186</v>
      </c>
      <c r="AD23547" s="237" t="str">
        <f t="shared" si="4478"/>
        <v>H</v>
      </c>
      <c r="AE23547" s="245">
        <f t="shared" si="4486"/>
        <v>26.383333333333333</v>
      </c>
      <c r="AF23547" s="269">
        <f t="shared" si="4479"/>
        <v>0.13683818046234156</v>
      </c>
      <c r="AG23547" s="237" t="str">
        <f t="shared" si="4488"/>
        <v>Eric Gordon</v>
      </c>
      <c r="AH23547" s="269">
        <f t="shared" si="4480"/>
        <v>0.28982205354557888</v>
      </c>
      <c r="AI23547" s="188" t="b">
        <f t="shared" si="4481"/>
        <v>0</v>
      </c>
      <c r="AJ23547" s="188">
        <f t="shared" si="4482"/>
        <v>36.75</v>
      </c>
    </row>
    <row r="23548" spans="1:36" x14ac:dyDescent="0.2">
      <c r="A23548" s="188" t="s">
        <v>55</v>
      </c>
      <c r="B23548" s="188" t="s">
        <v>50</v>
      </c>
      <c r="D23548" s="188" t="s">
        <v>102</v>
      </c>
      <c r="E23548" s="246">
        <v>1.0923611111111111</v>
      </c>
      <c r="F23548" s="188">
        <v>6</v>
      </c>
      <c r="G23548" s="188">
        <v>12</v>
      </c>
      <c r="H23548" s="188">
        <v>0.5</v>
      </c>
      <c r="I23548" s="258">
        <v>4</v>
      </c>
      <c r="J23548" s="188">
        <v>10</v>
      </c>
      <c r="K23548" s="261">
        <v>0.4</v>
      </c>
      <c r="L23548" s="188">
        <v>5</v>
      </c>
      <c r="M23548" s="188">
        <v>5</v>
      </c>
      <c r="N23548" s="188">
        <v>1</v>
      </c>
      <c r="O23548" s="188">
        <v>0</v>
      </c>
      <c r="P23548" s="188">
        <v>6</v>
      </c>
      <c r="Q23548" s="188">
        <v>6</v>
      </c>
      <c r="R23548" s="188">
        <v>2</v>
      </c>
      <c r="S23548" s="188">
        <v>4</v>
      </c>
      <c r="T23548" s="188">
        <v>1</v>
      </c>
      <c r="U23548" s="188">
        <v>0</v>
      </c>
      <c r="V23548" s="188">
        <v>0</v>
      </c>
      <c r="W23548" s="188">
        <v>21</v>
      </c>
      <c r="X23548" s="237" t="str">
        <f t="shared" si="4477"/>
        <v>Trevor Ariza</v>
      </c>
      <c r="Y23548" s="237" t="str">
        <f t="shared" si="4483"/>
        <v>HOU</v>
      </c>
      <c r="Z23548" s="237" t="str">
        <f t="shared" si="4487"/>
        <v>SF</v>
      </c>
      <c r="AA23548" s="237">
        <f t="shared" si="4484"/>
        <v>46.2</v>
      </c>
      <c r="AB23548" s="237" t="str">
        <f t="shared" si="4485"/>
        <v>CHI</v>
      </c>
      <c r="AC23548" s="244">
        <v>43186</v>
      </c>
      <c r="AD23548" s="237" t="str">
        <f t="shared" si="4478"/>
        <v>H</v>
      </c>
      <c r="AE23548" s="245">
        <f t="shared" si="4486"/>
        <v>26.216666666666669</v>
      </c>
      <c r="AF23548" s="269">
        <f t="shared" si="4479"/>
        <v>0.17225950782997765</v>
      </c>
      <c r="AG23548" s="237" t="str">
        <f t="shared" si="4488"/>
        <v>Trevor Ariza</v>
      </c>
      <c r="AH23548" s="269">
        <f t="shared" si="4480"/>
        <v>0.23163514383627126</v>
      </c>
      <c r="AI23548" s="188" t="b">
        <f t="shared" si="4481"/>
        <v>0</v>
      </c>
      <c r="AJ23548" s="188">
        <f t="shared" si="4482"/>
        <v>47</v>
      </c>
    </row>
    <row r="23549" spans="1:36" x14ac:dyDescent="0.2">
      <c r="A23549" s="188" t="s">
        <v>707</v>
      </c>
      <c r="B23549" s="188" t="s">
        <v>50</v>
      </c>
      <c r="D23549" s="188" t="s">
        <v>102</v>
      </c>
      <c r="E23549" s="246">
        <v>1.2513888888888889</v>
      </c>
      <c r="F23549" s="188">
        <v>4</v>
      </c>
      <c r="G23549" s="188">
        <v>14</v>
      </c>
      <c r="H23549" s="188">
        <v>0.28599999999999998</v>
      </c>
      <c r="I23549" s="258">
        <v>1</v>
      </c>
      <c r="J23549" s="188">
        <v>9</v>
      </c>
      <c r="K23549" s="261">
        <v>0.111</v>
      </c>
      <c r="L23549" s="188">
        <v>5</v>
      </c>
      <c r="M23549" s="188">
        <v>5</v>
      </c>
      <c r="N23549" s="188">
        <v>1</v>
      </c>
      <c r="O23549" s="188">
        <v>0</v>
      </c>
      <c r="P23549" s="188">
        <v>7</v>
      </c>
      <c r="Q23549" s="188">
        <v>7</v>
      </c>
      <c r="R23549" s="188">
        <v>3</v>
      </c>
      <c r="S23549" s="188">
        <v>0</v>
      </c>
      <c r="T23549" s="188">
        <v>0</v>
      </c>
      <c r="U23549" s="188">
        <v>2</v>
      </c>
      <c r="V23549" s="188">
        <v>1</v>
      </c>
      <c r="W23549" s="188">
        <v>14</v>
      </c>
      <c r="X23549" s="237" t="str">
        <f t="shared" ref="X23549:X23612" si="4489">$A23549</f>
        <v>Gerald Green</v>
      </c>
      <c r="Y23549" s="237" t="str">
        <f t="shared" si="4483"/>
        <v>HOU</v>
      </c>
      <c r="Z23549" s="237" t="str">
        <f t="shared" si="4487"/>
        <v>SG</v>
      </c>
      <c r="AA23549" s="237">
        <f t="shared" si="4484"/>
        <v>24.9</v>
      </c>
      <c r="AB23549" s="237" t="str">
        <f t="shared" si="4485"/>
        <v>CHI</v>
      </c>
      <c r="AC23549" s="244">
        <v>43186</v>
      </c>
      <c r="AD23549" s="237" t="str">
        <f t="shared" ref="AD23549:AD23612" si="4490">IF($C23549="@","A","H")</f>
        <v>H</v>
      </c>
      <c r="AE23549" s="245">
        <f t="shared" si="4486"/>
        <v>30.033333333333331</v>
      </c>
      <c r="AF23549" s="269">
        <f t="shared" si="4479"/>
        <v>9.2841163310961969E-2</v>
      </c>
      <c r="AG23549" s="237" t="str">
        <f t="shared" si="4488"/>
        <v>Gerald Green</v>
      </c>
      <c r="AH23549" s="269">
        <f t="shared" si="4480"/>
        <v>0.2591560972484046</v>
      </c>
      <c r="AI23549" s="188" t="b">
        <f t="shared" si="4481"/>
        <v>0</v>
      </c>
      <c r="AJ23549" s="188">
        <f t="shared" si="4482"/>
        <v>27.75</v>
      </c>
    </row>
    <row r="23550" spans="1:36" x14ac:dyDescent="0.2">
      <c r="A23550" s="188" t="s">
        <v>283</v>
      </c>
      <c r="B23550" s="188" t="s">
        <v>50</v>
      </c>
      <c r="D23550" s="188" t="s">
        <v>102</v>
      </c>
      <c r="E23550" s="246">
        <v>1.1555555555555557</v>
      </c>
      <c r="F23550" s="188">
        <v>4</v>
      </c>
      <c r="G23550" s="188">
        <v>12</v>
      </c>
      <c r="H23550" s="188">
        <v>0.33300000000000002</v>
      </c>
      <c r="I23550" s="258">
        <v>3</v>
      </c>
      <c r="J23550" s="188">
        <v>9</v>
      </c>
      <c r="K23550" s="261">
        <v>0.33300000000000002</v>
      </c>
      <c r="L23550" s="188">
        <v>2</v>
      </c>
      <c r="M23550" s="188">
        <v>2</v>
      </c>
      <c r="N23550" s="188">
        <v>1</v>
      </c>
      <c r="O23550" s="188">
        <v>0</v>
      </c>
      <c r="P23550" s="188">
        <v>4</v>
      </c>
      <c r="Q23550" s="188">
        <v>4</v>
      </c>
      <c r="R23550" s="188">
        <v>10</v>
      </c>
      <c r="S23550" s="188">
        <v>4</v>
      </c>
      <c r="T23550" s="188">
        <v>0</v>
      </c>
      <c r="U23550" s="188">
        <v>3</v>
      </c>
      <c r="V23550" s="188">
        <v>1</v>
      </c>
      <c r="W23550" s="188">
        <v>13</v>
      </c>
      <c r="X23550" s="237" t="str">
        <f t="shared" si="4489"/>
        <v>Chris Paul</v>
      </c>
      <c r="Y23550" s="237" t="str">
        <f t="shared" si="4483"/>
        <v>HOU</v>
      </c>
      <c r="Z23550" s="237" t="str">
        <f t="shared" si="4487"/>
        <v>PG</v>
      </c>
      <c r="AA23550" s="237">
        <f t="shared" si="4484"/>
        <v>41.8</v>
      </c>
      <c r="AB23550" s="237" t="str">
        <f t="shared" si="4485"/>
        <v>CHI</v>
      </c>
      <c r="AC23550" s="244">
        <v>43186</v>
      </c>
      <c r="AD23550" s="237" t="str">
        <f t="shared" si="4490"/>
        <v>H</v>
      </c>
      <c r="AE23550" s="245">
        <f t="shared" si="4486"/>
        <v>27.733333333333334</v>
      </c>
      <c r="AF23550" s="269">
        <f t="shared" si="4479"/>
        <v>0.15585384041759881</v>
      </c>
      <c r="AG23550" s="237" t="str">
        <f t="shared" si="4488"/>
        <v>Chris Paul</v>
      </c>
      <c r="AH23550" s="269">
        <f t="shared" si="4480"/>
        <v>0.24487362245737154</v>
      </c>
      <c r="AI23550" s="188" t="b">
        <f t="shared" si="4481"/>
        <v>0</v>
      </c>
      <c r="AJ23550" s="188">
        <f t="shared" si="4482"/>
        <v>48.5</v>
      </c>
    </row>
    <row r="23551" spans="1:36" x14ac:dyDescent="0.2">
      <c r="A23551" s="188" t="s">
        <v>187</v>
      </c>
      <c r="B23551" s="188" t="s">
        <v>50</v>
      </c>
      <c r="D23551" s="188" t="s">
        <v>102</v>
      </c>
      <c r="E23551" s="247">
        <v>0.85625000000000007</v>
      </c>
      <c r="F23551" s="188">
        <v>4</v>
      </c>
      <c r="G23551" s="188">
        <v>7</v>
      </c>
      <c r="H23551" s="188">
        <v>0.57099999999999995</v>
      </c>
      <c r="I23551" s="258">
        <v>0</v>
      </c>
      <c r="J23551" s="188">
        <v>0</v>
      </c>
      <c r="K23551" s="261"/>
      <c r="L23551" s="188">
        <v>2</v>
      </c>
      <c r="M23551" s="188">
        <v>2</v>
      </c>
      <c r="N23551" s="188">
        <v>1</v>
      </c>
      <c r="O23551" s="188">
        <v>3</v>
      </c>
      <c r="P23551" s="188">
        <v>4</v>
      </c>
      <c r="Q23551" s="188">
        <v>7</v>
      </c>
      <c r="R23551" s="188">
        <v>3</v>
      </c>
      <c r="S23551" s="188">
        <v>3</v>
      </c>
      <c r="T23551" s="188">
        <v>0</v>
      </c>
      <c r="U23551" s="188">
        <v>0</v>
      </c>
      <c r="V23551" s="188">
        <v>0</v>
      </c>
      <c r="W23551" s="188">
        <v>10</v>
      </c>
      <c r="X23551" s="237" t="str">
        <f t="shared" si="4489"/>
        <v>Nene Hilario</v>
      </c>
      <c r="Y23551" s="237" t="str">
        <f t="shared" si="4483"/>
        <v>HOU</v>
      </c>
      <c r="Z23551" s="237" t="str">
        <f t="shared" si="4487"/>
        <v>C</v>
      </c>
      <c r="AA23551" s="237">
        <f t="shared" si="4484"/>
        <v>31.9</v>
      </c>
      <c r="AB23551" s="237" t="str">
        <f t="shared" si="4485"/>
        <v>CHI</v>
      </c>
      <c r="AC23551" s="244">
        <v>43186</v>
      </c>
      <c r="AD23551" s="237" t="str">
        <f t="shared" si="4490"/>
        <v>H</v>
      </c>
      <c r="AE23551" s="245">
        <f t="shared" si="4486"/>
        <v>20.55</v>
      </c>
      <c r="AF23551" s="269">
        <f t="shared" si="4479"/>
        <v>0.11894108873974646</v>
      </c>
      <c r="AG23551" s="237" t="str">
        <f t="shared" si="4488"/>
        <v>Nene Hilario</v>
      </c>
      <c r="AH23551" s="269">
        <f t="shared" si="4480"/>
        <v>0.16398645238826079</v>
      </c>
      <c r="AI23551" s="188" t="b">
        <f t="shared" si="4481"/>
        <v>0</v>
      </c>
      <c r="AJ23551" s="188">
        <f t="shared" si="4482"/>
        <v>35.25</v>
      </c>
    </row>
    <row r="23552" spans="1:36" x14ac:dyDescent="0.2">
      <c r="A23552" s="188" t="s">
        <v>208</v>
      </c>
      <c r="B23552" s="188" t="s">
        <v>50</v>
      </c>
      <c r="D23552" s="188" t="s">
        <v>102</v>
      </c>
      <c r="E23552" s="246">
        <v>1.2083333333333333</v>
      </c>
      <c r="F23552" s="188">
        <v>4</v>
      </c>
      <c r="G23552" s="188">
        <v>9</v>
      </c>
      <c r="H23552" s="188">
        <v>0.44400000000000001</v>
      </c>
      <c r="I23552" s="258">
        <v>0</v>
      </c>
      <c r="J23552" s="188">
        <v>3</v>
      </c>
      <c r="K23552" s="261">
        <v>0</v>
      </c>
      <c r="L23552" s="188">
        <v>2</v>
      </c>
      <c r="M23552" s="188">
        <v>2</v>
      </c>
      <c r="N23552" s="188">
        <v>1</v>
      </c>
      <c r="O23552" s="188">
        <v>0</v>
      </c>
      <c r="P23552" s="188">
        <v>2</v>
      </c>
      <c r="Q23552" s="188">
        <v>2</v>
      </c>
      <c r="R23552" s="188">
        <v>5</v>
      </c>
      <c r="S23552" s="188">
        <v>0</v>
      </c>
      <c r="T23552" s="188">
        <v>0</v>
      </c>
      <c r="U23552" s="188">
        <v>0</v>
      </c>
      <c r="V23552" s="188">
        <v>1</v>
      </c>
      <c r="W23552" s="188">
        <v>10</v>
      </c>
      <c r="X23552" s="237" t="str">
        <f t="shared" si="4489"/>
        <v>Joe Johnson</v>
      </c>
      <c r="Y23552" s="237" t="str">
        <f t="shared" si="4483"/>
        <v>HOU</v>
      </c>
      <c r="Z23552" s="237" t="str">
        <f t="shared" si="4487"/>
        <v>SG</v>
      </c>
      <c r="AA23552" s="237">
        <f t="shared" si="4484"/>
        <v>19.899999999999999</v>
      </c>
      <c r="AB23552" s="237" t="str">
        <f t="shared" si="4485"/>
        <v>CHI</v>
      </c>
      <c r="AC23552" s="244">
        <v>43186</v>
      </c>
      <c r="AD23552" s="237" t="str">
        <f t="shared" si="4490"/>
        <v>H</v>
      </c>
      <c r="AE23552" s="245">
        <f t="shared" si="4486"/>
        <v>29</v>
      </c>
      <c r="AF23552" s="269">
        <f t="shared" si="4479"/>
        <v>7.4198359433258754E-2</v>
      </c>
      <c r="AG23552" s="237" t="str">
        <f t="shared" si="4488"/>
        <v>Joe Johnson</v>
      </c>
      <c r="AH23552" s="269">
        <f t="shared" si="4480"/>
        <v>0.14569764298178778</v>
      </c>
      <c r="AI23552" s="188" t="b">
        <f t="shared" si="4481"/>
        <v>0</v>
      </c>
      <c r="AJ23552" s="188">
        <f t="shared" si="4482"/>
        <v>22.5</v>
      </c>
    </row>
    <row r="23553" spans="1:36" x14ac:dyDescent="0.2">
      <c r="A23553" s="188" t="s">
        <v>333</v>
      </c>
      <c r="B23553" s="188" t="s">
        <v>50</v>
      </c>
      <c r="D23553" s="188" t="s">
        <v>102</v>
      </c>
      <c r="E23553" s="246">
        <v>1.1097222222222223</v>
      </c>
      <c r="F23553" s="188">
        <v>4</v>
      </c>
      <c r="G23553" s="188">
        <v>9</v>
      </c>
      <c r="H23553" s="188">
        <v>0.44400000000000001</v>
      </c>
      <c r="I23553" s="258">
        <v>1</v>
      </c>
      <c r="J23553" s="188">
        <v>5</v>
      </c>
      <c r="K23553" s="261">
        <v>0.2</v>
      </c>
      <c r="L23553" s="188">
        <v>0</v>
      </c>
      <c r="M23553" s="188">
        <v>0</v>
      </c>
      <c r="O23553" s="188">
        <v>1</v>
      </c>
      <c r="P23553" s="188">
        <v>7</v>
      </c>
      <c r="Q23553" s="188">
        <v>8</v>
      </c>
      <c r="R23553" s="188">
        <v>2</v>
      </c>
      <c r="S23553" s="188">
        <v>2</v>
      </c>
      <c r="T23553" s="188">
        <v>2</v>
      </c>
      <c r="U23553" s="188">
        <v>1</v>
      </c>
      <c r="V23553" s="188">
        <v>0</v>
      </c>
      <c r="W23553" s="188">
        <v>9</v>
      </c>
      <c r="X23553" s="237" t="str">
        <f t="shared" si="4489"/>
        <v>P.J. Tucker</v>
      </c>
      <c r="Y23553" s="237" t="str">
        <f t="shared" si="4483"/>
        <v>HOU</v>
      </c>
      <c r="Z23553" s="237" t="str">
        <f t="shared" si="4487"/>
        <v>SF</v>
      </c>
      <c r="AA23553" s="237">
        <f t="shared" si="4484"/>
        <v>32.6</v>
      </c>
      <c r="AB23553" s="237" t="str">
        <f t="shared" si="4485"/>
        <v>CHI</v>
      </c>
      <c r="AC23553" s="244">
        <v>43186</v>
      </c>
      <c r="AD23553" s="237" t="str">
        <f t="shared" si="4490"/>
        <v>H</v>
      </c>
      <c r="AE23553" s="245">
        <f t="shared" si="4486"/>
        <v>26.633333333333333</v>
      </c>
      <c r="AF23553" s="269">
        <f t="shared" si="4479"/>
        <v>0.12155108128262491</v>
      </c>
      <c r="AG23553" s="237" t="str">
        <f t="shared" si="4488"/>
        <v>P.J. Tucker</v>
      </c>
      <c r="AH23553" s="269">
        <f t="shared" si="4480"/>
        <v>0.16057134854062943</v>
      </c>
      <c r="AI23553" s="188" t="b">
        <f t="shared" si="4481"/>
        <v>0</v>
      </c>
      <c r="AJ23553" s="188">
        <f t="shared" si="4482"/>
        <v>34</v>
      </c>
    </row>
    <row r="23554" spans="1:36" x14ac:dyDescent="0.2">
      <c r="A23554" s="188" t="s">
        <v>86</v>
      </c>
      <c r="B23554" s="188" t="s">
        <v>50</v>
      </c>
      <c r="D23554" s="188" t="s">
        <v>102</v>
      </c>
      <c r="E23554" s="247">
        <v>0.5</v>
      </c>
      <c r="F23554" s="188">
        <v>3</v>
      </c>
      <c r="G23554" s="188">
        <v>3</v>
      </c>
      <c r="H23554" s="188">
        <v>1</v>
      </c>
      <c r="I23554" s="258">
        <v>0</v>
      </c>
      <c r="J23554" s="188">
        <v>0</v>
      </c>
      <c r="K23554" s="261"/>
      <c r="L23554" s="188">
        <v>1</v>
      </c>
      <c r="M23554" s="188">
        <v>3</v>
      </c>
      <c r="N23554" s="188">
        <v>0.33300000000000002</v>
      </c>
      <c r="O23554" s="188">
        <v>2</v>
      </c>
      <c r="P23554" s="188">
        <v>3</v>
      </c>
      <c r="Q23554" s="188">
        <v>5</v>
      </c>
      <c r="R23554" s="188">
        <v>1</v>
      </c>
      <c r="S23554" s="188">
        <v>1</v>
      </c>
      <c r="T23554" s="188">
        <v>1</v>
      </c>
      <c r="U23554" s="188">
        <v>1</v>
      </c>
      <c r="V23554" s="188">
        <v>2</v>
      </c>
      <c r="W23554" s="188">
        <v>7</v>
      </c>
      <c r="X23554" s="237" t="str">
        <f t="shared" si="4489"/>
        <v>Tarik Black</v>
      </c>
      <c r="Y23554" s="237" t="str">
        <f t="shared" si="4483"/>
        <v>HOU</v>
      </c>
      <c r="Z23554" s="237" t="str">
        <f t="shared" si="4487"/>
        <v>PF</v>
      </c>
      <c r="AA23554" s="237">
        <f t="shared" si="4484"/>
        <v>19.5</v>
      </c>
      <c r="AB23554" s="237" t="str">
        <f t="shared" si="4485"/>
        <v>CHI</v>
      </c>
      <c r="AC23554" s="244">
        <v>43186</v>
      </c>
      <c r="AD23554" s="237" t="str">
        <f t="shared" si="4490"/>
        <v>H</v>
      </c>
      <c r="AE23554" s="245">
        <f t="shared" si="4486"/>
        <v>12</v>
      </c>
      <c r="AF23554" s="269">
        <f t="shared" ref="AF23554:AF23617" si="4491">AA23554/SUMIFS(AA:AA,Y:Y,Y23554,AC:AC,AC23554)</f>
        <v>7.2706935123042507E-2</v>
      </c>
      <c r="AG23554" s="237" t="str">
        <f t="shared" si="4488"/>
        <v>Tarik Black</v>
      </c>
      <c r="AH23554" s="269">
        <f t="shared" ref="AH23554:AH23617" si="4492">(G23554+(0.44*M23554)+U23554)*(SUMIFS(AE:AE,AC:AC,AC23554,Y:Y,Y23554)/5)/(AE23554*(SUMIFS(G:G,AC:AC,AC23554,Y:Y,Y23554)+(0.44*SUMIFS(M:M,AC:AC,AC23554,Y:Y,Y23554))+SUMIFS(U:U,AC:AC,AC23554,Y:Y,Y23554)))</f>
        <v>0.18959372772630079</v>
      </c>
      <c r="AI23554" s="188" t="b">
        <f t="shared" si="4481"/>
        <v>0</v>
      </c>
      <c r="AJ23554" s="188">
        <f t="shared" si="4482"/>
        <v>21.25</v>
      </c>
    </row>
    <row r="23555" spans="1:36" x14ac:dyDescent="0.2">
      <c r="A23555" s="188" t="s">
        <v>49</v>
      </c>
      <c r="B23555" s="188" t="s">
        <v>50</v>
      </c>
      <c r="D23555" s="188" t="s">
        <v>102</v>
      </c>
      <c r="E23555" s="247">
        <v>0.97638888888888886</v>
      </c>
      <c r="F23555" s="188">
        <v>1</v>
      </c>
      <c r="G23555" s="188">
        <v>6</v>
      </c>
      <c r="H23555" s="188">
        <v>0.16700000000000001</v>
      </c>
      <c r="I23555" s="258">
        <v>1</v>
      </c>
      <c r="J23555" s="188">
        <v>5</v>
      </c>
      <c r="K23555" s="261">
        <v>0.2</v>
      </c>
      <c r="L23555" s="188">
        <v>0</v>
      </c>
      <c r="M23555" s="188">
        <v>0</v>
      </c>
      <c r="O23555" s="188">
        <v>2</v>
      </c>
      <c r="P23555" s="188">
        <v>2</v>
      </c>
      <c r="Q23555" s="188">
        <v>4</v>
      </c>
      <c r="R23555" s="188">
        <v>1</v>
      </c>
      <c r="S23555" s="188">
        <v>0</v>
      </c>
      <c r="T23555" s="188">
        <v>0</v>
      </c>
      <c r="U23555" s="188">
        <v>1</v>
      </c>
      <c r="V23555" s="188">
        <v>2</v>
      </c>
      <c r="W23555" s="188">
        <v>3</v>
      </c>
      <c r="X23555" s="237" t="str">
        <f t="shared" si="4489"/>
        <v>Ryan Anderson</v>
      </c>
      <c r="Y23555" s="237" t="str">
        <f t="shared" si="4483"/>
        <v>HOU</v>
      </c>
      <c r="Z23555" s="237" t="str">
        <f t="shared" si="4487"/>
        <v>PF</v>
      </c>
      <c r="AA23555" s="237">
        <f t="shared" si="4484"/>
        <v>8.3000000000000007</v>
      </c>
      <c r="AB23555" s="237" t="str">
        <f t="shared" si="4485"/>
        <v>CHI</v>
      </c>
      <c r="AC23555" s="244">
        <v>43186</v>
      </c>
      <c r="AD23555" s="237" t="str">
        <f t="shared" si="4490"/>
        <v>H</v>
      </c>
      <c r="AE23555" s="245">
        <f t="shared" si="4486"/>
        <v>23.433333333333334</v>
      </c>
      <c r="AF23555" s="269">
        <f t="shared" si="4491"/>
        <v>3.0947054436987326E-2</v>
      </c>
      <c r="AG23555" s="237" t="str">
        <f t="shared" si="4488"/>
        <v>Ryan Anderson</v>
      </c>
      <c r="AH23555" s="269">
        <f t="shared" si="4492"/>
        <v>0.12774901171945099</v>
      </c>
      <c r="AI23555" s="188" t="b">
        <f t="shared" ref="AI23555:AI23618" si="4493">IF((IF(W23555&gt;=10,1,0)+IF(Q23555&gt;=10,1,0)+IF(R23555&gt;=10,1,0)+IF(S23555&gt;=10,1,0)+IF(T23555&gt;=10,1,0))&gt;=3,TRUE,FALSE)</f>
        <v>0</v>
      </c>
      <c r="AJ23555" s="188">
        <f t="shared" ref="AJ23555:AJ23618" si="4494">W23555+(O23555*1.75)+(P23555*1.25)+(R23555*2)+(2.5*T23555)+(3*S23555)-(0.5*U23555)+(AI23555*16.75)</f>
        <v>10.5</v>
      </c>
    </row>
    <row r="23556" spans="1:36" x14ac:dyDescent="0.2">
      <c r="A23556" s="188" t="s">
        <v>712</v>
      </c>
      <c r="B23556" s="188" t="s">
        <v>50</v>
      </c>
      <c r="D23556" s="188" t="s">
        <v>102</v>
      </c>
      <c r="E23556" s="247">
        <v>0.41805555555555557</v>
      </c>
      <c r="F23556" s="188">
        <v>0</v>
      </c>
      <c r="G23556" s="188">
        <v>3</v>
      </c>
      <c r="H23556" s="188">
        <v>0</v>
      </c>
      <c r="I23556" s="258">
        <v>0</v>
      </c>
      <c r="J23556" s="188">
        <v>2</v>
      </c>
      <c r="K23556" s="261">
        <v>0</v>
      </c>
      <c r="L23556" s="188">
        <v>0</v>
      </c>
      <c r="M23556" s="188">
        <v>0</v>
      </c>
      <c r="O23556" s="188">
        <v>0</v>
      </c>
      <c r="P23556" s="188">
        <v>0</v>
      </c>
      <c r="Q23556" s="188">
        <v>0</v>
      </c>
      <c r="R23556" s="188">
        <v>0</v>
      </c>
      <c r="S23556" s="188">
        <v>1</v>
      </c>
      <c r="T23556" s="188">
        <v>0</v>
      </c>
      <c r="U23556" s="188">
        <v>0</v>
      </c>
      <c r="V23556" s="188">
        <v>2</v>
      </c>
      <c r="W23556" s="188">
        <v>0</v>
      </c>
      <c r="X23556" s="237" t="str">
        <f t="shared" si="4489"/>
        <v>R.J. Hunter</v>
      </c>
      <c r="Y23556" s="237" t="str">
        <f t="shared" si="4483"/>
        <v>HOU</v>
      </c>
      <c r="Z23556" s="237" t="str">
        <f t="shared" si="4487"/>
        <v>SG</v>
      </c>
      <c r="AA23556" s="237">
        <f t="shared" si="4484"/>
        <v>3</v>
      </c>
      <c r="AB23556" s="237" t="str">
        <f t="shared" si="4485"/>
        <v>CHI</v>
      </c>
      <c r="AC23556" s="244">
        <v>43186</v>
      </c>
      <c r="AD23556" s="237" t="str">
        <f t="shared" si="4490"/>
        <v>H</v>
      </c>
      <c r="AE23556" s="245">
        <f t="shared" si="4486"/>
        <v>10.033333333333333</v>
      </c>
      <c r="AF23556" s="269">
        <f t="shared" si="4491"/>
        <v>1.1185682326621925E-2</v>
      </c>
      <c r="AG23556" s="237" t="str">
        <f t="shared" si="4488"/>
        <v>R.J. Hunter</v>
      </c>
      <c r="AH23556" s="269">
        <f t="shared" si="4492"/>
        <v>0.12787027323983016</v>
      </c>
      <c r="AI23556" s="188" t="b">
        <f t="shared" si="4493"/>
        <v>0</v>
      </c>
      <c r="AJ23556" s="188">
        <f t="shared" si="4494"/>
        <v>3</v>
      </c>
    </row>
    <row r="23557" spans="1:36" x14ac:dyDescent="0.2">
      <c r="A23557" s="188" t="s">
        <v>638</v>
      </c>
      <c r="B23557" s="188" t="s">
        <v>50</v>
      </c>
      <c r="D23557" s="188" t="s">
        <v>102</v>
      </c>
      <c r="E23557" s="247">
        <v>0.33263888888888887</v>
      </c>
      <c r="F23557" s="188">
        <v>0</v>
      </c>
      <c r="G23557" s="188">
        <v>1</v>
      </c>
      <c r="H23557" s="188">
        <v>0</v>
      </c>
      <c r="I23557" s="258">
        <v>0</v>
      </c>
      <c r="J23557" s="188">
        <v>1</v>
      </c>
      <c r="K23557" s="261">
        <v>0</v>
      </c>
      <c r="L23557" s="188">
        <v>0</v>
      </c>
      <c r="M23557" s="188">
        <v>0</v>
      </c>
      <c r="O23557" s="188">
        <v>1</v>
      </c>
      <c r="P23557" s="188">
        <v>1</v>
      </c>
      <c r="Q23557" s="188">
        <v>2</v>
      </c>
      <c r="R23557" s="188">
        <v>0</v>
      </c>
      <c r="S23557" s="188">
        <v>0</v>
      </c>
      <c r="T23557" s="188">
        <v>1</v>
      </c>
      <c r="U23557" s="188">
        <v>2</v>
      </c>
      <c r="V23557" s="188">
        <v>2</v>
      </c>
      <c r="W23557" s="188">
        <v>0</v>
      </c>
      <c r="X23557" s="237" t="str">
        <f t="shared" si="4489"/>
        <v>Zhou Qi</v>
      </c>
      <c r="Y23557" s="237" t="str">
        <f t="shared" si="4483"/>
        <v>HOU</v>
      </c>
      <c r="Z23557" s="237" t="str">
        <f t="shared" si="4487"/>
        <v>PF</v>
      </c>
      <c r="AA23557" s="237">
        <f t="shared" si="4484"/>
        <v>3.4000000000000004</v>
      </c>
      <c r="AB23557" s="237" t="str">
        <f t="shared" si="4485"/>
        <v>CHI</v>
      </c>
      <c r="AC23557" s="244">
        <v>43186</v>
      </c>
      <c r="AD23557" s="237" t="str">
        <f t="shared" si="4490"/>
        <v>H</v>
      </c>
      <c r="AE23557" s="245">
        <f t="shared" si="4486"/>
        <v>7.9833333333333325</v>
      </c>
      <c r="AF23557" s="269">
        <f t="shared" si="4491"/>
        <v>1.2677106636838182E-2</v>
      </c>
      <c r="AG23557" s="237" t="str">
        <f t="shared" si="4488"/>
        <v>Zhou Qi</v>
      </c>
      <c r="AH23557" s="269">
        <f t="shared" si="4492"/>
        <v>0.16070543734943166</v>
      </c>
      <c r="AI23557" s="188" t="b">
        <f t="shared" si="4493"/>
        <v>0</v>
      </c>
      <c r="AJ23557" s="188">
        <f t="shared" si="4494"/>
        <v>4.5</v>
      </c>
    </row>
    <row r="23558" spans="1:36" x14ac:dyDescent="0.2">
      <c r="A23558" s="188" t="s">
        <v>51</v>
      </c>
      <c r="B23558" s="188" t="s">
        <v>52</v>
      </c>
      <c r="C23558" s="188" t="s">
        <v>373</v>
      </c>
      <c r="D23558" s="188" t="s">
        <v>69</v>
      </c>
      <c r="E23558" s="246">
        <v>1.6472222222222221</v>
      </c>
      <c r="F23558" s="188">
        <v>10</v>
      </c>
      <c r="G23558" s="188">
        <v>16</v>
      </c>
      <c r="H23558" s="188">
        <v>0.625</v>
      </c>
      <c r="I23558" s="258">
        <v>1</v>
      </c>
      <c r="J23558" s="188">
        <v>2</v>
      </c>
      <c r="K23558" s="261">
        <v>0.5</v>
      </c>
      <c r="L23558" s="188">
        <v>5</v>
      </c>
      <c r="M23558" s="188">
        <v>9</v>
      </c>
      <c r="N23558" s="188">
        <v>0.55600000000000005</v>
      </c>
      <c r="O23558" s="188">
        <v>2</v>
      </c>
      <c r="P23558" s="188">
        <v>7</v>
      </c>
      <c r="Q23558" s="188">
        <v>9</v>
      </c>
      <c r="R23558" s="188">
        <v>7</v>
      </c>
      <c r="S23558" s="188">
        <v>0</v>
      </c>
      <c r="T23558" s="188">
        <v>5</v>
      </c>
      <c r="U23558" s="188">
        <v>4</v>
      </c>
      <c r="V23558" s="188">
        <v>0</v>
      </c>
      <c r="W23558" s="188">
        <v>26</v>
      </c>
      <c r="X23558" s="237" t="str">
        <f t="shared" si="4489"/>
        <v>Giannis Antetokounmpo</v>
      </c>
      <c r="Y23558" s="237" t="str">
        <f t="shared" si="4483"/>
        <v>MIL</v>
      </c>
      <c r="Z23558" s="237" t="str">
        <f t="shared" si="4487"/>
        <v>SF</v>
      </c>
      <c r="AA23558" s="237">
        <f t="shared" si="4484"/>
        <v>58.3</v>
      </c>
      <c r="AB23558" s="237" t="str">
        <f t="shared" si="4485"/>
        <v>LAC</v>
      </c>
      <c r="AC23558" s="244">
        <v>43186</v>
      </c>
      <c r="AD23558" s="237" t="str">
        <f t="shared" si="4490"/>
        <v>A</v>
      </c>
      <c r="AE23558" s="245">
        <f t="shared" si="4486"/>
        <v>39.533333333333331</v>
      </c>
      <c r="AF23558" s="269">
        <f t="shared" si="4491"/>
        <v>0.24311926605504589</v>
      </c>
      <c r="AG23558" s="237" t="str">
        <f t="shared" si="4488"/>
        <v>Giannis Antetokounmpo</v>
      </c>
      <c r="AH23558" s="269">
        <f t="shared" si="4492"/>
        <v>0.26660007022298282</v>
      </c>
      <c r="AI23558" s="188" t="b">
        <f t="shared" si="4493"/>
        <v>0</v>
      </c>
      <c r="AJ23558" s="188">
        <f t="shared" si="4494"/>
        <v>62.75</v>
      </c>
    </row>
    <row r="23559" spans="1:36" x14ac:dyDescent="0.2">
      <c r="A23559" s="188" t="s">
        <v>493</v>
      </c>
      <c r="B23559" s="188" t="s">
        <v>52</v>
      </c>
      <c r="C23559" s="188" t="s">
        <v>373</v>
      </c>
      <c r="D23559" s="188" t="s">
        <v>69</v>
      </c>
      <c r="E23559" s="246">
        <v>1.4868055555555555</v>
      </c>
      <c r="F23559" s="188">
        <v>7</v>
      </c>
      <c r="G23559" s="188">
        <v>17</v>
      </c>
      <c r="H23559" s="188">
        <v>0.41199999999999998</v>
      </c>
      <c r="I23559" s="258">
        <v>3</v>
      </c>
      <c r="J23559" s="188">
        <v>7</v>
      </c>
      <c r="K23559" s="261">
        <v>0.42899999999999999</v>
      </c>
      <c r="L23559" s="188">
        <v>5</v>
      </c>
      <c r="M23559" s="188">
        <v>6</v>
      </c>
      <c r="N23559" s="188">
        <v>0.83299999999999996</v>
      </c>
      <c r="O23559" s="188">
        <v>1</v>
      </c>
      <c r="P23559" s="188">
        <v>6</v>
      </c>
      <c r="Q23559" s="188">
        <v>7</v>
      </c>
      <c r="R23559" s="188">
        <v>3</v>
      </c>
      <c r="S23559" s="188">
        <v>0</v>
      </c>
      <c r="T23559" s="188">
        <v>2</v>
      </c>
      <c r="U23559" s="188">
        <v>2</v>
      </c>
      <c r="V23559" s="188">
        <v>4</v>
      </c>
      <c r="W23559" s="188">
        <v>22</v>
      </c>
      <c r="X23559" s="237" t="str">
        <f t="shared" si="4489"/>
        <v>Khris Middleton</v>
      </c>
      <c r="Y23559" s="237" t="str">
        <f t="shared" si="4483"/>
        <v>MIL</v>
      </c>
      <c r="Z23559" s="237" t="str">
        <f t="shared" si="4487"/>
        <v>SF</v>
      </c>
      <c r="AA23559" s="237">
        <f t="shared" si="4484"/>
        <v>38.9</v>
      </c>
      <c r="AB23559" s="237" t="str">
        <f t="shared" si="4485"/>
        <v>LAC</v>
      </c>
      <c r="AC23559" s="244">
        <v>43186</v>
      </c>
      <c r="AD23559" s="237" t="str">
        <f t="shared" si="4490"/>
        <v>A</v>
      </c>
      <c r="AE23559" s="245">
        <f t="shared" si="4486"/>
        <v>35.68333333333333</v>
      </c>
      <c r="AF23559" s="269">
        <f t="shared" si="4491"/>
        <v>0.16221851542952462</v>
      </c>
      <c r="AG23559" s="237" t="str">
        <f t="shared" si="4488"/>
        <v>Khris Middleton</v>
      </c>
      <c r="AH23559" s="269">
        <f t="shared" si="4492"/>
        <v>0.26676492060470008</v>
      </c>
      <c r="AI23559" s="188" t="b">
        <f t="shared" si="4493"/>
        <v>0</v>
      </c>
      <c r="AJ23559" s="188">
        <f t="shared" si="4494"/>
        <v>41.25</v>
      </c>
    </row>
    <row r="23560" spans="1:36" x14ac:dyDescent="0.2">
      <c r="A23560" s="188" t="s">
        <v>88</v>
      </c>
      <c r="B23560" s="188" t="s">
        <v>52</v>
      </c>
      <c r="C23560" s="188" t="s">
        <v>373</v>
      </c>
      <c r="D23560" s="188" t="s">
        <v>69</v>
      </c>
      <c r="E23560" s="246">
        <v>1.4000000000000001</v>
      </c>
      <c r="F23560" s="188">
        <v>6</v>
      </c>
      <c r="G23560" s="188">
        <v>10</v>
      </c>
      <c r="H23560" s="188">
        <v>0.6</v>
      </c>
      <c r="I23560" s="258">
        <v>0</v>
      </c>
      <c r="J23560" s="188">
        <v>3</v>
      </c>
      <c r="K23560" s="261">
        <v>0</v>
      </c>
      <c r="L23560" s="188">
        <v>2</v>
      </c>
      <c r="M23560" s="188">
        <v>3</v>
      </c>
      <c r="N23560" s="188">
        <v>0.66700000000000004</v>
      </c>
      <c r="O23560" s="188">
        <v>1</v>
      </c>
      <c r="P23560" s="188">
        <v>8</v>
      </c>
      <c r="Q23560" s="188">
        <v>9</v>
      </c>
      <c r="R23560" s="188">
        <v>6</v>
      </c>
      <c r="S23560" s="188">
        <v>2</v>
      </c>
      <c r="T23560" s="188">
        <v>0</v>
      </c>
      <c r="U23560" s="188">
        <v>6</v>
      </c>
      <c r="V23560" s="188">
        <v>3</v>
      </c>
      <c r="W23560" s="188">
        <v>14</v>
      </c>
      <c r="X23560" s="237" t="str">
        <f t="shared" si="4489"/>
        <v>Eric Bledsoe</v>
      </c>
      <c r="Y23560" s="237" t="str">
        <f t="shared" si="4483"/>
        <v>MIL</v>
      </c>
      <c r="Z23560" s="237" t="str">
        <f t="shared" si="4487"/>
        <v>PG</v>
      </c>
      <c r="AA23560" s="237">
        <f t="shared" si="4484"/>
        <v>33.799999999999997</v>
      </c>
      <c r="AB23560" s="237" t="str">
        <f t="shared" si="4485"/>
        <v>LAC</v>
      </c>
      <c r="AC23560" s="244">
        <v>43186</v>
      </c>
      <c r="AD23560" s="237" t="str">
        <f t="shared" si="4490"/>
        <v>A</v>
      </c>
      <c r="AE23560" s="245">
        <f t="shared" si="4486"/>
        <v>33.6</v>
      </c>
      <c r="AF23560" s="269">
        <f t="shared" si="4491"/>
        <v>0.14095079232693911</v>
      </c>
      <c r="AG23560" s="237" t="str">
        <f t="shared" si="4488"/>
        <v>Eric Bledsoe</v>
      </c>
      <c r="AH23560" s="269">
        <f t="shared" si="4492"/>
        <v>0.22674905739421874</v>
      </c>
      <c r="AI23560" s="188" t="b">
        <f t="shared" si="4493"/>
        <v>0</v>
      </c>
      <c r="AJ23560" s="188">
        <f t="shared" si="4494"/>
        <v>40.75</v>
      </c>
    </row>
    <row r="23561" spans="1:36" x14ac:dyDescent="0.2">
      <c r="A23561" s="188" t="s">
        <v>326</v>
      </c>
      <c r="B23561" s="188" t="s">
        <v>52</v>
      </c>
      <c r="C23561" s="188" t="s">
        <v>373</v>
      </c>
      <c r="D23561" s="188" t="s">
        <v>69</v>
      </c>
      <c r="E23561" s="246">
        <v>1.3187499999999999</v>
      </c>
      <c r="F23561" s="188">
        <v>4</v>
      </c>
      <c r="G23561" s="188">
        <v>7</v>
      </c>
      <c r="H23561" s="188">
        <v>0.57099999999999995</v>
      </c>
      <c r="I23561" s="258">
        <v>2</v>
      </c>
      <c r="J23561" s="188">
        <v>5</v>
      </c>
      <c r="K23561" s="261">
        <v>0.4</v>
      </c>
      <c r="L23561" s="188">
        <v>0</v>
      </c>
      <c r="M23561" s="188">
        <v>1</v>
      </c>
      <c r="N23561" s="188">
        <v>0</v>
      </c>
      <c r="O23561" s="188">
        <v>1</v>
      </c>
      <c r="P23561" s="188">
        <v>2</v>
      </c>
      <c r="Q23561" s="188">
        <v>3</v>
      </c>
      <c r="R23561" s="188">
        <v>2</v>
      </c>
      <c r="S23561" s="188">
        <v>5</v>
      </c>
      <c r="T23561" s="188">
        <v>0</v>
      </c>
      <c r="U23561" s="188">
        <v>1</v>
      </c>
      <c r="V23561" s="188">
        <v>0</v>
      </c>
      <c r="W23561" s="188">
        <v>10</v>
      </c>
      <c r="X23561" s="237" t="str">
        <f t="shared" si="4489"/>
        <v>Jason Terry</v>
      </c>
      <c r="Y23561" s="237" t="str">
        <f t="shared" si="4483"/>
        <v>MIL</v>
      </c>
      <c r="Z23561" s="237" t="str">
        <f t="shared" si="4487"/>
        <v>SG</v>
      </c>
      <c r="AA23561" s="237">
        <f t="shared" si="4484"/>
        <v>30.6</v>
      </c>
      <c r="AB23561" s="237" t="str">
        <f t="shared" si="4485"/>
        <v>LAC</v>
      </c>
      <c r="AC23561" s="244">
        <v>43186</v>
      </c>
      <c r="AD23561" s="237" t="str">
        <f t="shared" si="4490"/>
        <v>A</v>
      </c>
      <c r="AE23561" s="245">
        <f t="shared" si="4486"/>
        <v>31.65</v>
      </c>
      <c r="AF23561" s="269">
        <f t="shared" si="4491"/>
        <v>0.12760633861551293</v>
      </c>
      <c r="AG23561" s="237" t="str">
        <f t="shared" si="4488"/>
        <v>Jason Terry</v>
      </c>
      <c r="AH23561" s="269">
        <f t="shared" si="4492"/>
        <v>0.1173020527859238</v>
      </c>
      <c r="AI23561" s="188" t="b">
        <f t="shared" si="4493"/>
        <v>0</v>
      </c>
      <c r="AJ23561" s="188">
        <f t="shared" si="4494"/>
        <v>32.75</v>
      </c>
    </row>
    <row r="23562" spans="1:36" x14ac:dyDescent="0.2">
      <c r="A23562" s="188" t="s">
        <v>183</v>
      </c>
      <c r="B23562" s="188" t="s">
        <v>52</v>
      </c>
      <c r="C23562" s="188" t="s">
        <v>373</v>
      </c>
      <c r="D23562" s="188" t="s">
        <v>69</v>
      </c>
      <c r="E23562" s="246">
        <v>1.4354166666666668</v>
      </c>
      <c r="F23562" s="188">
        <v>4</v>
      </c>
      <c r="G23562" s="188">
        <v>7</v>
      </c>
      <c r="H23562" s="188">
        <v>0.57099999999999995</v>
      </c>
      <c r="I23562" s="258">
        <v>0</v>
      </c>
      <c r="J23562" s="188">
        <v>0</v>
      </c>
      <c r="K23562" s="261"/>
      <c r="L23562" s="188">
        <v>0</v>
      </c>
      <c r="M23562" s="188">
        <v>0</v>
      </c>
      <c r="O23562" s="188">
        <v>0</v>
      </c>
      <c r="P23562" s="188">
        <v>8</v>
      </c>
      <c r="Q23562" s="188">
        <v>8</v>
      </c>
      <c r="R23562" s="188">
        <v>2</v>
      </c>
      <c r="S23562" s="188">
        <v>0</v>
      </c>
      <c r="T23562" s="188">
        <v>1</v>
      </c>
      <c r="U23562" s="188">
        <v>1</v>
      </c>
      <c r="V23562" s="188">
        <v>2</v>
      </c>
      <c r="W23562" s="188">
        <v>8</v>
      </c>
      <c r="X23562" s="237" t="str">
        <f t="shared" si="4489"/>
        <v>John Henson</v>
      </c>
      <c r="Y23562" s="237" t="str">
        <f t="shared" si="4483"/>
        <v>MIL</v>
      </c>
      <c r="Z23562" s="237" t="str">
        <f t="shared" si="4487"/>
        <v>PF</v>
      </c>
      <c r="AA23562" s="237">
        <f t="shared" si="4484"/>
        <v>22.6</v>
      </c>
      <c r="AB23562" s="237" t="str">
        <f t="shared" si="4485"/>
        <v>LAC</v>
      </c>
      <c r="AC23562" s="244">
        <v>43186</v>
      </c>
      <c r="AD23562" s="237" t="str">
        <f t="shared" si="4490"/>
        <v>A</v>
      </c>
      <c r="AE23562" s="245">
        <f t="shared" si="4486"/>
        <v>34.450000000000003</v>
      </c>
      <c r="AF23562" s="269">
        <f t="shared" si="4491"/>
        <v>9.4245204336947469E-2</v>
      </c>
      <c r="AG23562" s="237" t="str">
        <f t="shared" si="4488"/>
        <v>John Henson</v>
      </c>
      <c r="AH23562" s="269">
        <f t="shared" si="4492"/>
        <v>0.10214982826060125</v>
      </c>
      <c r="AI23562" s="188" t="b">
        <f t="shared" si="4493"/>
        <v>0</v>
      </c>
      <c r="AJ23562" s="188">
        <f t="shared" si="4494"/>
        <v>24</v>
      </c>
    </row>
    <row r="23563" spans="1:36" x14ac:dyDescent="0.2">
      <c r="A23563" s="188" t="s">
        <v>361</v>
      </c>
      <c r="B23563" s="188" t="s">
        <v>52</v>
      </c>
      <c r="C23563" s="188" t="s">
        <v>373</v>
      </c>
      <c r="D23563" s="188" t="s">
        <v>69</v>
      </c>
      <c r="E23563" s="247">
        <v>0.56458333333333333</v>
      </c>
      <c r="F23563" s="188">
        <v>3</v>
      </c>
      <c r="G23563" s="188">
        <v>6</v>
      </c>
      <c r="H23563" s="188">
        <v>0.5</v>
      </c>
      <c r="I23563" s="258">
        <v>0</v>
      </c>
      <c r="J23563" s="188">
        <v>0</v>
      </c>
      <c r="K23563" s="261"/>
      <c r="L23563" s="188">
        <v>2</v>
      </c>
      <c r="M23563" s="188">
        <v>2</v>
      </c>
      <c r="N23563" s="188">
        <v>1</v>
      </c>
      <c r="O23563" s="188">
        <v>3</v>
      </c>
      <c r="P23563" s="188">
        <v>2</v>
      </c>
      <c r="Q23563" s="188">
        <v>5</v>
      </c>
      <c r="R23563" s="188">
        <v>2</v>
      </c>
      <c r="S23563" s="188">
        <v>2</v>
      </c>
      <c r="T23563" s="188">
        <v>0</v>
      </c>
      <c r="U23563" s="188">
        <v>0</v>
      </c>
      <c r="V23563" s="188">
        <v>1</v>
      </c>
      <c r="W23563" s="188">
        <v>8</v>
      </c>
      <c r="X23563" s="237" t="str">
        <f t="shared" si="4489"/>
        <v>Tyler Zeller</v>
      </c>
      <c r="Y23563" s="237" t="str">
        <f t="shared" si="4483"/>
        <v>MIL</v>
      </c>
      <c r="Z23563" s="237" t="str">
        <f t="shared" si="4487"/>
        <v>C</v>
      </c>
      <c r="AA23563" s="237">
        <f t="shared" si="4484"/>
        <v>23</v>
      </c>
      <c r="AB23563" s="237" t="str">
        <f t="shared" si="4485"/>
        <v>LAC</v>
      </c>
      <c r="AC23563" s="244">
        <v>43186</v>
      </c>
      <c r="AD23563" s="237" t="str">
        <f t="shared" si="4490"/>
        <v>A</v>
      </c>
      <c r="AE23563" s="245">
        <f t="shared" si="4486"/>
        <v>13.55</v>
      </c>
      <c r="AF23563" s="269">
        <f t="shared" si="4491"/>
        <v>9.5913261050875734E-2</v>
      </c>
      <c r="AG23563" s="237" t="str">
        <f t="shared" si="4488"/>
        <v>Tyler Zeller</v>
      </c>
      <c r="AH23563" s="269">
        <f t="shared" si="4492"/>
        <v>0.22335003408685114</v>
      </c>
      <c r="AI23563" s="188" t="b">
        <f t="shared" si="4493"/>
        <v>0</v>
      </c>
      <c r="AJ23563" s="188">
        <f t="shared" si="4494"/>
        <v>25.75</v>
      </c>
    </row>
    <row r="23564" spans="1:36" x14ac:dyDescent="0.2">
      <c r="A23564" s="188" t="s">
        <v>319</v>
      </c>
      <c r="B23564" s="188" t="s">
        <v>52</v>
      </c>
      <c r="C23564" s="188" t="s">
        <v>373</v>
      </c>
      <c r="D23564" s="188" t="s">
        <v>69</v>
      </c>
      <c r="E23564" s="247">
        <v>0.28611111111111115</v>
      </c>
      <c r="F23564" s="188">
        <v>2</v>
      </c>
      <c r="G23564" s="188">
        <v>2</v>
      </c>
      <c r="H23564" s="188">
        <v>1</v>
      </c>
      <c r="I23564" s="258">
        <v>0</v>
      </c>
      <c r="J23564" s="188">
        <v>0</v>
      </c>
      <c r="K23564" s="261"/>
      <c r="L23564" s="188">
        <v>0</v>
      </c>
      <c r="M23564" s="188">
        <v>0</v>
      </c>
      <c r="O23564" s="188">
        <v>0</v>
      </c>
      <c r="P23564" s="188">
        <v>0</v>
      </c>
      <c r="Q23564" s="188">
        <v>0</v>
      </c>
      <c r="R23564" s="188">
        <v>0</v>
      </c>
      <c r="S23564" s="188">
        <v>0</v>
      </c>
      <c r="T23564" s="188">
        <v>2</v>
      </c>
      <c r="U23564" s="188">
        <v>0</v>
      </c>
      <c r="V23564" s="188">
        <v>2</v>
      </c>
      <c r="W23564" s="188">
        <v>4</v>
      </c>
      <c r="X23564" s="237" t="str">
        <f t="shared" si="4489"/>
        <v>Tony Snell</v>
      </c>
      <c r="Y23564" s="237" t="str">
        <f t="shared" si="4483"/>
        <v>MIL</v>
      </c>
      <c r="Z23564" s="237" t="str">
        <f t="shared" si="4487"/>
        <v>SG</v>
      </c>
      <c r="AA23564" s="237">
        <f t="shared" si="4484"/>
        <v>10</v>
      </c>
      <c r="AB23564" s="237" t="str">
        <f t="shared" si="4485"/>
        <v>LAC</v>
      </c>
      <c r="AC23564" s="244">
        <v>43186</v>
      </c>
      <c r="AD23564" s="237" t="str">
        <f t="shared" si="4490"/>
        <v>A</v>
      </c>
      <c r="AE23564" s="245">
        <f t="shared" si="4486"/>
        <v>6.8666666666666671</v>
      </c>
      <c r="AF23564" s="269">
        <f t="shared" si="4491"/>
        <v>4.1701417848206843E-2</v>
      </c>
      <c r="AG23564" s="237" t="str">
        <f t="shared" si="4488"/>
        <v>Tony Snell</v>
      </c>
      <c r="AH23564" s="269">
        <f t="shared" si="4492"/>
        <v>0.12812117415938276</v>
      </c>
      <c r="AI23564" s="188" t="b">
        <f t="shared" si="4493"/>
        <v>0</v>
      </c>
      <c r="AJ23564" s="188">
        <f t="shared" si="4494"/>
        <v>9</v>
      </c>
    </row>
    <row r="23565" spans="1:36" x14ac:dyDescent="0.2">
      <c r="A23565" s="188" t="s">
        <v>267</v>
      </c>
      <c r="B23565" s="188" t="s">
        <v>52</v>
      </c>
      <c r="C23565" s="188" t="s">
        <v>373</v>
      </c>
      <c r="D23565" s="188" t="s">
        <v>69</v>
      </c>
      <c r="E23565" s="247">
        <v>0.19999999999999998</v>
      </c>
      <c r="F23565" s="188">
        <v>1</v>
      </c>
      <c r="G23565" s="188">
        <v>3</v>
      </c>
      <c r="H23565" s="188">
        <v>0.33300000000000002</v>
      </c>
      <c r="I23565" s="258">
        <v>0</v>
      </c>
      <c r="J23565" s="188">
        <v>0</v>
      </c>
      <c r="K23565" s="261"/>
      <c r="L23565" s="188">
        <v>2</v>
      </c>
      <c r="M23565" s="188">
        <v>2</v>
      </c>
      <c r="N23565" s="188">
        <v>1</v>
      </c>
      <c r="O23565" s="188">
        <v>0</v>
      </c>
      <c r="P23565" s="188">
        <v>2</v>
      </c>
      <c r="Q23565" s="188">
        <v>2</v>
      </c>
      <c r="R23565" s="188">
        <v>0</v>
      </c>
      <c r="S23565" s="188">
        <v>0</v>
      </c>
      <c r="T23565" s="188">
        <v>0</v>
      </c>
      <c r="U23565" s="188">
        <v>0</v>
      </c>
      <c r="V23565" s="188">
        <v>0</v>
      </c>
      <c r="W23565" s="188">
        <v>4</v>
      </c>
      <c r="X23565" s="237" t="str">
        <f t="shared" si="4489"/>
        <v>Shabazz Muhammad</v>
      </c>
      <c r="Y23565" s="237" t="str">
        <f t="shared" si="4483"/>
        <v>MIL</v>
      </c>
      <c r="Z23565" s="237" t="str">
        <f t="shared" si="4487"/>
        <v>SF</v>
      </c>
      <c r="AA23565" s="237">
        <f t="shared" si="4484"/>
        <v>6.4</v>
      </c>
      <c r="AB23565" s="237" t="str">
        <f t="shared" si="4485"/>
        <v>LAC</v>
      </c>
      <c r="AC23565" s="244">
        <v>43186</v>
      </c>
      <c r="AD23565" s="237" t="str">
        <f t="shared" si="4490"/>
        <v>A</v>
      </c>
      <c r="AE23565" s="245">
        <f t="shared" si="4486"/>
        <v>4.8</v>
      </c>
      <c r="AF23565" s="269">
        <f t="shared" si="4491"/>
        <v>2.6688907422852379E-2</v>
      </c>
      <c r="AG23565" s="237" t="str">
        <f t="shared" si="4488"/>
        <v>Shabazz Muhammad</v>
      </c>
      <c r="AH23565" s="269">
        <f t="shared" si="4492"/>
        <v>0.35557184750733151</v>
      </c>
      <c r="AI23565" s="188" t="b">
        <f t="shared" si="4493"/>
        <v>0</v>
      </c>
      <c r="AJ23565" s="188">
        <f t="shared" si="4494"/>
        <v>6.5</v>
      </c>
    </row>
    <row r="23566" spans="1:36" x14ac:dyDescent="0.2">
      <c r="A23566" s="188" t="s">
        <v>280</v>
      </c>
      <c r="B23566" s="188" t="s">
        <v>52</v>
      </c>
      <c r="C23566" s="188" t="s">
        <v>373</v>
      </c>
      <c r="D23566" s="188" t="s">
        <v>69</v>
      </c>
      <c r="E23566" s="247">
        <v>0.78819444444444453</v>
      </c>
      <c r="F23566" s="188">
        <v>1</v>
      </c>
      <c r="G23566" s="188">
        <v>12</v>
      </c>
      <c r="H23566" s="188">
        <v>8.3000000000000004E-2</v>
      </c>
      <c r="I23566" s="258">
        <v>0</v>
      </c>
      <c r="J23566" s="188">
        <v>4</v>
      </c>
      <c r="K23566" s="261">
        <v>0</v>
      </c>
      <c r="L23566" s="188">
        <v>0</v>
      </c>
      <c r="M23566" s="188">
        <v>0</v>
      </c>
      <c r="O23566" s="188">
        <v>0</v>
      </c>
      <c r="P23566" s="188">
        <v>1</v>
      </c>
      <c r="Q23566" s="188">
        <v>1</v>
      </c>
      <c r="R23566" s="188">
        <v>2</v>
      </c>
      <c r="S23566" s="188">
        <v>3</v>
      </c>
      <c r="T23566" s="188">
        <v>1</v>
      </c>
      <c r="U23566" s="188">
        <v>2</v>
      </c>
      <c r="V23566" s="188">
        <v>1</v>
      </c>
      <c r="W23566" s="188">
        <v>2</v>
      </c>
      <c r="X23566" s="237" t="str">
        <f t="shared" si="4489"/>
        <v>Jabari Parker</v>
      </c>
      <c r="Y23566" s="237" t="str">
        <f t="shared" si="4483"/>
        <v>MIL</v>
      </c>
      <c r="Z23566" s="237" t="str">
        <f t="shared" si="4487"/>
        <v>PF</v>
      </c>
      <c r="AA23566" s="237">
        <f t="shared" si="4484"/>
        <v>16.2</v>
      </c>
      <c r="AB23566" s="237" t="str">
        <f t="shared" si="4485"/>
        <v>LAC</v>
      </c>
      <c r="AC23566" s="244">
        <v>43186</v>
      </c>
      <c r="AD23566" s="237" t="str">
        <f t="shared" si="4490"/>
        <v>A</v>
      </c>
      <c r="AE23566" s="245">
        <f t="shared" si="4486"/>
        <v>18.916666666666668</v>
      </c>
      <c r="AF23566" s="269">
        <f t="shared" si="4491"/>
        <v>6.7556296914095079E-2</v>
      </c>
      <c r="AG23566" s="237" t="str">
        <f t="shared" si="4488"/>
        <v>Jabari Parker</v>
      </c>
      <c r="AH23566" s="269">
        <f t="shared" si="4492"/>
        <v>0.32555195266577963</v>
      </c>
      <c r="AI23566" s="188" t="b">
        <f t="shared" si="4493"/>
        <v>0</v>
      </c>
      <c r="AJ23566" s="188">
        <f t="shared" si="4494"/>
        <v>17.75</v>
      </c>
    </row>
    <row r="23567" spans="1:36" x14ac:dyDescent="0.2">
      <c r="A23567" s="188" t="s">
        <v>753</v>
      </c>
      <c r="B23567" s="188" t="s">
        <v>52</v>
      </c>
      <c r="C23567" s="188" t="s">
        <v>373</v>
      </c>
      <c r="D23567" s="188" t="s">
        <v>69</v>
      </c>
      <c r="E23567" s="247">
        <v>0.47986111111111113</v>
      </c>
      <c r="F23567" s="188">
        <v>0</v>
      </c>
      <c r="G23567" s="188">
        <v>2</v>
      </c>
      <c r="H23567" s="188">
        <v>0</v>
      </c>
      <c r="I23567" s="258">
        <v>0</v>
      </c>
      <c r="J23567" s="188">
        <v>1</v>
      </c>
      <c r="K23567" s="261">
        <v>0</v>
      </c>
      <c r="L23567" s="188">
        <v>0</v>
      </c>
      <c r="M23567" s="188">
        <v>0</v>
      </c>
      <c r="O23567" s="188">
        <v>0</v>
      </c>
      <c r="P23567" s="188">
        <v>0</v>
      </c>
      <c r="Q23567" s="188">
        <v>0</v>
      </c>
      <c r="R23567" s="188">
        <v>0</v>
      </c>
      <c r="S23567" s="188">
        <v>0</v>
      </c>
      <c r="T23567" s="188">
        <v>0</v>
      </c>
      <c r="U23567" s="188">
        <v>0</v>
      </c>
      <c r="V23567" s="188">
        <v>0</v>
      </c>
      <c r="W23567" s="188">
        <v>0</v>
      </c>
      <c r="X23567" s="237" t="str">
        <f t="shared" si="4489"/>
        <v>Brandon Jennings</v>
      </c>
      <c r="Y23567" s="237" t="str">
        <f t="shared" si="4483"/>
        <v>MIL</v>
      </c>
      <c r="Z23567" s="237" t="str">
        <f t="shared" si="4487"/>
        <v>PG</v>
      </c>
      <c r="AA23567" s="237">
        <f t="shared" si="4484"/>
        <v>0</v>
      </c>
      <c r="AB23567" s="237" t="str">
        <f t="shared" si="4485"/>
        <v>LAC</v>
      </c>
      <c r="AC23567" s="244">
        <v>43186</v>
      </c>
      <c r="AD23567" s="237" t="str">
        <f t="shared" si="4490"/>
        <v>A</v>
      </c>
      <c r="AE23567" s="245">
        <f t="shared" si="4486"/>
        <v>11.516666666666667</v>
      </c>
      <c r="AF23567" s="269">
        <f t="shared" si="4491"/>
        <v>0</v>
      </c>
      <c r="AG23567" s="237" t="str">
        <f t="shared" si="4488"/>
        <v>Brandon Jennings</v>
      </c>
      <c r="AH23567" s="269">
        <f t="shared" si="4492"/>
        <v>7.6390627718763662E-2</v>
      </c>
      <c r="AI23567" s="188" t="b">
        <f t="shared" si="4493"/>
        <v>0</v>
      </c>
      <c r="AJ23567" s="188">
        <f t="shared" si="4494"/>
        <v>0</v>
      </c>
    </row>
    <row r="23568" spans="1:36" x14ac:dyDescent="0.2">
      <c r="A23568" s="188" t="s">
        <v>606</v>
      </c>
      <c r="B23568" s="188" t="s">
        <v>52</v>
      </c>
      <c r="C23568" s="188" t="s">
        <v>373</v>
      </c>
      <c r="D23568" s="188" t="s">
        <v>69</v>
      </c>
      <c r="E23568" s="247">
        <v>0.39305555555555555</v>
      </c>
      <c r="F23568" s="188">
        <v>0</v>
      </c>
      <c r="G23568" s="188">
        <v>1</v>
      </c>
      <c r="H23568" s="188">
        <v>0</v>
      </c>
      <c r="I23568" s="258">
        <v>0</v>
      </c>
      <c r="J23568" s="188">
        <v>1</v>
      </c>
      <c r="K23568" s="261">
        <v>0</v>
      </c>
      <c r="L23568" s="188">
        <v>0</v>
      </c>
      <c r="M23568" s="188">
        <v>0</v>
      </c>
      <c r="O23568" s="188">
        <v>0</v>
      </c>
      <c r="P23568" s="188">
        <v>0</v>
      </c>
      <c r="Q23568" s="188">
        <v>0</v>
      </c>
      <c r="R23568" s="188">
        <v>0</v>
      </c>
      <c r="S23568" s="188">
        <v>0</v>
      </c>
      <c r="T23568" s="188">
        <v>0</v>
      </c>
      <c r="U23568" s="188">
        <v>0</v>
      </c>
      <c r="V23568" s="188">
        <v>1</v>
      </c>
      <c r="W23568" s="188">
        <v>0</v>
      </c>
      <c r="X23568" s="237" t="str">
        <f t="shared" si="4489"/>
        <v>Sterling Brown</v>
      </c>
      <c r="Y23568" s="237" t="str">
        <f t="shared" si="4483"/>
        <v>MIL</v>
      </c>
      <c r="Z23568" s="237" t="str">
        <f t="shared" si="4487"/>
        <v>SG</v>
      </c>
      <c r="AA23568" s="237">
        <f t="shared" si="4484"/>
        <v>0</v>
      </c>
      <c r="AB23568" s="237" t="str">
        <f t="shared" si="4485"/>
        <v>LAC</v>
      </c>
      <c r="AC23568" s="244">
        <v>43186</v>
      </c>
      <c r="AD23568" s="237" t="str">
        <f t="shared" si="4490"/>
        <v>A</v>
      </c>
      <c r="AE23568" s="245">
        <f t="shared" si="4486"/>
        <v>9.4333333333333336</v>
      </c>
      <c r="AF23568" s="269">
        <f t="shared" si="4491"/>
        <v>0</v>
      </c>
      <c r="AG23568" s="237" t="str">
        <f t="shared" si="4488"/>
        <v>Sterling Brown</v>
      </c>
      <c r="AH23568" s="269">
        <f t="shared" si="4492"/>
        <v>4.6630674694050973E-2</v>
      </c>
      <c r="AI23568" s="188" t="b">
        <f t="shared" si="4493"/>
        <v>0</v>
      </c>
      <c r="AJ23568" s="188">
        <f t="shared" si="4494"/>
        <v>0</v>
      </c>
    </row>
    <row r="23569" spans="1:36" x14ac:dyDescent="0.2">
      <c r="A23569" s="188" t="s">
        <v>181</v>
      </c>
      <c r="B23569" s="188" t="s">
        <v>69</v>
      </c>
      <c r="D23569" s="188" t="s">
        <v>52</v>
      </c>
      <c r="E23569" s="246">
        <v>1.5451388888888891</v>
      </c>
      <c r="F23569" s="188">
        <v>8</v>
      </c>
      <c r="G23569" s="188">
        <v>17</v>
      </c>
      <c r="H23569" s="188">
        <v>0.47099999999999997</v>
      </c>
      <c r="I23569" s="258">
        <v>3</v>
      </c>
      <c r="J23569" s="188">
        <v>6</v>
      </c>
      <c r="K23569" s="261">
        <v>0.5</v>
      </c>
      <c r="L23569" s="188">
        <v>0</v>
      </c>
      <c r="M23569" s="188">
        <v>1</v>
      </c>
      <c r="N23569" s="188">
        <v>0</v>
      </c>
      <c r="O23569" s="188">
        <v>0</v>
      </c>
      <c r="P23569" s="188">
        <v>3</v>
      </c>
      <c r="Q23569" s="188">
        <v>3</v>
      </c>
      <c r="R23569" s="188">
        <v>5</v>
      </c>
      <c r="S23569" s="188">
        <v>2</v>
      </c>
      <c r="T23569" s="188">
        <v>0</v>
      </c>
      <c r="U23569" s="188">
        <v>0</v>
      </c>
      <c r="V23569" s="188">
        <v>3</v>
      </c>
      <c r="W23569" s="188">
        <v>19</v>
      </c>
      <c r="X23569" s="237" t="str">
        <f t="shared" si="4489"/>
        <v>Tobias Harris</v>
      </c>
      <c r="Y23569" s="237" t="str">
        <f t="shared" si="4483"/>
        <v>LAC</v>
      </c>
      <c r="Z23569" s="237" t="str">
        <f t="shared" si="4487"/>
        <v>SF</v>
      </c>
      <c r="AA23569" s="237">
        <f t="shared" si="4484"/>
        <v>36.1</v>
      </c>
      <c r="AB23569" s="237" t="str">
        <f t="shared" si="4485"/>
        <v>MIL</v>
      </c>
      <c r="AC23569" s="244">
        <v>43186</v>
      </c>
      <c r="AD23569" s="237" t="str">
        <f t="shared" si="4490"/>
        <v>H</v>
      </c>
      <c r="AE23569" s="245">
        <f t="shared" si="4486"/>
        <v>37.083333333333336</v>
      </c>
      <c r="AF23569" s="269">
        <f t="shared" si="4491"/>
        <v>0.17052432687765709</v>
      </c>
      <c r="AG23569" s="237" t="str">
        <f t="shared" si="4488"/>
        <v>Tobias Harris</v>
      </c>
      <c r="AH23569" s="269">
        <f t="shared" si="4492"/>
        <v>0.21113002686036395</v>
      </c>
      <c r="AI23569" s="188" t="b">
        <f t="shared" si="4493"/>
        <v>0</v>
      </c>
      <c r="AJ23569" s="188">
        <f t="shared" si="4494"/>
        <v>38.75</v>
      </c>
    </row>
    <row r="23570" spans="1:36" x14ac:dyDescent="0.2">
      <c r="A23570" s="188" t="s">
        <v>353</v>
      </c>
      <c r="B23570" s="188" t="s">
        <v>69</v>
      </c>
      <c r="D23570" s="188" t="s">
        <v>52</v>
      </c>
      <c r="E23570" s="246">
        <v>1.5611111111111111</v>
      </c>
      <c r="F23570" s="188">
        <v>5</v>
      </c>
      <c r="G23570" s="188">
        <v>16</v>
      </c>
      <c r="H23570" s="188">
        <v>0.313</v>
      </c>
      <c r="I23570" s="258">
        <v>1</v>
      </c>
      <c r="J23570" s="188">
        <v>4</v>
      </c>
      <c r="K23570" s="261">
        <v>0.25</v>
      </c>
      <c r="L23570" s="188">
        <v>5</v>
      </c>
      <c r="M23570" s="188">
        <v>6</v>
      </c>
      <c r="N23570" s="188">
        <v>0.83299999999999996</v>
      </c>
      <c r="O23570" s="188">
        <v>1</v>
      </c>
      <c r="P23570" s="188">
        <v>4</v>
      </c>
      <c r="Q23570" s="188">
        <v>5</v>
      </c>
      <c r="R23570" s="188">
        <v>4</v>
      </c>
      <c r="S23570" s="188">
        <v>1</v>
      </c>
      <c r="T23570" s="188">
        <v>0</v>
      </c>
      <c r="U23570" s="188">
        <v>7</v>
      </c>
      <c r="V23570" s="188">
        <v>1</v>
      </c>
      <c r="W23570" s="188">
        <v>16</v>
      </c>
      <c r="X23570" s="237" t="str">
        <f t="shared" si="4489"/>
        <v>Lou Williams</v>
      </c>
      <c r="Y23570" s="237" t="str">
        <f t="shared" si="4483"/>
        <v>LAC</v>
      </c>
      <c r="Z23570" s="237" t="str">
        <f t="shared" si="4487"/>
        <v>SG</v>
      </c>
      <c r="AA23570" s="237">
        <f t="shared" si="4484"/>
        <v>24</v>
      </c>
      <c r="AB23570" s="237" t="str">
        <f t="shared" si="4485"/>
        <v>MIL</v>
      </c>
      <c r="AC23570" s="244">
        <v>43186</v>
      </c>
      <c r="AD23570" s="237" t="str">
        <f t="shared" si="4490"/>
        <v>H</v>
      </c>
      <c r="AE23570" s="245">
        <f t="shared" si="4486"/>
        <v>37.466666666666669</v>
      </c>
      <c r="AF23570" s="269">
        <f t="shared" si="4491"/>
        <v>0.11336797354747284</v>
      </c>
      <c r="AG23570" s="237" t="str">
        <f t="shared" si="4488"/>
        <v>Lou Williams</v>
      </c>
      <c r="AH23570" s="269">
        <f t="shared" si="4492"/>
        <v>0.30722407946607233</v>
      </c>
      <c r="AI23570" s="188" t="b">
        <f t="shared" si="4493"/>
        <v>0</v>
      </c>
      <c r="AJ23570" s="188">
        <f t="shared" si="4494"/>
        <v>30.25</v>
      </c>
    </row>
    <row r="23571" spans="1:36" x14ac:dyDescent="0.2">
      <c r="A23571" s="188" t="s">
        <v>298</v>
      </c>
      <c r="B23571" s="188" t="s">
        <v>69</v>
      </c>
      <c r="D23571" s="188" t="s">
        <v>52</v>
      </c>
      <c r="E23571" s="246">
        <v>1.4541666666666666</v>
      </c>
      <c r="F23571" s="188">
        <v>5</v>
      </c>
      <c r="G23571" s="188">
        <v>11</v>
      </c>
      <c r="H23571" s="188">
        <v>0.45500000000000002</v>
      </c>
      <c r="I23571" s="258">
        <v>3</v>
      </c>
      <c r="J23571" s="188">
        <v>6</v>
      </c>
      <c r="K23571" s="261">
        <v>0.5</v>
      </c>
      <c r="L23571" s="188">
        <v>0</v>
      </c>
      <c r="M23571" s="188">
        <v>1</v>
      </c>
      <c r="N23571" s="188">
        <v>0</v>
      </c>
      <c r="O23571" s="188">
        <v>0</v>
      </c>
      <c r="P23571" s="188">
        <v>3</v>
      </c>
      <c r="Q23571" s="188">
        <v>3</v>
      </c>
      <c r="R23571" s="188">
        <v>2</v>
      </c>
      <c r="S23571" s="188">
        <v>1</v>
      </c>
      <c r="T23571" s="188">
        <v>0</v>
      </c>
      <c r="U23571" s="188">
        <v>2</v>
      </c>
      <c r="V23571" s="188">
        <v>3</v>
      </c>
      <c r="W23571" s="188">
        <v>13</v>
      </c>
      <c r="X23571" s="237" t="str">
        <f t="shared" si="4489"/>
        <v>Austin Rivers</v>
      </c>
      <c r="Y23571" s="237" t="str">
        <f t="shared" si="4483"/>
        <v>LAC</v>
      </c>
      <c r="Z23571" s="237" t="str">
        <f t="shared" si="4487"/>
        <v>PG</v>
      </c>
      <c r="AA23571" s="237">
        <f t="shared" si="4484"/>
        <v>20.6</v>
      </c>
      <c r="AB23571" s="237" t="str">
        <f t="shared" si="4485"/>
        <v>MIL</v>
      </c>
      <c r="AC23571" s="244">
        <v>43186</v>
      </c>
      <c r="AD23571" s="237" t="str">
        <f t="shared" si="4490"/>
        <v>H</v>
      </c>
      <c r="AE23571" s="245">
        <f t="shared" si="4486"/>
        <v>34.9</v>
      </c>
      <c r="AF23571" s="269">
        <f t="shared" si="4491"/>
        <v>9.7307510628247537E-2</v>
      </c>
      <c r="AG23571" s="237" t="str">
        <f t="shared" si="4488"/>
        <v>Austin Rivers</v>
      </c>
      <c r="AH23571" s="269">
        <f t="shared" si="4492"/>
        <v>0.1728845281853878</v>
      </c>
      <c r="AI23571" s="188" t="b">
        <f t="shared" si="4493"/>
        <v>0</v>
      </c>
      <c r="AJ23571" s="188">
        <f t="shared" si="4494"/>
        <v>22.75</v>
      </c>
    </row>
    <row r="23572" spans="1:36" x14ac:dyDescent="0.2">
      <c r="A23572" s="188" t="s">
        <v>621</v>
      </c>
      <c r="B23572" s="188" t="s">
        <v>69</v>
      </c>
      <c r="D23572" s="188" t="s">
        <v>52</v>
      </c>
      <c r="E23572" s="247">
        <v>0.68680555555555556</v>
      </c>
      <c r="F23572" s="188">
        <v>4</v>
      </c>
      <c r="G23572" s="188">
        <v>5</v>
      </c>
      <c r="H23572" s="188">
        <v>0.8</v>
      </c>
      <c r="I23572" s="258">
        <v>4</v>
      </c>
      <c r="J23572" s="188">
        <v>5</v>
      </c>
      <c r="K23572" s="261">
        <v>0.8</v>
      </c>
      <c r="L23572" s="188">
        <v>1</v>
      </c>
      <c r="M23572" s="188">
        <v>2</v>
      </c>
      <c r="N23572" s="188">
        <v>0.5</v>
      </c>
      <c r="O23572" s="188">
        <v>0</v>
      </c>
      <c r="P23572" s="188">
        <v>1</v>
      </c>
      <c r="Q23572" s="188">
        <v>1</v>
      </c>
      <c r="R23572" s="188">
        <v>4</v>
      </c>
      <c r="S23572" s="188">
        <v>0</v>
      </c>
      <c r="T23572" s="188">
        <v>1</v>
      </c>
      <c r="U23572" s="188">
        <v>1</v>
      </c>
      <c r="V23572" s="188">
        <v>2</v>
      </c>
      <c r="W23572" s="188">
        <v>13</v>
      </c>
      <c r="X23572" s="237" t="str">
        <f t="shared" si="4489"/>
        <v>Milos Teodosic</v>
      </c>
      <c r="Y23572" s="237" t="str">
        <f t="shared" si="4483"/>
        <v>LAC</v>
      </c>
      <c r="Z23572" s="237" t="str">
        <f t="shared" si="4487"/>
        <v>PG</v>
      </c>
      <c r="AA23572" s="237">
        <f t="shared" si="4484"/>
        <v>22.2</v>
      </c>
      <c r="AB23572" s="237" t="str">
        <f t="shared" si="4485"/>
        <v>MIL</v>
      </c>
      <c r="AC23572" s="244">
        <v>43186</v>
      </c>
      <c r="AD23572" s="237" t="str">
        <f t="shared" si="4490"/>
        <v>H</v>
      </c>
      <c r="AE23572" s="245">
        <f t="shared" si="4486"/>
        <v>16.483333333333334</v>
      </c>
      <c r="AF23572" s="269">
        <f t="shared" si="4491"/>
        <v>0.10486537553141238</v>
      </c>
      <c r="AG23572" s="237" t="str">
        <f t="shared" si="4488"/>
        <v>Milos Teodosic</v>
      </c>
      <c r="AH23572" s="269">
        <f t="shared" si="4492"/>
        <v>0.18738105694627433</v>
      </c>
      <c r="AI23572" s="188" t="b">
        <f t="shared" si="4493"/>
        <v>0</v>
      </c>
      <c r="AJ23572" s="188">
        <f t="shared" si="4494"/>
        <v>24.25</v>
      </c>
    </row>
    <row r="23573" spans="1:36" x14ac:dyDescent="0.2">
      <c r="A23573" s="188" t="s">
        <v>213</v>
      </c>
      <c r="B23573" s="188" t="s">
        <v>69</v>
      </c>
      <c r="D23573" s="188" t="s">
        <v>52</v>
      </c>
      <c r="E23573" s="246">
        <v>1.3770833333333332</v>
      </c>
      <c r="F23573" s="188">
        <v>5</v>
      </c>
      <c r="G23573" s="188">
        <v>9</v>
      </c>
      <c r="H23573" s="188">
        <v>0.55600000000000005</v>
      </c>
      <c r="I23573" s="258">
        <v>0</v>
      </c>
      <c r="J23573" s="188">
        <v>0</v>
      </c>
      <c r="K23573" s="261"/>
      <c r="L23573" s="188">
        <v>2</v>
      </c>
      <c r="M23573" s="188">
        <v>4</v>
      </c>
      <c r="N23573" s="188">
        <v>0.5</v>
      </c>
      <c r="O23573" s="188">
        <v>3</v>
      </c>
      <c r="P23573" s="188">
        <v>13</v>
      </c>
      <c r="Q23573" s="188">
        <v>16</v>
      </c>
      <c r="R23573" s="188">
        <v>3</v>
      </c>
      <c r="S23573" s="188">
        <v>0</v>
      </c>
      <c r="T23573" s="188">
        <v>1</v>
      </c>
      <c r="U23573" s="188">
        <v>0</v>
      </c>
      <c r="V23573" s="188">
        <v>1</v>
      </c>
      <c r="W23573" s="188">
        <v>12</v>
      </c>
      <c r="X23573" s="237" t="str">
        <f t="shared" si="4489"/>
        <v>DeAndre Jordan</v>
      </c>
      <c r="Y23573" s="237" t="str">
        <f t="shared" si="4483"/>
        <v>LAC</v>
      </c>
      <c r="Z23573" s="237" t="str">
        <f t="shared" si="4487"/>
        <v>C</v>
      </c>
      <c r="AA23573" s="237">
        <f t="shared" si="4484"/>
        <v>38.700000000000003</v>
      </c>
      <c r="AB23573" s="237" t="str">
        <f t="shared" si="4485"/>
        <v>MIL</v>
      </c>
      <c r="AC23573" s="244">
        <v>43186</v>
      </c>
      <c r="AD23573" s="237" t="str">
        <f t="shared" si="4490"/>
        <v>H</v>
      </c>
      <c r="AE23573" s="245">
        <f t="shared" si="4486"/>
        <v>33.049999999999997</v>
      </c>
      <c r="AF23573" s="269">
        <f t="shared" si="4491"/>
        <v>0.18280585734529997</v>
      </c>
      <c r="AG23573" s="237" t="str">
        <f t="shared" si="4488"/>
        <v>DeAndre Jordan</v>
      </c>
      <c r="AH23573" s="269">
        <f t="shared" si="4492"/>
        <v>0.14615816935534537</v>
      </c>
      <c r="AI23573" s="188" t="b">
        <f t="shared" si="4493"/>
        <v>0</v>
      </c>
      <c r="AJ23573" s="188">
        <f t="shared" si="4494"/>
        <v>42</v>
      </c>
    </row>
    <row r="23574" spans="1:36" x14ac:dyDescent="0.2">
      <c r="A23574" s="188" t="s">
        <v>211</v>
      </c>
      <c r="B23574" s="188" t="s">
        <v>69</v>
      </c>
      <c r="D23574" s="188" t="s">
        <v>52</v>
      </c>
      <c r="E23574" s="247">
        <v>0.97499999999999998</v>
      </c>
      <c r="F23574" s="188">
        <v>3</v>
      </c>
      <c r="G23574" s="188">
        <v>9</v>
      </c>
      <c r="H23574" s="188">
        <v>0.33300000000000002</v>
      </c>
      <c r="I23574" s="258">
        <v>3</v>
      </c>
      <c r="J23574" s="188">
        <v>6</v>
      </c>
      <c r="K23574" s="261">
        <v>0.5</v>
      </c>
      <c r="L23574" s="188">
        <v>0</v>
      </c>
      <c r="M23574" s="188">
        <v>0</v>
      </c>
      <c r="O23574" s="188">
        <v>0</v>
      </c>
      <c r="P23574" s="188">
        <v>1</v>
      </c>
      <c r="Q23574" s="188">
        <v>1</v>
      </c>
      <c r="R23574" s="188">
        <v>1</v>
      </c>
      <c r="S23574" s="188">
        <v>3</v>
      </c>
      <c r="T23574" s="188">
        <v>1</v>
      </c>
      <c r="U23574" s="188">
        <v>0</v>
      </c>
      <c r="V23574" s="188">
        <v>4</v>
      </c>
      <c r="W23574" s="188">
        <v>9</v>
      </c>
      <c r="X23574" s="237" t="str">
        <f t="shared" si="4489"/>
        <v>Wesley Johnson</v>
      </c>
      <c r="Y23574" s="237" t="str">
        <f t="shared" si="4483"/>
        <v>LAC</v>
      </c>
      <c r="Z23574" s="237" t="str">
        <f t="shared" si="4487"/>
        <v>SF</v>
      </c>
      <c r="AA23574" s="237">
        <f t="shared" si="4484"/>
        <v>23.7</v>
      </c>
      <c r="AB23574" s="237" t="str">
        <f t="shared" si="4485"/>
        <v>MIL</v>
      </c>
      <c r="AC23574" s="244">
        <v>43186</v>
      </c>
      <c r="AD23574" s="237" t="str">
        <f t="shared" si="4490"/>
        <v>H</v>
      </c>
      <c r="AE23574" s="245">
        <f t="shared" si="4486"/>
        <v>23.4</v>
      </c>
      <c r="AF23574" s="269">
        <f t="shared" si="4491"/>
        <v>0.11195087387812944</v>
      </c>
      <c r="AG23574" s="237" t="str">
        <f t="shared" si="4488"/>
        <v>Wesley Johnson</v>
      </c>
      <c r="AH23574" s="269">
        <f t="shared" si="4492"/>
        <v>0.17266683933350602</v>
      </c>
      <c r="AI23574" s="188" t="b">
        <f t="shared" si="4493"/>
        <v>0</v>
      </c>
      <c r="AJ23574" s="188">
        <f t="shared" si="4494"/>
        <v>23.75</v>
      </c>
    </row>
    <row r="23575" spans="1:36" x14ac:dyDescent="0.2">
      <c r="A23575" s="188" t="s">
        <v>622</v>
      </c>
      <c r="B23575" s="188" t="s">
        <v>69</v>
      </c>
      <c r="D23575" s="188" t="s">
        <v>52</v>
      </c>
      <c r="E23575" s="247">
        <v>0.68402777777777779</v>
      </c>
      <c r="F23575" s="188">
        <v>3</v>
      </c>
      <c r="G23575" s="188">
        <v>5</v>
      </c>
      <c r="H23575" s="188">
        <v>0.6</v>
      </c>
      <c r="I23575" s="258">
        <v>0</v>
      </c>
      <c r="J23575" s="188">
        <v>0</v>
      </c>
      <c r="K23575" s="261"/>
      <c r="L23575" s="188">
        <v>0</v>
      </c>
      <c r="M23575" s="188">
        <v>0</v>
      </c>
      <c r="O23575" s="188">
        <v>2</v>
      </c>
      <c r="P23575" s="188">
        <v>1</v>
      </c>
      <c r="Q23575" s="188">
        <v>3</v>
      </c>
      <c r="R23575" s="188">
        <v>2</v>
      </c>
      <c r="S23575" s="188">
        <v>1</v>
      </c>
      <c r="T23575" s="188">
        <v>0</v>
      </c>
      <c r="U23575" s="188">
        <v>1</v>
      </c>
      <c r="V23575" s="188">
        <v>2</v>
      </c>
      <c r="W23575" s="188">
        <v>6</v>
      </c>
      <c r="X23575" s="237" t="str">
        <f t="shared" si="4489"/>
        <v>Sindarius Thornwell</v>
      </c>
      <c r="Y23575" s="237" t="str">
        <f t="shared" ref="Y23575:Y23638" si="4495">$B23575</f>
        <v>LAC</v>
      </c>
      <c r="Z23575" s="237" t="str">
        <f t="shared" si="4487"/>
        <v>SG</v>
      </c>
      <c r="AA23575" s="237">
        <f t="shared" ref="AA23575:AA23638" si="4496">$W23575+($Q23575*1.2)+($R23575*1.5)+(3*$S23575)+(3*$T23575)+($U23575*-1)</f>
        <v>14.6</v>
      </c>
      <c r="AB23575" s="237" t="str">
        <f t="shared" ref="AB23575:AB23638" si="4497">$D23575</f>
        <v>MIL</v>
      </c>
      <c r="AC23575" s="244">
        <v>43186</v>
      </c>
      <c r="AD23575" s="237" t="str">
        <f t="shared" si="4490"/>
        <v>H</v>
      </c>
      <c r="AE23575" s="245">
        <f t="shared" ref="AE23575:AE23638" si="4498">$E23575*24</f>
        <v>16.416666666666668</v>
      </c>
      <c r="AF23575" s="269">
        <f t="shared" si="4491"/>
        <v>6.8965517241379309E-2</v>
      </c>
      <c r="AG23575" s="237" t="str">
        <f t="shared" si="4488"/>
        <v>Sindarius Thornwell</v>
      </c>
      <c r="AH23575" s="269">
        <f t="shared" si="4492"/>
        <v>0.16407732143772752</v>
      </c>
      <c r="AI23575" s="188" t="b">
        <f t="shared" si="4493"/>
        <v>0</v>
      </c>
      <c r="AJ23575" s="188">
        <f t="shared" si="4494"/>
        <v>17.25</v>
      </c>
    </row>
    <row r="23576" spans="1:36" x14ac:dyDescent="0.2">
      <c r="A23576" s="188" t="s">
        <v>179</v>
      </c>
      <c r="B23576" s="188" t="s">
        <v>69</v>
      </c>
      <c r="D23576" s="188" t="s">
        <v>52</v>
      </c>
      <c r="E23576" s="247">
        <v>0.62291666666666667</v>
      </c>
      <c r="F23576" s="188">
        <v>3</v>
      </c>
      <c r="G23576" s="188">
        <v>5</v>
      </c>
      <c r="H23576" s="188">
        <v>0.6</v>
      </c>
      <c r="I23576" s="258">
        <v>0</v>
      </c>
      <c r="J23576" s="188">
        <v>0</v>
      </c>
      <c r="K23576" s="261"/>
      <c r="L23576" s="188">
        <v>0</v>
      </c>
      <c r="M23576" s="188">
        <v>0</v>
      </c>
      <c r="O23576" s="188">
        <v>0</v>
      </c>
      <c r="P23576" s="188">
        <v>3</v>
      </c>
      <c r="Q23576" s="188">
        <v>3</v>
      </c>
      <c r="R23576" s="188">
        <v>1</v>
      </c>
      <c r="S23576" s="188">
        <v>0</v>
      </c>
      <c r="T23576" s="188">
        <v>0</v>
      </c>
      <c r="U23576" s="188">
        <v>0</v>
      </c>
      <c r="V23576" s="188">
        <v>2</v>
      </c>
      <c r="W23576" s="188">
        <v>6</v>
      </c>
      <c r="X23576" s="237" t="str">
        <f t="shared" si="4489"/>
        <v>Montrezl Harrell</v>
      </c>
      <c r="Y23576" s="237" t="str">
        <f t="shared" si="4495"/>
        <v>LAC</v>
      </c>
      <c r="Z23576" s="237" t="str">
        <f t="shared" si="4487"/>
        <v>PF</v>
      </c>
      <c r="AA23576" s="237">
        <f t="shared" si="4496"/>
        <v>11.1</v>
      </c>
      <c r="AB23576" s="237" t="str">
        <f t="shared" si="4497"/>
        <v>MIL</v>
      </c>
      <c r="AC23576" s="244">
        <v>43186</v>
      </c>
      <c r="AD23576" s="237" t="str">
        <f t="shared" si="4490"/>
        <v>H</v>
      </c>
      <c r="AE23576" s="245">
        <f t="shared" si="4498"/>
        <v>14.95</v>
      </c>
      <c r="AF23576" s="269">
        <f t="shared" si="4491"/>
        <v>5.2432687765706192E-2</v>
      </c>
      <c r="AG23576" s="237" t="str">
        <f t="shared" si="4488"/>
        <v>Montrezl Harrell</v>
      </c>
      <c r="AH23576" s="269">
        <f t="shared" si="4492"/>
        <v>0.15014507768130958</v>
      </c>
      <c r="AI23576" s="188" t="b">
        <f t="shared" si="4493"/>
        <v>0</v>
      </c>
      <c r="AJ23576" s="188">
        <f t="shared" si="4494"/>
        <v>11.75</v>
      </c>
    </row>
    <row r="23577" spans="1:36" x14ac:dyDescent="0.2">
      <c r="A23577" s="188" t="s">
        <v>244</v>
      </c>
      <c r="B23577" s="188" t="s">
        <v>69</v>
      </c>
      <c r="D23577" s="188" t="s">
        <v>52</v>
      </c>
      <c r="E23577" s="247">
        <v>0.17152777777777775</v>
      </c>
      <c r="F23577" s="188">
        <v>2</v>
      </c>
      <c r="G23577" s="188">
        <v>2</v>
      </c>
      <c r="H23577" s="188">
        <v>1</v>
      </c>
      <c r="I23577" s="258">
        <v>0</v>
      </c>
      <c r="J23577" s="188">
        <v>0</v>
      </c>
      <c r="K23577" s="261"/>
      <c r="L23577" s="188">
        <v>1</v>
      </c>
      <c r="M23577" s="188">
        <v>2</v>
      </c>
      <c r="N23577" s="188">
        <v>0.5</v>
      </c>
      <c r="O23577" s="188">
        <v>0</v>
      </c>
      <c r="P23577" s="188">
        <v>0</v>
      </c>
      <c r="Q23577" s="188">
        <v>0</v>
      </c>
      <c r="R23577" s="188">
        <v>0</v>
      </c>
      <c r="S23577" s="188">
        <v>0</v>
      </c>
      <c r="T23577" s="188">
        <v>0</v>
      </c>
      <c r="U23577" s="188">
        <v>0</v>
      </c>
      <c r="V23577" s="188">
        <v>0</v>
      </c>
      <c r="W23577" s="188">
        <v>5</v>
      </c>
      <c r="X23577" s="237" t="str">
        <f t="shared" si="4489"/>
        <v>Boban Marjanovic</v>
      </c>
      <c r="Y23577" s="237" t="str">
        <f t="shared" si="4495"/>
        <v>LAC</v>
      </c>
      <c r="Z23577" s="237" t="str">
        <f t="shared" si="4487"/>
        <v>C</v>
      </c>
      <c r="AA23577" s="237">
        <f t="shared" si="4496"/>
        <v>5</v>
      </c>
      <c r="AB23577" s="237" t="str">
        <f t="shared" si="4497"/>
        <v>MIL</v>
      </c>
      <c r="AC23577" s="244">
        <v>43186</v>
      </c>
      <c r="AD23577" s="237" t="str">
        <f t="shared" si="4490"/>
        <v>H</v>
      </c>
      <c r="AE23577" s="245">
        <f t="shared" si="4498"/>
        <v>4.1166666666666663</v>
      </c>
      <c r="AF23577" s="269">
        <f t="shared" si="4491"/>
        <v>2.3618327822390175E-2</v>
      </c>
      <c r="AG23577" s="237" t="str">
        <f t="shared" si="4488"/>
        <v>Boban Marjanovic</v>
      </c>
      <c r="AH23577" s="269">
        <f t="shared" si="4492"/>
        <v>0.31407189301926153</v>
      </c>
      <c r="AI23577" s="188" t="b">
        <f t="shared" si="4493"/>
        <v>0</v>
      </c>
      <c r="AJ23577" s="188">
        <f t="shared" si="4494"/>
        <v>5</v>
      </c>
    </row>
    <row r="23578" spans="1:36" x14ac:dyDescent="0.2">
      <c r="A23578" s="188" t="s">
        <v>133</v>
      </c>
      <c r="B23578" s="188" t="s">
        <v>69</v>
      </c>
      <c r="D23578" s="188" t="s">
        <v>52</v>
      </c>
      <c r="E23578" s="247">
        <v>0.3</v>
      </c>
      <c r="F23578" s="188">
        <v>1</v>
      </c>
      <c r="G23578" s="188">
        <v>1</v>
      </c>
      <c r="H23578" s="188">
        <v>1</v>
      </c>
      <c r="I23578" s="258">
        <v>1</v>
      </c>
      <c r="J23578" s="188">
        <v>1</v>
      </c>
      <c r="K23578" s="261">
        <v>1</v>
      </c>
      <c r="L23578" s="188">
        <v>1</v>
      </c>
      <c r="M23578" s="188">
        <v>2</v>
      </c>
      <c r="N23578" s="188">
        <v>0.5</v>
      </c>
      <c r="O23578" s="188">
        <v>0</v>
      </c>
      <c r="P23578" s="188">
        <v>0</v>
      </c>
      <c r="Q23578" s="188">
        <v>0</v>
      </c>
      <c r="R23578" s="188">
        <v>0</v>
      </c>
      <c r="S23578" s="188">
        <v>0</v>
      </c>
      <c r="T23578" s="188">
        <v>0</v>
      </c>
      <c r="U23578" s="188">
        <v>0</v>
      </c>
      <c r="V23578" s="188">
        <v>1</v>
      </c>
      <c r="W23578" s="188">
        <v>4</v>
      </c>
      <c r="X23578" s="237" t="str">
        <f t="shared" si="4489"/>
        <v>Sam Dekker</v>
      </c>
      <c r="Y23578" s="237" t="str">
        <f t="shared" si="4495"/>
        <v>LAC</v>
      </c>
      <c r="Z23578" s="237" t="str">
        <f t="shared" si="4487"/>
        <v>SF</v>
      </c>
      <c r="AA23578" s="237">
        <f t="shared" si="4496"/>
        <v>4</v>
      </c>
      <c r="AB23578" s="237" t="str">
        <f t="shared" si="4497"/>
        <v>MIL</v>
      </c>
      <c r="AC23578" s="244">
        <v>43186</v>
      </c>
      <c r="AD23578" s="237" t="str">
        <f t="shared" si="4490"/>
        <v>H</v>
      </c>
      <c r="AE23578" s="245">
        <f t="shared" si="4498"/>
        <v>7.1999999999999993</v>
      </c>
      <c r="AF23578" s="269">
        <f t="shared" si="4491"/>
        <v>1.8894662257912139E-2</v>
      </c>
      <c r="AG23578" s="237" t="str">
        <f t="shared" si="4488"/>
        <v>Sam Dekker</v>
      </c>
      <c r="AH23578" s="269">
        <f t="shared" si="4492"/>
        <v>0.11722159870308019</v>
      </c>
      <c r="AI23578" s="188" t="b">
        <f t="shared" si="4493"/>
        <v>0</v>
      </c>
      <c r="AJ23578" s="188">
        <f t="shared" si="4494"/>
        <v>4</v>
      </c>
    </row>
    <row r="23579" spans="1:36" x14ac:dyDescent="0.2">
      <c r="A23579" s="188" t="s">
        <v>710</v>
      </c>
      <c r="B23579" s="188" t="s">
        <v>69</v>
      </c>
      <c r="D23579" s="188" t="s">
        <v>52</v>
      </c>
      <c r="E23579" s="247">
        <v>0.54305555555555551</v>
      </c>
      <c r="F23579" s="188">
        <v>1</v>
      </c>
      <c r="G23579" s="188">
        <v>6</v>
      </c>
      <c r="H23579" s="188">
        <v>0.16700000000000001</v>
      </c>
      <c r="I23579" s="258">
        <v>0</v>
      </c>
      <c r="J23579" s="188">
        <v>0</v>
      </c>
      <c r="K23579" s="261"/>
      <c r="L23579" s="188">
        <v>0</v>
      </c>
      <c r="M23579" s="188">
        <v>0</v>
      </c>
      <c r="O23579" s="188">
        <v>2</v>
      </c>
      <c r="P23579" s="188">
        <v>4</v>
      </c>
      <c r="Q23579" s="188">
        <v>6</v>
      </c>
      <c r="R23579" s="188">
        <v>1</v>
      </c>
      <c r="S23579" s="188">
        <v>0</v>
      </c>
      <c r="T23579" s="188">
        <v>1</v>
      </c>
      <c r="U23579" s="188">
        <v>2</v>
      </c>
      <c r="V23579" s="188">
        <v>3</v>
      </c>
      <c r="W23579" s="188">
        <v>2</v>
      </c>
      <c r="X23579" s="237" t="str">
        <f t="shared" si="4489"/>
        <v>Tyrone Wallace</v>
      </c>
      <c r="Y23579" s="237" t="str">
        <f t="shared" si="4495"/>
        <v>LAC</v>
      </c>
      <c r="Z23579" s="237" t="str">
        <f t="shared" si="4487"/>
        <v>PG</v>
      </c>
      <c r="AA23579" s="237">
        <f t="shared" si="4496"/>
        <v>11.7</v>
      </c>
      <c r="AB23579" s="237" t="str">
        <f t="shared" si="4497"/>
        <v>MIL</v>
      </c>
      <c r="AC23579" s="244">
        <v>43186</v>
      </c>
      <c r="AD23579" s="237" t="str">
        <f t="shared" si="4490"/>
        <v>H</v>
      </c>
      <c r="AE23579" s="245">
        <f t="shared" si="4498"/>
        <v>13.033333333333331</v>
      </c>
      <c r="AF23579" s="269">
        <f t="shared" si="4491"/>
        <v>5.5266887104393009E-2</v>
      </c>
      <c r="AG23579" s="237" t="str">
        <f t="shared" si="4488"/>
        <v>Tyrone Wallace</v>
      </c>
      <c r="AH23579" s="269">
        <f t="shared" si="4492"/>
        <v>0.27556037786216819</v>
      </c>
      <c r="AI23579" s="188" t="b">
        <f t="shared" si="4493"/>
        <v>0</v>
      </c>
      <c r="AJ23579" s="188">
        <f t="shared" si="4494"/>
        <v>14</v>
      </c>
    </row>
    <row r="23580" spans="1:36" x14ac:dyDescent="0.2">
      <c r="A23580" s="188" t="s">
        <v>620</v>
      </c>
      <c r="B23580" s="188" t="s">
        <v>69</v>
      </c>
      <c r="D23580" s="188" t="s">
        <v>52</v>
      </c>
      <c r="E23580" s="247">
        <v>7.9166666666666663E-2</v>
      </c>
      <c r="F23580" s="188">
        <v>0</v>
      </c>
      <c r="G23580" s="188">
        <v>0</v>
      </c>
      <c r="H23580" s="188"/>
      <c r="I23580" s="258">
        <v>0</v>
      </c>
      <c r="J23580" s="188">
        <v>0</v>
      </c>
      <c r="K23580" s="261"/>
      <c r="L23580" s="188">
        <v>0</v>
      </c>
      <c r="M23580" s="188">
        <v>0</v>
      </c>
      <c r="O23580" s="188">
        <v>0</v>
      </c>
      <c r="P23580" s="188">
        <v>0</v>
      </c>
      <c r="Q23580" s="188">
        <v>0</v>
      </c>
      <c r="R23580" s="188">
        <v>0</v>
      </c>
      <c r="S23580" s="188">
        <v>0</v>
      </c>
      <c r="T23580" s="188">
        <v>0</v>
      </c>
      <c r="U23580" s="188">
        <v>0</v>
      </c>
      <c r="V23580" s="188">
        <v>1</v>
      </c>
      <c r="W23580" s="188">
        <v>0</v>
      </c>
      <c r="X23580" s="237" t="str">
        <f t="shared" si="4489"/>
        <v>Jawun Evans</v>
      </c>
      <c r="Y23580" s="237" t="str">
        <f t="shared" si="4495"/>
        <v>LAC</v>
      </c>
      <c r="Z23580" s="237" t="str">
        <f t="shared" si="4487"/>
        <v>PG</v>
      </c>
      <c r="AA23580" s="237">
        <f t="shared" si="4496"/>
        <v>0</v>
      </c>
      <c r="AB23580" s="237" t="str">
        <f t="shared" si="4497"/>
        <v>MIL</v>
      </c>
      <c r="AC23580" s="244">
        <v>43186</v>
      </c>
      <c r="AD23580" s="237" t="str">
        <f t="shared" si="4490"/>
        <v>H</v>
      </c>
      <c r="AE23580" s="245">
        <f t="shared" si="4498"/>
        <v>1.9</v>
      </c>
      <c r="AF23580" s="269">
        <f t="shared" si="4491"/>
        <v>0</v>
      </c>
      <c r="AG23580" s="237" t="str">
        <f t="shared" si="4488"/>
        <v>Jawun Evans</v>
      </c>
      <c r="AH23580" s="269">
        <f t="shared" si="4492"/>
        <v>0</v>
      </c>
      <c r="AI23580" s="188" t="b">
        <f t="shared" si="4493"/>
        <v>0</v>
      </c>
      <c r="AJ23580" s="188">
        <f t="shared" si="4494"/>
        <v>0</v>
      </c>
    </row>
    <row r="23581" spans="1:36" x14ac:dyDescent="0.2">
      <c r="A23581" s="188" t="s">
        <v>203</v>
      </c>
      <c r="B23581" s="188" t="s">
        <v>46</v>
      </c>
      <c r="C23581" s="188" t="s">
        <v>373</v>
      </c>
      <c r="D23581" s="188" t="s">
        <v>61</v>
      </c>
      <c r="E23581" s="246">
        <v>1.5826388888888889</v>
      </c>
      <c r="F23581" s="188">
        <v>7</v>
      </c>
      <c r="G23581" s="188">
        <v>18</v>
      </c>
      <c r="H23581" s="188">
        <v>0.38900000000000001</v>
      </c>
      <c r="I23581" s="258">
        <v>0</v>
      </c>
      <c r="J23581" s="188">
        <v>4</v>
      </c>
      <c r="K23581" s="261">
        <v>0</v>
      </c>
      <c r="L23581" s="188">
        <v>4</v>
      </c>
      <c r="M23581" s="188">
        <v>5</v>
      </c>
      <c r="N23581" s="188">
        <v>0.8</v>
      </c>
      <c r="O23581" s="188">
        <v>1</v>
      </c>
      <c r="P23581" s="188">
        <v>5</v>
      </c>
      <c r="Q23581" s="188">
        <v>6</v>
      </c>
      <c r="R23581" s="188">
        <v>7</v>
      </c>
      <c r="S23581" s="188">
        <v>0</v>
      </c>
      <c r="T23581" s="188">
        <v>0</v>
      </c>
      <c r="U23581" s="188">
        <v>6</v>
      </c>
      <c r="V23581" s="188">
        <v>1</v>
      </c>
      <c r="W23581" s="188">
        <v>18</v>
      </c>
      <c r="X23581" s="237" t="str">
        <f t="shared" si="4489"/>
        <v>LeBron James</v>
      </c>
      <c r="Y23581" s="237" t="str">
        <f t="shared" si="4495"/>
        <v>CLE</v>
      </c>
      <c r="Z23581" s="237" t="str">
        <f t="shared" ref="Z23581:Z23644" si="4499">VLOOKUP(X23581,BBRef,2,FALSE)</f>
        <v>SF</v>
      </c>
      <c r="AA23581" s="237">
        <f t="shared" si="4496"/>
        <v>29.700000000000003</v>
      </c>
      <c r="AB23581" s="237" t="str">
        <f t="shared" si="4497"/>
        <v>MIA</v>
      </c>
      <c r="AC23581" s="244">
        <v>43186</v>
      </c>
      <c r="AD23581" s="237" t="str">
        <f t="shared" si="4490"/>
        <v>A</v>
      </c>
      <c r="AE23581" s="245">
        <f t="shared" si="4498"/>
        <v>37.983333333333334</v>
      </c>
      <c r="AF23581" s="269">
        <f t="shared" si="4491"/>
        <v>0.18010915706488789</v>
      </c>
      <c r="AG23581" s="237" t="str">
        <f t="shared" ref="AG23581:AG23644" si="4500">X23581</f>
        <v>LeBron James</v>
      </c>
      <c r="AH23581" s="269">
        <f t="shared" si="4492"/>
        <v>0.30839473217853147</v>
      </c>
      <c r="AI23581" s="188" t="b">
        <f t="shared" si="4493"/>
        <v>0</v>
      </c>
      <c r="AJ23581" s="188">
        <f t="shared" si="4494"/>
        <v>37</v>
      </c>
    </row>
    <row r="23582" spans="1:36" x14ac:dyDescent="0.2">
      <c r="A23582" s="188" t="s">
        <v>194</v>
      </c>
      <c r="B23582" s="188" t="s">
        <v>46</v>
      </c>
      <c r="C23582" s="188" t="s">
        <v>373</v>
      </c>
      <c r="D23582" s="188" t="s">
        <v>61</v>
      </c>
      <c r="E23582" s="246">
        <v>1.0666666666666667</v>
      </c>
      <c r="F23582" s="188">
        <v>6</v>
      </c>
      <c r="G23582" s="188">
        <v>13</v>
      </c>
      <c r="H23582" s="188">
        <v>0.46200000000000002</v>
      </c>
      <c r="I23582" s="258">
        <v>2</v>
      </c>
      <c r="J23582" s="188">
        <v>5</v>
      </c>
      <c r="K23582" s="261">
        <v>0.4</v>
      </c>
      <c r="L23582" s="188">
        <v>1</v>
      </c>
      <c r="M23582" s="188">
        <v>1</v>
      </c>
      <c r="N23582" s="188">
        <v>1</v>
      </c>
      <c r="O23582" s="188">
        <v>1</v>
      </c>
      <c r="P23582" s="188">
        <v>2</v>
      </c>
      <c r="Q23582" s="188">
        <v>3</v>
      </c>
      <c r="R23582" s="188">
        <v>0</v>
      </c>
      <c r="S23582" s="188">
        <v>1</v>
      </c>
      <c r="T23582" s="188">
        <v>0</v>
      </c>
      <c r="U23582" s="188">
        <v>0</v>
      </c>
      <c r="V23582" s="188">
        <v>2</v>
      </c>
      <c r="W23582" s="188">
        <v>15</v>
      </c>
      <c r="X23582" s="237" t="str">
        <f t="shared" si="4489"/>
        <v>Rodney Hood</v>
      </c>
      <c r="Y23582" s="237" t="str">
        <f t="shared" si="4495"/>
        <v>CLE</v>
      </c>
      <c r="Z23582" s="237" t="str">
        <f t="shared" si="4499"/>
        <v>SG</v>
      </c>
      <c r="AA23582" s="237">
        <f t="shared" si="4496"/>
        <v>21.6</v>
      </c>
      <c r="AB23582" s="237" t="str">
        <f t="shared" si="4497"/>
        <v>MIA</v>
      </c>
      <c r="AC23582" s="244">
        <v>43186</v>
      </c>
      <c r="AD23582" s="237" t="str">
        <f t="shared" si="4490"/>
        <v>A</v>
      </c>
      <c r="AE23582" s="245">
        <f t="shared" si="4498"/>
        <v>25.6</v>
      </c>
      <c r="AF23582" s="269">
        <f t="shared" si="4491"/>
        <v>0.13098847786537302</v>
      </c>
      <c r="AG23582" s="237" t="str">
        <f t="shared" si="4500"/>
        <v>Rodney Hood</v>
      </c>
      <c r="AH23582" s="269">
        <f t="shared" si="4492"/>
        <v>0.23472429210134127</v>
      </c>
      <c r="AI23582" s="188" t="b">
        <f t="shared" si="4493"/>
        <v>0</v>
      </c>
      <c r="AJ23582" s="188">
        <f t="shared" si="4494"/>
        <v>22.25</v>
      </c>
    </row>
    <row r="23583" spans="1:36" x14ac:dyDescent="0.2">
      <c r="A23583" s="188" t="s">
        <v>103</v>
      </c>
      <c r="B23583" s="188" t="s">
        <v>46</v>
      </c>
      <c r="C23583" s="188" t="s">
        <v>373</v>
      </c>
      <c r="D23583" s="188" t="s">
        <v>61</v>
      </c>
      <c r="E23583" s="246">
        <v>1.075</v>
      </c>
      <c r="F23583" s="188">
        <v>4</v>
      </c>
      <c r="G23583" s="188">
        <v>8</v>
      </c>
      <c r="H23583" s="188">
        <v>0.5</v>
      </c>
      <c r="I23583" s="258">
        <v>1</v>
      </c>
      <c r="J23583" s="188">
        <v>3</v>
      </c>
      <c r="K23583" s="261">
        <v>0.33300000000000002</v>
      </c>
      <c r="L23583" s="188">
        <v>2</v>
      </c>
      <c r="M23583" s="188">
        <v>2</v>
      </c>
      <c r="N23583" s="188">
        <v>1</v>
      </c>
      <c r="O23583" s="188">
        <v>0</v>
      </c>
      <c r="P23583" s="188">
        <v>1</v>
      </c>
      <c r="Q23583" s="188">
        <v>1</v>
      </c>
      <c r="R23583" s="188">
        <v>2</v>
      </c>
      <c r="S23583" s="188">
        <v>1</v>
      </c>
      <c r="T23583" s="188">
        <v>0</v>
      </c>
      <c r="U23583" s="188">
        <v>3</v>
      </c>
      <c r="V23583" s="188">
        <v>2</v>
      </c>
      <c r="W23583" s="188">
        <v>11</v>
      </c>
      <c r="X23583" s="237" t="str">
        <f t="shared" si="4489"/>
        <v>Jose Calderon</v>
      </c>
      <c r="Y23583" s="237" t="str">
        <f t="shared" si="4495"/>
        <v>CLE</v>
      </c>
      <c r="Z23583" s="237" t="str">
        <f t="shared" si="4499"/>
        <v>PG</v>
      </c>
      <c r="AA23583" s="237">
        <f t="shared" si="4496"/>
        <v>15.2</v>
      </c>
      <c r="AB23583" s="237" t="str">
        <f t="shared" si="4497"/>
        <v>MIA</v>
      </c>
      <c r="AC23583" s="244">
        <v>43186</v>
      </c>
      <c r="AD23583" s="237" t="str">
        <f t="shared" si="4490"/>
        <v>A</v>
      </c>
      <c r="AE23583" s="245">
        <f t="shared" si="4498"/>
        <v>25.799999999999997</v>
      </c>
      <c r="AF23583" s="269">
        <f t="shared" si="4491"/>
        <v>9.2177077016373579E-2</v>
      </c>
      <c r="AG23583" s="237" t="str">
        <f t="shared" si="4500"/>
        <v>Jose Calderon</v>
      </c>
      <c r="AH23583" s="269">
        <f t="shared" si="4492"/>
        <v>0.20587113991612663</v>
      </c>
      <c r="AI23583" s="188" t="b">
        <f t="shared" si="4493"/>
        <v>0</v>
      </c>
      <c r="AJ23583" s="188">
        <f t="shared" si="4494"/>
        <v>17.75</v>
      </c>
    </row>
    <row r="23584" spans="1:36" x14ac:dyDescent="0.2">
      <c r="A23584" s="188" t="s">
        <v>117</v>
      </c>
      <c r="B23584" s="188" t="s">
        <v>46</v>
      </c>
      <c r="C23584" s="188" t="s">
        <v>373</v>
      </c>
      <c r="D23584" s="188" t="s">
        <v>61</v>
      </c>
      <c r="E23584" s="246">
        <v>1.1131944444444444</v>
      </c>
      <c r="F23584" s="188">
        <v>5</v>
      </c>
      <c r="G23584" s="188">
        <v>13</v>
      </c>
      <c r="H23584" s="188">
        <v>0.38500000000000001</v>
      </c>
      <c r="I23584" s="258">
        <v>1</v>
      </c>
      <c r="J23584" s="188">
        <v>3</v>
      </c>
      <c r="K23584" s="261">
        <v>0.33300000000000002</v>
      </c>
      <c r="L23584" s="188">
        <v>0</v>
      </c>
      <c r="M23584" s="188">
        <v>0</v>
      </c>
      <c r="O23584" s="188">
        <v>0</v>
      </c>
      <c r="P23584" s="188">
        <v>0</v>
      </c>
      <c r="Q23584" s="188">
        <v>0</v>
      </c>
      <c r="R23584" s="188">
        <v>2</v>
      </c>
      <c r="S23584" s="188">
        <v>1</v>
      </c>
      <c r="T23584" s="188">
        <v>0</v>
      </c>
      <c r="U23584" s="188">
        <v>1</v>
      </c>
      <c r="V23584" s="188">
        <v>2</v>
      </c>
      <c r="W23584" s="188">
        <v>11</v>
      </c>
      <c r="X23584" s="237" t="str">
        <f t="shared" si="4489"/>
        <v>Jordan Clarkson</v>
      </c>
      <c r="Y23584" s="237" t="str">
        <f t="shared" si="4495"/>
        <v>CLE</v>
      </c>
      <c r="Z23584" s="237" t="str">
        <f t="shared" si="4499"/>
        <v>PG</v>
      </c>
      <c r="AA23584" s="237">
        <f t="shared" si="4496"/>
        <v>16</v>
      </c>
      <c r="AB23584" s="237" t="str">
        <f t="shared" si="4497"/>
        <v>MIA</v>
      </c>
      <c r="AC23584" s="244">
        <v>43186</v>
      </c>
      <c r="AD23584" s="237" t="str">
        <f t="shared" si="4490"/>
        <v>A</v>
      </c>
      <c r="AE23584" s="245">
        <f t="shared" si="4498"/>
        <v>26.716666666666665</v>
      </c>
      <c r="AF23584" s="269">
        <f t="shared" si="4491"/>
        <v>9.7028502122498514E-2</v>
      </c>
      <c r="AG23584" s="237" t="str">
        <f t="shared" si="4500"/>
        <v>Jordan Clarkson</v>
      </c>
      <c r="AH23584" s="269">
        <f t="shared" si="4492"/>
        <v>0.23428500771188152</v>
      </c>
      <c r="AI23584" s="188" t="b">
        <f t="shared" si="4493"/>
        <v>0</v>
      </c>
      <c r="AJ23584" s="188">
        <f t="shared" si="4494"/>
        <v>17.5</v>
      </c>
    </row>
    <row r="23585" spans="1:36" x14ac:dyDescent="0.2">
      <c r="A23585" s="188" t="s">
        <v>330</v>
      </c>
      <c r="B23585" s="188" t="s">
        <v>46</v>
      </c>
      <c r="C23585" s="188" t="s">
        <v>373</v>
      </c>
      <c r="D23585" s="188" t="s">
        <v>61</v>
      </c>
      <c r="E23585" s="247">
        <v>0.7270833333333333</v>
      </c>
      <c r="F23585" s="188">
        <v>1</v>
      </c>
      <c r="G23585" s="188">
        <v>3</v>
      </c>
      <c r="H23585" s="188">
        <v>0.33300000000000002</v>
      </c>
      <c r="I23585" s="258">
        <v>0</v>
      </c>
      <c r="J23585" s="188">
        <v>0</v>
      </c>
      <c r="K23585" s="261"/>
      <c r="L23585" s="188">
        <v>4</v>
      </c>
      <c r="M23585" s="188">
        <v>8</v>
      </c>
      <c r="N23585" s="188">
        <v>0.5</v>
      </c>
      <c r="O23585" s="188">
        <v>5</v>
      </c>
      <c r="P23585" s="188">
        <v>8</v>
      </c>
      <c r="Q23585" s="188">
        <v>13</v>
      </c>
      <c r="R23585" s="188">
        <v>0</v>
      </c>
      <c r="S23585" s="188">
        <v>1</v>
      </c>
      <c r="T23585" s="188">
        <v>0</v>
      </c>
      <c r="U23585" s="188">
        <v>2</v>
      </c>
      <c r="V23585" s="188">
        <v>0</v>
      </c>
      <c r="W23585" s="188">
        <v>6</v>
      </c>
      <c r="X23585" s="237" t="str">
        <f t="shared" si="4489"/>
        <v>Tristan Thompson</v>
      </c>
      <c r="Y23585" s="237" t="str">
        <f t="shared" si="4495"/>
        <v>CLE</v>
      </c>
      <c r="Z23585" s="237" t="str">
        <f t="shared" si="4499"/>
        <v>C</v>
      </c>
      <c r="AA23585" s="237">
        <f t="shared" si="4496"/>
        <v>22.6</v>
      </c>
      <c r="AB23585" s="237" t="str">
        <f t="shared" si="4497"/>
        <v>MIA</v>
      </c>
      <c r="AC23585" s="244">
        <v>43186</v>
      </c>
      <c r="AD23585" s="237" t="str">
        <f t="shared" si="4490"/>
        <v>A</v>
      </c>
      <c r="AE23585" s="245">
        <f t="shared" si="4498"/>
        <v>17.45</v>
      </c>
      <c r="AF23585" s="269">
        <f t="shared" si="4491"/>
        <v>0.13705275924802915</v>
      </c>
      <c r="AG23585" s="237" t="str">
        <f t="shared" si="4500"/>
        <v>Tristan Thompson</v>
      </c>
      <c r="AH23585" s="269">
        <f t="shared" si="4492"/>
        <v>0.2182945524577353</v>
      </c>
      <c r="AI23585" s="188" t="b">
        <f t="shared" si="4493"/>
        <v>0</v>
      </c>
      <c r="AJ23585" s="188">
        <f t="shared" si="4494"/>
        <v>26.75</v>
      </c>
    </row>
    <row r="23586" spans="1:36" x14ac:dyDescent="0.2">
      <c r="A23586" s="188" t="s">
        <v>175</v>
      </c>
      <c r="B23586" s="188" t="s">
        <v>46</v>
      </c>
      <c r="C23586" s="188" t="s">
        <v>373</v>
      </c>
      <c r="D23586" s="188" t="s">
        <v>61</v>
      </c>
      <c r="E23586" s="246">
        <v>1.2944444444444445</v>
      </c>
      <c r="F23586" s="188">
        <v>2</v>
      </c>
      <c r="G23586" s="188">
        <v>10</v>
      </c>
      <c r="H23586" s="188">
        <v>0.2</v>
      </c>
      <c r="I23586" s="258">
        <v>0</v>
      </c>
      <c r="J23586" s="188">
        <v>4</v>
      </c>
      <c r="K23586" s="261">
        <v>0</v>
      </c>
      <c r="L23586" s="188">
        <v>1</v>
      </c>
      <c r="M23586" s="188">
        <v>2</v>
      </c>
      <c r="N23586" s="188">
        <v>0.5</v>
      </c>
      <c r="O23586" s="188">
        <v>1</v>
      </c>
      <c r="P23586" s="188">
        <v>3</v>
      </c>
      <c r="Q23586" s="188">
        <v>4</v>
      </c>
      <c r="R23586" s="188">
        <v>1</v>
      </c>
      <c r="S23586" s="188">
        <v>2</v>
      </c>
      <c r="T23586" s="188">
        <v>0</v>
      </c>
      <c r="U23586" s="188">
        <v>1</v>
      </c>
      <c r="V23586" s="188">
        <v>2</v>
      </c>
      <c r="W23586" s="188">
        <v>5</v>
      </c>
      <c r="X23586" s="237" t="str">
        <f t="shared" si="4489"/>
        <v>Jeff Green</v>
      </c>
      <c r="Y23586" s="237" t="str">
        <f t="shared" si="4495"/>
        <v>CLE</v>
      </c>
      <c r="Z23586" s="237" t="str">
        <f t="shared" si="4499"/>
        <v>SF</v>
      </c>
      <c r="AA23586" s="237">
        <f t="shared" si="4496"/>
        <v>16.3</v>
      </c>
      <c r="AB23586" s="237" t="str">
        <f t="shared" si="4497"/>
        <v>MIA</v>
      </c>
      <c r="AC23586" s="244">
        <v>43186</v>
      </c>
      <c r="AD23586" s="237" t="str">
        <f t="shared" si="4490"/>
        <v>A</v>
      </c>
      <c r="AE23586" s="245">
        <f t="shared" si="4498"/>
        <v>31.06666666666667</v>
      </c>
      <c r="AF23586" s="269">
        <f t="shared" si="4491"/>
        <v>9.8847786537295368E-2</v>
      </c>
      <c r="AG23586" s="237" t="str">
        <f t="shared" si="4500"/>
        <v>Jeff Green</v>
      </c>
      <c r="AH23586" s="269">
        <f t="shared" si="4492"/>
        <v>0.17097023851403642</v>
      </c>
      <c r="AI23586" s="188" t="b">
        <f t="shared" si="4493"/>
        <v>0</v>
      </c>
      <c r="AJ23586" s="188">
        <f t="shared" si="4494"/>
        <v>18</v>
      </c>
    </row>
    <row r="23587" spans="1:36" x14ac:dyDescent="0.2">
      <c r="A23587" s="188" t="s">
        <v>188</v>
      </c>
      <c r="B23587" s="188" t="s">
        <v>46</v>
      </c>
      <c r="C23587" s="188" t="s">
        <v>373</v>
      </c>
      <c r="D23587" s="188" t="s">
        <v>61</v>
      </c>
      <c r="E23587" s="246">
        <v>1.0770833333333334</v>
      </c>
      <c r="F23587" s="188">
        <v>2</v>
      </c>
      <c r="G23587" s="188">
        <v>6</v>
      </c>
      <c r="H23587" s="188">
        <v>0.33300000000000002</v>
      </c>
      <c r="I23587" s="258">
        <v>0</v>
      </c>
      <c r="J23587" s="188">
        <v>3</v>
      </c>
      <c r="K23587" s="261">
        <v>0</v>
      </c>
      <c r="L23587" s="188">
        <v>0</v>
      </c>
      <c r="M23587" s="188">
        <v>0</v>
      </c>
      <c r="O23587" s="188">
        <v>0</v>
      </c>
      <c r="P23587" s="188">
        <v>2</v>
      </c>
      <c r="Q23587" s="188">
        <v>2</v>
      </c>
      <c r="R23587" s="188">
        <v>2</v>
      </c>
      <c r="S23587" s="188">
        <v>2</v>
      </c>
      <c r="T23587" s="188">
        <v>0</v>
      </c>
      <c r="U23587" s="188">
        <v>0</v>
      </c>
      <c r="V23587" s="188">
        <v>2</v>
      </c>
      <c r="W23587" s="188">
        <v>4</v>
      </c>
      <c r="X23587" s="237" t="str">
        <f t="shared" si="4489"/>
        <v>George Hill</v>
      </c>
      <c r="Y23587" s="237" t="str">
        <f t="shared" si="4495"/>
        <v>CLE</v>
      </c>
      <c r="Z23587" s="237" t="str">
        <f t="shared" si="4499"/>
        <v>PG</v>
      </c>
      <c r="AA23587" s="237">
        <f t="shared" si="4496"/>
        <v>15.4</v>
      </c>
      <c r="AB23587" s="237" t="str">
        <f t="shared" si="4497"/>
        <v>MIA</v>
      </c>
      <c r="AC23587" s="244">
        <v>43186</v>
      </c>
      <c r="AD23587" s="237" t="str">
        <f t="shared" si="4490"/>
        <v>A</v>
      </c>
      <c r="AE23587" s="245">
        <f t="shared" si="4498"/>
        <v>25.85</v>
      </c>
      <c r="AF23587" s="269">
        <f t="shared" si="4491"/>
        <v>9.338993329290482E-2</v>
      </c>
      <c r="AG23587" s="237" t="str">
        <f t="shared" si="4500"/>
        <v>George Hill</v>
      </c>
      <c r="AH23587" s="269">
        <f t="shared" si="4492"/>
        <v>0.10377421037915059</v>
      </c>
      <c r="AI23587" s="188" t="b">
        <f t="shared" si="4493"/>
        <v>0</v>
      </c>
      <c r="AJ23587" s="188">
        <f t="shared" si="4494"/>
        <v>16.5</v>
      </c>
    </row>
    <row r="23588" spans="1:36" x14ac:dyDescent="0.2">
      <c r="A23588" s="188" t="s">
        <v>662</v>
      </c>
      <c r="B23588" s="188" t="s">
        <v>46</v>
      </c>
      <c r="C23588" s="188" t="s">
        <v>373</v>
      </c>
      <c r="D23588" s="188" t="s">
        <v>61</v>
      </c>
      <c r="E23588" s="247">
        <v>0.75555555555555554</v>
      </c>
      <c r="F23588" s="188">
        <v>2</v>
      </c>
      <c r="G23588" s="188">
        <v>5</v>
      </c>
      <c r="H23588" s="188">
        <v>0.4</v>
      </c>
      <c r="I23588" s="258">
        <v>0</v>
      </c>
      <c r="J23588" s="188">
        <v>0</v>
      </c>
      <c r="K23588" s="261"/>
      <c r="L23588" s="188">
        <v>0</v>
      </c>
      <c r="M23588" s="188">
        <v>0</v>
      </c>
      <c r="O23588" s="188">
        <v>4</v>
      </c>
      <c r="P23588" s="188">
        <v>6</v>
      </c>
      <c r="Q23588" s="188">
        <v>10</v>
      </c>
      <c r="R23588" s="188">
        <v>1</v>
      </c>
      <c r="S23588" s="188">
        <v>0</v>
      </c>
      <c r="T23588" s="188">
        <v>1</v>
      </c>
      <c r="U23588" s="188">
        <v>0</v>
      </c>
      <c r="V23588" s="188">
        <v>4</v>
      </c>
      <c r="W23588" s="188">
        <v>4</v>
      </c>
      <c r="X23588" s="237" t="str">
        <f t="shared" si="4489"/>
        <v>Larry Nance</v>
      </c>
      <c r="Y23588" s="237" t="str">
        <f t="shared" si="4495"/>
        <v>CLE</v>
      </c>
      <c r="Z23588" s="237" t="str">
        <f t="shared" si="4499"/>
        <v>PF</v>
      </c>
      <c r="AA23588" s="237">
        <f t="shared" si="4496"/>
        <v>20.5</v>
      </c>
      <c r="AB23588" s="237" t="str">
        <f t="shared" si="4497"/>
        <v>MIA</v>
      </c>
      <c r="AC23588" s="244">
        <v>43186</v>
      </c>
      <c r="AD23588" s="237" t="str">
        <f t="shared" si="4490"/>
        <v>A</v>
      </c>
      <c r="AE23588" s="245">
        <f t="shared" si="4498"/>
        <v>18.133333333333333</v>
      </c>
      <c r="AF23588" s="269">
        <f t="shared" si="4491"/>
        <v>0.12431776834445123</v>
      </c>
      <c r="AG23588" s="237" t="str">
        <f t="shared" si="4500"/>
        <v>Larry Nance</v>
      </c>
      <c r="AH23588" s="269">
        <f t="shared" si="4492"/>
        <v>0.12327956517927588</v>
      </c>
      <c r="AI23588" s="188" t="b">
        <f t="shared" si="4493"/>
        <v>0</v>
      </c>
      <c r="AJ23588" s="188">
        <f t="shared" si="4494"/>
        <v>23</v>
      </c>
    </row>
    <row r="23589" spans="1:36" x14ac:dyDescent="0.2">
      <c r="A23589" s="188" t="s">
        <v>317</v>
      </c>
      <c r="B23589" s="188" t="s">
        <v>46</v>
      </c>
      <c r="C23589" s="188" t="s">
        <v>373</v>
      </c>
      <c r="D23589" s="188" t="s">
        <v>61</v>
      </c>
      <c r="E23589" s="247">
        <v>0.67083333333333339</v>
      </c>
      <c r="F23589" s="188">
        <v>1</v>
      </c>
      <c r="G23589" s="188">
        <v>4</v>
      </c>
      <c r="H23589" s="188">
        <v>0.25</v>
      </c>
      <c r="I23589" s="258">
        <v>0</v>
      </c>
      <c r="J23589" s="188">
        <v>1</v>
      </c>
      <c r="K23589" s="261">
        <v>0</v>
      </c>
      <c r="L23589" s="188">
        <v>0</v>
      </c>
      <c r="M23589" s="188">
        <v>0</v>
      </c>
      <c r="O23589" s="188">
        <v>0</v>
      </c>
      <c r="P23589" s="188">
        <v>1</v>
      </c>
      <c r="Q23589" s="188">
        <v>1</v>
      </c>
      <c r="R23589" s="188">
        <v>0</v>
      </c>
      <c r="S23589" s="188">
        <v>0</v>
      </c>
      <c r="T23589" s="188">
        <v>0</v>
      </c>
      <c r="U23589" s="188">
        <v>0</v>
      </c>
      <c r="V23589" s="188">
        <v>0</v>
      </c>
      <c r="W23589" s="188">
        <v>2</v>
      </c>
      <c r="X23589" s="237" t="str">
        <f t="shared" si="4489"/>
        <v>J.R. Smith</v>
      </c>
      <c r="Y23589" s="237" t="str">
        <f t="shared" si="4495"/>
        <v>CLE</v>
      </c>
      <c r="Z23589" s="237" t="str">
        <f t="shared" si="4499"/>
        <v>SG</v>
      </c>
      <c r="AA23589" s="237">
        <f t="shared" si="4496"/>
        <v>3.2</v>
      </c>
      <c r="AB23589" s="237" t="str">
        <f t="shared" si="4497"/>
        <v>MIA</v>
      </c>
      <c r="AC23589" s="244">
        <v>43186</v>
      </c>
      <c r="AD23589" s="237" t="str">
        <f t="shared" si="4490"/>
        <v>A</v>
      </c>
      <c r="AE23589" s="245">
        <f t="shared" si="4498"/>
        <v>16.100000000000001</v>
      </c>
      <c r="AF23589" s="269">
        <f t="shared" si="4491"/>
        <v>1.9405700424499704E-2</v>
      </c>
      <c r="AG23589" s="237" t="str">
        <f t="shared" si="4500"/>
        <v>J.R. Smith</v>
      </c>
      <c r="AH23589" s="269">
        <f t="shared" si="4492"/>
        <v>0.11107922725884237</v>
      </c>
      <c r="AI23589" s="188" t="b">
        <f t="shared" si="4493"/>
        <v>0</v>
      </c>
      <c r="AJ23589" s="188">
        <f t="shared" si="4494"/>
        <v>3.25</v>
      </c>
    </row>
    <row r="23590" spans="1:36" x14ac:dyDescent="0.2">
      <c r="A23590" s="188" t="s">
        <v>600</v>
      </c>
      <c r="B23590" s="188" t="s">
        <v>46</v>
      </c>
      <c r="C23590" s="188" t="s">
        <v>373</v>
      </c>
      <c r="D23590" s="188" t="s">
        <v>61</v>
      </c>
      <c r="E23590" s="247">
        <v>0.11527777777777777</v>
      </c>
      <c r="F23590" s="188">
        <v>1</v>
      </c>
      <c r="G23590" s="188">
        <v>1</v>
      </c>
      <c r="H23590" s="188">
        <v>1</v>
      </c>
      <c r="I23590" s="258">
        <v>0</v>
      </c>
      <c r="J23590" s="188">
        <v>0</v>
      </c>
      <c r="K23590" s="261"/>
      <c r="L23590" s="188">
        <v>0</v>
      </c>
      <c r="M23590" s="188">
        <v>0</v>
      </c>
      <c r="O23590" s="188">
        <v>0</v>
      </c>
      <c r="P23590" s="188">
        <v>0</v>
      </c>
      <c r="Q23590" s="188">
        <v>0</v>
      </c>
      <c r="R23590" s="188">
        <v>0</v>
      </c>
      <c r="S23590" s="188">
        <v>0</v>
      </c>
      <c r="T23590" s="188">
        <v>0</v>
      </c>
      <c r="U23590" s="188">
        <v>0</v>
      </c>
      <c r="V23590" s="188">
        <v>0</v>
      </c>
      <c r="W23590" s="188">
        <v>2</v>
      </c>
      <c r="X23590" s="237" t="str">
        <f t="shared" si="4489"/>
        <v>Ante Zizic</v>
      </c>
      <c r="Y23590" s="237" t="str">
        <f t="shared" si="4495"/>
        <v>CLE</v>
      </c>
      <c r="Z23590" s="237" t="str">
        <f t="shared" si="4499"/>
        <v>PF</v>
      </c>
      <c r="AA23590" s="237">
        <f t="shared" si="4496"/>
        <v>2</v>
      </c>
      <c r="AB23590" s="237" t="str">
        <f t="shared" si="4497"/>
        <v>MIA</v>
      </c>
      <c r="AC23590" s="244">
        <v>43186</v>
      </c>
      <c r="AD23590" s="237" t="str">
        <f t="shared" si="4490"/>
        <v>A</v>
      </c>
      <c r="AE23590" s="245">
        <f t="shared" si="4498"/>
        <v>2.7666666666666666</v>
      </c>
      <c r="AF23590" s="269">
        <f t="shared" si="4491"/>
        <v>1.2128562765312314E-2</v>
      </c>
      <c r="AG23590" s="237" t="str">
        <f t="shared" si="4500"/>
        <v>Ante Zizic</v>
      </c>
      <c r="AH23590" s="269">
        <f t="shared" si="4492"/>
        <v>0.16160020110247247</v>
      </c>
      <c r="AI23590" s="188" t="b">
        <f t="shared" si="4493"/>
        <v>0</v>
      </c>
      <c r="AJ23590" s="188">
        <f t="shared" si="4494"/>
        <v>2</v>
      </c>
    </row>
    <row r="23591" spans="1:36" x14ac:dyDescent="0.2">
      <c r="A23591" s="188" t="s">
        <v>238</v>
      </c>
      <c r="B23591" s="188" t="s">
        <v>46</v>
      </c>
      <c r="C23591" s="188" t="s">
        <v>373</v>
      </c>
      <c r="D23591" s="188" t="s">
        <v>61</v>
      </c>
      <c r="E23591" s="247">
        <v>0.29166666666666669</v>
      </c>
      <c r="F23591" s="188">
        <v>0</v>
      </c>
      <c r="G23591" s="188">
        <v>2</v>
      </c>
      <c r="H23591" s="188">
        <v>0</v>
      </c>
      <c r="I23591" s="258">
        <v>0</v>
      </c>
      <c r="J23591" s="188">
        <v>2</v>
      </c>
      <c r="K23591" s="261">
        <v>0</v>
      </c>
      <c r="L23591" s="188">
        <v>1</v>
      </c>
      <c r="M23591" s="188">
        <v>1</v>
      </c>
      <c r="N23591" s="188">
        <v>1</v>
      </c>
      <c r="O23591" s="188">
        <v>0</v>
      </c>
      <c r="P23591" s="188">
        <v>1</v>
      </c>
      <c r="Q23591" s="188">
        <v>1</v>
      </c>
      <c r="R23591" s="188">
        <v>0</v>
      </c>
      <c r="S23591" s="188">
        <v>0</v>
      </c>
      <c r="T23591" s="188">
        <v>0</v>
      </c>
      <c r="U23591" s="188">
        <v>1</v>
      </c>
      <c r="V23591" s="188">
        <v>2</v>
      </c>
      <c r="W23591" s="188">
        <v>1</v>
      </c>
      <c r="X23591" s="237" t="str">
        <f t="shared" si="4489"/>
        <v>Kevin Love</v>
      </c>
      <c r="Y23591" s="237" t="str">
        <f t="shared" si="4495"/>
        <v>CLE</v>
      </c>
      <c r="Z23591" s="237" t="str">
        <f t="shared" si="4499"/>
        <v>PF</v>
      </c>
      <c r="AA23591" s="237">
        <f t="shared" si="4496"/>
        <v>1.2000000000000002</v>
      </c>
      <c r="AB23591" s="237" t="str">
        <f t="shared" si="4497"/>
        <v>MIA</v>
      </c>
      <c r="AC23591" s="244">
        <v>43186</v>
      </c>
      <c r="AD23591" s="237" t="str">
        <f t="shared" si="4490"/>
        <v>A</v>
      </c>
      <c r="AE23591" s="245">
        <f t="shared" si="4498"/>
        <v>7</v>
      </c>
      <c r="AF23591" s="269">
        <f t="shared" si="4491"/>
        <v>7.2771376591873899E-3</v>
      </c>
      <c r="AG23591" s="237" t="str">
        <f t="shared" si="4500"/>
        <v>Kevin Love</v>
      </c>
      <c r="AH23591" s="269">
        <f t="shared" si="4492"/>
        <v>0.21971471151799021</v>
      </c>
      <c r="AI23591" s="188" t="b">
        <f t="shared" si="4493"/>
        <v>0</v>
      </c>
      <c r="AJ23591" s="188">
        <f t="shared" si="4494"/>
        <v>1.75</v>
      </c>
    </row>
    <row r="23592" spans="1:36" x14ac:dyDescent="0.2">
      <c r="A23592" s="188" t="s">
        <v>599</v>
      </c>
      <c r="B23592" s="188" t="s">
        <v>46</v>
      </c>
      <c r="C23592" s="188" t="s">
        <v>373</v>
      </c>
      <c r="D23592" s="188" t="s">
        <v>61</v>
      </c>
      <c r="E23592" s="247">
        <v>0.11527777777777777</v>
      </c>
      <c r="F23592" s="188">
        <v>0</v>
      </c>
      <c r="G23592" s="188">
        <v>0</v>
      </c>
      <c r="H23592" s="188"/>
      <c r="I23592" s="258">
        <v>0</v>
      </c>
      <c r="J23592" s="188">
        <v>0</v>
      </c>
      <c r="K23592" s="261"/>
      <c r="L23592" s="188">
        <v>0</v>
      </c>
      <c r="M23592" s="188">
        <v>0</v>
      </c>
      <c r="O23592" s="188">
        <v>0</v>
      </c>
      <c r="P23592" s="188">
        <v>0</v>
      </c>
      <c r="Q23592" s="188">
        <v>0</v>
      </c>
      <c r="R23592" s="188">
        <v>0</v>
      </c>
      <c r="S23592" s="188">
        <v>0</v>
      </c>
      <c r="T23592" s="188">
        <v>0</v>
      </c>
      <c r="U23592" s="188">
        <v>0</v>
      </c>
      <c r="V23592" s="188">
        <v>0</v>
      </c>
      <c r="W23592" s="188">
        <v>0</v>
      </c>
      <c r="X23592" s="237" t="str">
        <f t="shared" si="4489"/>
        <v>London Perrantes</v>
      </c>
      <c r="Y23592" s="237" t="str">
        <f t="shared" si="4495"/>
        <v>CLE</v>
      </c>
      <c r="Z23592" s="237" t="str">
        <f t="shared" si="4499"/>
        <v>PG</v>
      </c>
      <c r="AA23592" s="237">
        <f t="shared" si="4496"/>
        <v>0</v>
      </c>
      <c r="AB23592" s="237" t="str">
        <f t="shared" si="4497"/>
        <v>MIA</v>
      </c>
      <c r="AC23592" s="244">
        <v>43186</v>
      </c>
      <c r="AD23592" s="237" t="str">
        <f t="shared" si="4490"/>
        <v>A</v>
      </c>
      <c r="AE23592" s="245">
        <f t="shared" si="4498"/>
        <v>2.7666666666666666</v>
      </c>
      <c r="AF23592" s="269">
        <f t="shared" si="4491"/>
        <v>0</v>
      </c>
      <c r="AG23592" s="237" t="str">
        <f t="shared" si="4500"/>
        <v>London Perrantes</v>
      </c>
      <c r="AH23592" s="269">
        <f t="shared" si="4492"/>
        <v>0</v>
      </c>
      <c r="AI23592" s="188" t="b">
        <f t="shared" si="4493"/>
        <v>0</v>
      </c>
      <c r="AJ23592" s="188">
        <f t="shared" si="4494"/>
        <v>0</v>
      </c>
    </row>
    <row r="23593" spans="1:36" x14ac:dyDescent="0.2">
      <c r="A23593" s="188" t="s">
        <v>597</v>
      </c>
      <c r="B23593" s="188" t="s">
        <v>46</v>
      </c>
      <c r="C23593" s="188" t="s">
        <v>373</v>
      </c>
      <c r="D23593" s="188" t="s">
        <v>61</v>
      </c>
      <c r="E23593" s="247">
        <v>0.11527777777777777</v>
      </c>
      <c r="F23593" s="188">
        <v>0</v>
      </c>
      <c r="G23593" s="188">
        <v>2</v>
      </c>
      <c r="H23593" s="188">
        <v>0</v>
      </c>
      <c r="I23593" s="258">
        <v>0</v>
      </c>
      <c r="J23593" s="188">
        <v>1</v>
      </c>
      <c r="K23593" s="261">
        <v>0</v>
      </c>
      <c r="L23593" s="188">
        <v>0</v>
      </c>
      <c r="M23593" s="188">
        <v>0</v>
      </c>
      <c r="O23593" s="188">
        <v>0</v>
      </c>
      <c r="P23593" s="188">
        <v>1</v>
      </c>
      <c r="Q23593" s="188">
        <v>1</v>
      </c>
      <c r="R23593" s="188">
        <v>0</v>
      </c>
      <c r="S23593" s="188">
        <v>0</v>
      </c>
      <c r="T23593" s="188">
        <v>0</v>
      </c>
      <c r="U23593" s="188">
        <v>0</v>
      </c>
      <c r="V23593" s="188">
        <v>1</v>
      </c>
      <c r="W23593" s="188">
        <v>0</v>
      </c>
      <c r="X23593" s="237" t="str">
        <f t="shared" si="4489"/>
        <v>John Holland</v>
      </c>
      <c r="Y23593" s="237" t="str">
        <f t="shared" si="4495"/>
        <v>CLE</v>
      </c>
      <c r="Z23593" s="237" t="str">
        <f t="shared" si="4499"/>
        <v>SG</v>
      </c>
      <c r="AA23593" s="237">
        <f t="shared" si="4496"/>
        <v>1.2</v>
      </c>
      <c r="AB23593" s="237" t="str">
        <f t="shared" si="4497"/>
        <v>MIA</v>
      </c>
      <c r="AC23593" s="244">
        <v>43186</v>
      </c>
      <c r="AD23593" s="237" t="str">
        <f t="shared" si="4490"/>
        <v>A</v>
      </c>
      <c r="AE23593" s="245">
        <f t="shared" si="4498"/>
        <v>2.7666666666666666</v>
      </c>
      <c r="AF23593" s="269">
        <f t="shared" si="4491"/>
        <v>7.2771376591873882E-3</v>
      </c>
      <c r="AG23593" s="237" t="str">
        <f t="shared" si="4500"/>
        <v>John Holland</v>
      </c>
      <c r="AH23593" s="269">
        <f t="shared" si="4492"/>
        <v>0.32320040220494495</v>
      </c>
      <c r="AI23593" s="188" t="b">
        <f t="shared" si="4493"/>
        <v>0</v>
      </c>
      <c r="AJ23593" s="188">
        <f t="shared" si="4494"/>
        <v>1.25</v>
      </c>
    </row>
    <row r="23594" spans="1:36" x14ac:dyDescent="0.2">
      <c r="A23594" s="188" t="s">
        <v>470</v>
      </c>
      <c r="B23594" s="188" t="s">
        <v>61</v>
      </c>
      <c r="D23594" s="188" t="s">
        <v>46</v>
      </c>
      <c r="E23594" s="246">
        <v>1.054861111111111</v>
      </c>
      <c r="F23594" s="188">
        <v>7</v>
      </c>
      <c r="G23594" s="188">
        <v>9</v>
      </c>
      <c r="H23594" s="188">
        <v>0.77800000000000002</v>
      </c>
      <c r="I23594" s="258">
        <v>3</v>
      </c>
      <c r="J23594" s="188">
        <v>4</v>
      </c>
      <c r="K23594" s="261">
        <v>0.75</v>
      </c>
      <c r="L23594" s="188">
        <v>2</v>
      </c>
      <c r="M23594" s="188">
        <v>5</v>
      </c>
      <c r="N23594" s="188">
        <v>0.4</v>
      </c>
      <c r="O23594" s="188">
        <v>1</v>
      </c>
      <c r="P23594" s="188">
        <v>4</v>
      </c>
      <c r="Q23594" s="188">
        <v>5</v>
      </c>
      <c r="R23594" s="188">
        <v>3</v>
      </c>
      <c r="S23594" s="188">
        <v>3</v>
      </c>
      <c r="T23594" s="188">
        <v>0</v>
      </c>
      <c r="U23594" s="188">
        <v>1</v>
      </c>
      <c r="V23594" s="188">
        <v>4</v>
      </c>
      <c r="W23594" s="188">
        <v>19</v>
      </c>
      <c r="X23594" s="237" t="str">
        <f t="shared" si="4489"/>
        <v>Kelly Olynyk</v>
      </c>
      <c r="Y23594" s="237" t="str">
        <f t="shared" si="4495"/>
        <v>MIA</v>
      </c>
      <c r="Z23594" s="237" t="str">
        <f t="shared" si="4499"/>
        <v>C</v>
      </c>
      <c r="AA23594" s="237">
        <f t="shared" si="4496"/>
        <v>37.5</v>
      </c>
      <c r="AB23594" s="237" t="str">
        <f t="shared" si="4497"/>
        <v>CLE</v>
      </c>
      <c r="AC23594" s="244">
        <v>43186</v>
      </c>
      <c r="AD23594" s="237" t="str">
        <f t="shared" si="4490"/>
        <v>H</v>
      </c>
      <c r="AE23594" s="245">
        <f t="shared" si="4498"/>
        <v>25.316666666666663</v>
      </c>
      <c r="AF23594" s="269">
        <f t="shared" si="4491"/>
        <v>0.16318537859007837</v>
      </c>
      <c r="AG23594" s="237" t="str">
        <f t="shared" si="4500"/>
        <v>Kelly Olynyk</v>
      </c>
      <c r="AH23594" s="269">
        <f t="shared" si="4492"/>
        <v>0.22947427819053889</v>
      </c>
      <c r="AI23594" s="188" t="b">
        <f t="shared" si="4493"/>
        <v>0</v>
      </c>
      <c r="AJ23594" s="188">
        <f t="shared" si="4494"/>
        <v>40.25</v>
      </c>
    </row>
    <row r="23595" spans="1:36" x14ac:dyDescent="0.2">
      <c r="A23595" s="188" t="s">
        <v>207</v>
      </c>
      <c r="B23595" s="188" t="s">
        <v>61</v>
      </c>
      <c r="D23595" s="188" t="s">
        <v>46</v>
      </c>
      <c r="E23595" s="246">
        <v>1.3659722222222221</v>
      </c>
      <c r="F23595" s="188">
        <v>7</v>
      </c>
      <c r="G23595" s="188">
        <v>11</v>
      </c>
      <c r="H23595" s="188">
        <v>0.63600000000000001</v>
      </c>
      <c r="I23595" s="258">
        <v>0</v>
      </c>
      <c r="J23595" s="188">
        <v>3</v>
      </c>
      <c r="K23595" s="261">
        <v>0</v>
      </c>
      <c r="L23595" s="188">
        <v>1</v>
      </c>
      <c r="M23595" s="188">
        <v>1</v>
      </c>
      <c r="N23595" s="188">
        <v>1</v>
      </c>
      <c r="O23595" s="188">
        <v>2</v>
      </c>
      <c r="P23595" s="188">
        <v>7</v>
      </c>
      <c r="Q23595" s="188">
        <v>9</v>
      </c>
      <c r="R23595" s="188">
        <v>5</v>
      </c>
      <c r="S23595" s="188">
        <v>2</v>
      </c>
      <c r="T23595" s="188">
        <v>3</v>
      </c>
      <c r="U23595" s="188">
        <v>2</v>
      </c>
      <c r="V23595" s="188">
        <v>0</v>
      </c>
      <c r="W23595" s="188">
        <v>15</v>
      </c>
      <c r="X23595" s="237" t="str">
        <f t="shared" si="4489"/>
        <v>James Johnson</v>
      </c>
      <c r="Y23595" s="237" t="str">
        <f t="shared" si="4495"/>
        <v>MIA</v>
      </c>
      <c r="Z23595" s="237" t="str">
        <f t="shared" si="4499"/>
        <v>PF</v>
      </c>
      <c r="AA23595" s="237">
        <f t="shared" si="4496"/>
        <v>46.3</v>
      </c>
      <c r="AB23595" s="237" t="str">
        <f t="shared" si="4497"/>
        <v>CLE</v>
      </c>
      <c r="AC23595" s="244">
        <v>43186</v>
      </c>
      <c r="AD23595" s="237" t="str">
        <f t="shared" si="4490"/>
        <v>H</v>
      </c>
      <c r="AE23595" s="245">
        <f t="shared" si="4498"/>
        <v>32.783333333333331</v>
      </c>
      <c r="AF23595" s="269">
        <f t="shared" si="4491"/>
        <v>0.20147954743255006</v>
      </c>
      <c r="AG23595" s="237" t="str">
        <f t="shared" si="4500"/>
        <v>James Johnson</v>
      </c>
      <c r="AH23595" s="269">
        <f t="shared" si="4492"/>
        <v>0.19522114895780376</v>
      </c>
      <c r="AI23595" s="188" t="b">
        <f t="shared" si="4493"/>
        <v>0</v>
      </c>
      <c r="AJ23595" s="188">
        <f t="shared" si="4494"/>
        <v>49.75</v>
      </c>
    </row>
    <row r="23596" spans="1:36" x14ac:dyDescent="0.2">
      <c r="A23596" s="188" t="s">
        <v>455</v>
      </c>
      <c r="B23596" s="188" t="s">
        <v>61</v>
      </c>
      <c r="D23596" s="188" t="s">
        <v>46</v>
      </c>
      <c r="E23596" s="246">
        <v>1.2652777777777777</v>
      </c>
      <c r="F23596" s="188">
        <v>6</v>
      </c>
      <c r="G23596" s="188">
        <v>13</v>
      </c>
      <c r="H23596" s="188">
        <v>0.46200000000000002</v>
      </c>
      <c r="I23596" s="258">
        <v>1</v>
      </c>
      <c r="J23596" s="188">
        <v>5</v>
      </c>
      <c r="K23596" s="261">
        <v>0.2</v>
      </c>
      <c r="L23596" s="188">
        <v>2</v>
      </c>
      <c r="M23596" s="188">
        <v>2</v>
      </c>
      <c r="N23596" s="188">
        <v>1</v>
      </c>
      <c r="O23596" s="188">
        <v>2</v>
      </c>
      <c r="P23596" s="188">
        <v>5</v>
      </c>
      <c r="Q23596" s="188">
        <v>7</v>
      </c>
      <c r="R23596" s="188">
        <v>2</v>
      </c>
      <c r="S23596" s="188">
        <v>2</v>
      </c>
      <c r="T23596" s="188">
        <v>1</v>
      </c>
      <c r="U23596" s="188">
        <v>1</v>
      </c>
      <c r="V23596" s="188">
        <v>3</v>
      </c>
      <c r="W23596" s="188">
        <v>15</v>
      </c>
      <c r="X23596" s="237" t="str">
        <f t="shared" si="4489"/>
        <v>Josh Richardson</v>
      </c>
      <c r="Y23596" s="237" t="str">
        <f t="shared" si="4495"/>
        <v>MIA</v>
      </c>
      <c r="Z23596" s="237" t="str">
        <f t="shared" si="4499"/>
        <v>SG</v>
      </c>
      <c r="AA23596" s="237">
        <f t="shared" si="4496"/>
        <v>34.4</v>
      </c>
      <c r="AB23596" s="237" t="str">
        <f t="shared" si="4497"/>
        <v>CLE</v>
      </c>
      <c r="AC23596" s="244">
        <v>43186</v>
      </c>
      <c r="AD23596" s="237" t="str">
        <f t="shared" si="4490"/>
        <v>H</v>
      </c>
      <c r="AE23596" s="245">
        <f t="shared" si="4498"/>
        <v>30.366666666666667</v>
      </c>
      <c r="AF23596" s="269">
        <f t="shared" si="4491"/>
        <v>0.14969538729329854</v>
      </c>
      <c r="AG23596" s="237" t="str">
        <f t="shared" si="4500"/>
        <v>Josh Richardson</v>
      </c>
      <c r="AH23596" s="269">
        <f t="shared" si="4492"/>
        <v>0.23333856045162299</v>
      </c>
      <c r="AI23596" s="188" t="b">
        <f t="shared" si="4493"/>
        <v>0</v>
      </c>
      <c r="AJ23596" s="188">
        <f t="shared" si="4494"/>
        <v>36.75</v>
      </c>
    </row>
    <row r="23597" spans="1:36" x14ac:dyDescent="0.2">
      <c r="A23597" s="188" t="s">
        <v>342</v>
      </c>
      <c r="B23597" s="188" t="s">
        <v>61</v>
      </c>
      <c r="D23597" s="188" t="s">
        <v>46</v>
      </c>
      <c r="E23597" s="247">
        <v>0.72152777777777777</v>
      </c>
      <c r="F23597" s="188">
        <v>5</v>
      </c>
      <c r="G23597" s="188">
        <v>11</v>
      </c>
      <c r="H23597" s="188">
        <v>0.45500000000000002</v>
      </c>
      <c r="I23597" s="258">
        <v>0</v>
      </c>
      <c r="J23597" s="188">
        <v>1</v>
      </c>
      <c r="K23597" s="261">
        <v>0</v>
      </c>
      <c r="L23597" s="188">
        <v>2</v>
      </c>
      <c r="M23597" s="188">
        <v>2</v>
      </c>
      <c r="N23597" s="188">
        <v>1</v>
      </c>
      <c r="O23597" s="188">
        <v>0</v>
      </c>
      <c r="P23597" s="188">
        <v>2</v>
      </c>
      <c r="Q23597" s="188">
        <v>2</v>
      </c>
      <c r="R23597" s="188">
        <v>4</v>
      </c>
      <c r="S23597" s="188">
        <v>1</v>
      </c>
      <c r="T23597" s="188">
        <v>4</v>
      </c>
      <c r="U23597" s="188">
        <v>4</v>
      </c>
      <c r="V23597" s="188">
        <v>2</v>
      </c>
      <c r="W23597" s="188">
        <v>12</v>
      </c>
      <c r="X23597" s="237" t="str">
        <f t="shared" si="4489"/>
        <v>Dwyane Wade</v>
      </c>
      <c r="Y23597" s="237" t="str">
        <f t="shared" si="4495"/>
        <v>MIA</v>
      </c>
      <c r="Z23597" s="237" t="str">
        <f t="shared" si="4499"/>
        <v>SG</v>
      </c>
      <c r="AA23597" s="237">
        <f t="shared" si="4496"/>
        <v>31.4</v>
      </c>
      <c r="AB23597" s="237" t="str">
        <f t="shared" si="4497"/>
        <v>CLE</v>
      </c>
      <c r="AC23597" s="244">
        <v>43186</v>
      </c>
      <c r="AD23597" s="237" t="str">
        <f t="shared" si="4490"/>
        <v>H</v>
      </c>
      <c r="AE23597" s="245">
        <f t="shared" si="4498"/>
        <v>17.316666666666666</v>
      </c>
      <c r="AF23597" s="269">
        <f t="shared" si="4491"/>
        <v>0.13664055700609226</v>
      </c>
      <c r="AG23597" s="237" t="str">
        <f t="shared" si="4500"/>
        <v>Dwyane Wade</v>
      </c>
      <c r="AH23597" s="269">
        <f t="shared" si="4492"/>
        <v>0.43668362436408631</v>
      </c>
      <c r="AI23597" s="188" t="b">
        <f t="shared" si="4493"/>
        <v>0</v>
      </c>
      <c r="AJ23597" s="188">
        <f t="shared" si="4494"/>
        <v>33.5</v>
      </c>
    </row>
    <row r="23598" spans="1:36" x14ac:dyDescent="0.2">
      <c r="A23598" s="188" t="s">
        <v>140</v>
      </c>
      <c r="B23598" s="188" t="s">
        <v>61</v>
      </c>
      <c r="D23598" s="188" t="s">
        <v>46</v>
      </c>
      <c r="E23598" s="246">
        <v>1.2173611111111111</v>
      </c>
      <c r="F23598" s="188">
        <v>4</v>
      </c>
      <c r="G23598" s="188">
        <v>8</v>
      </c>
      <c r="H23598" s="188">
        <v>0.5</v>
      </c>
      <c r="I23598" s="258">
        <v>2</v>
      </c>
      <c r="J23598" s="188">
        <v>4</v>
      </c>
      <c r="K23598" s="261">
        <v>0.5</v>
      </c>
      <c r="L23598" s="188">
        <v>0</v>
      </c>
      <c r="M23598" s="188">
        <v>0</v>
      </c>
      <c r="O23598" s="188">
        <v>0</v>
      </c>
      <c r="P23598" s="188">
        <v>3</v>
      </c>
      <c r="Q23598" s="188">
        <v>3</v>
      </c>
      <c r="R23598" s="188">
        <v>5</v>
      </c>
      <c r="S23598" s="188">
        <v>0</v>
      </c>
      <c r="T23598" s="188">
        <v>0</v>
      </c>
      <c r="U23598" s="188">
        <v>3</v>
      </c>
      <c r="V23598" s="188">
        <v>0</v>
      </c>
      <c r="W23598" s="188">
        <v>10</v>
      </c>
      <c r="X23598" s="237" t="str">
        <f t="shared" si="4489"/>
        <v>Goran Dragic</v>
      </c>
      <c r="Y23598" s="237" t="str">
        <f t="shared" si="4495"/>
        <v>MIA</v>
      </c>
      <c r="Z23598" s="237" t="str">
        <f t="shared" si="4499"/>
        <v>PG</v>
      </c>
      <c r="AA23598" s="237">
        <f t="shared" si="4496"/>
        <v>18.100000000000001</v>
      </c>
      <c r="AB23598" s="237" t="str">
        <f t="shared" si="4497"/>
        <v>CLE</v>
      </c>
      <c r="AC23598" s="244">
        <v>43186</v>
      </c>
      <c r="AD23598" s="237" t="str">
        <f t="shared" si="4490"/>
        <v>H</v>
      </c>
      <c r="AE23598" s="245">
        <f t="shared" si="4498"/>
        <v>29.216666666666669</v>
      </c>
      <c r="AF23598" s="269">
        <f t="shared" si="4491"/>
        <v>7.8764142732811168E-2</v>
      </c>
      <c r="AG23598" s="237" t="str">
        <f t="shared" si="4500"/>
        <v>Goran Dragic</v>
      </c>
      <c r="AH23598" s="269">
        <f t="shared" si="4492"/>
        <v>0.17928449189145135</v>
      </c>
      <c r="AI23598" s="188" t="b">
        <f t="shared" si="4493"/>
        <v>0</v>
      </c>
      <c r="AJ23598" s="188">
        <f t="shared" si="4494"/>
        <v>22.25</v>
      </c>
    </row>
    <row r="23599" spans="1:36" x14ac:dyDescent="0.2">
      <c r="A23599" s="188" t="s">
        <v>210</v>
      </c>
      <c r="B23599" s="188" t="s">
        <v>61</v>
      </c>
      <c r="D23599" s="188" t="s">
        <v>46</v>
      </c>
      <c r="E23599" s="246">
        <v>1.2201388888888889</v>
      </c>
      <c r="F23599" s="188">
        <v>2</v>
      </c>
      <c r="G23599" s="188">
        <v>9</v>
      </c>
      <c r="H23599" s="188">
        <v>0.222</v>
      </c>
      <c r="I23599" s="258">
        <v>1</v>
      </c>
      <c r="J23599" s="188">
        <v>4</v>
      </c>
      <c r="K23599" s="261">
        <v>0.25</v>
      </c>
      <c r="L23599" s="188">
        <v>2</v>
      </c>
      <c r="M23599" s="188">
        <v>2</v>
      </c>
      <c r="N23599" s="188">
        <v>1</v>
      </c>
      <c r="O23599" s="188">
        <v>0</v>
      </c>
      <c r="P23599" s="188">
        <v>2</v>
      </c>
      <c r="Q23599" s="188">
        <v>2</v>
      </c>
      <c r="R23599" s="188">
        <v>2</v>
      </c>
      <c r="S23599" s="188">
        <v>0</v>
      </c>
      <c r="T23599" s="188">
        <v>0</v>
      </c>
      <c r="U23599" s="188">
        <v>0</v>
      </c>
      <c r="V23599" s="188">
        <v>2</v>
      </c>
      <c r="W23599" s="188">
        <v>7</v>
      </c>
      <c r="X23599" s="237" t="str">
        <f t="shared" si="4489"/>
        <v>Tyler Johnson</v>
      </c>
      <c r="Y23599" s="237" t="str">
        <f t="shared" si="4495"/>
        <v>MIA</v>
      </c>
      <c r="Z23599" s="237" t="str">
        <f t="shared" si="4499"/>
        <v>SG</v>
      </c>
      <c r="AA23599" s="237">
        <f t="shared" si="4496"/>
        <v>12.4</v>
      </c>
      <c r="AB23599" s="237" t="str">
        <f t="shared" si="4497"/>
        <v>CLE</v>
      </c>
      <c r="AC23599" s="244">
        <v>43186</v>
      </c>
      <c r="AD23599" s="237" t="str">
        <f t="shared" si="4490"/>
        <v>H</v>
      </c>
      <c r="AE23599" s="245">
        <f t="shared" si="4498"/>
        <v>29.283333333333331</v>
      </c>
      <c r="AF23599" s="269">
        <f t="shared" si="4491"/>
        <v>5.3959965187119249E-2</v>
      </c>
      <c r="AG23599" s="237" t="str">
        <f t="shared" si="4500"/>
        <v>Tyler Johnson</v>
      </c>
      <c r="AH23599" s="269">
        <f t="shared" si="4492"/>
        <v>0.16066346857468086</v>
      </c>
      <c r="AI23599" s="188" t="b">
        <f t="shared" si="4493"/>
        <v>0</v>
      </c>
      <c r="AJ23599" s="188">
        <f t="shared" si="4494"/>
        <v>13.5</v>
      </c>
    </row>
    <row r="23600" spans="1:36" x14ac:dyDescent="0.2">
      <c r="A23600" s="188" t="s">
        <v>257</v>
      </c>
      <c r="B23600" s="188" t="s">
        <v>61</v>
      </c>
      <c r="D23600" s="188" t="s">
        <v>46</v>
      </c>
      <c r="E23600" s="247">
        <v>0.94513888888888886</v>
      </c>
      <c r="F23600" s="188">
        <v>3</v>
      </c>
      <c r="G23600" s="188">
        <v>6</v>
      </c>
      <c r="H23600" s="188">
        <v>0.5</v>
      </c>
      <c r="I23600" s="258">
        <v>0</v>
      </c>
      <c r="J23600" s="188">
        <v>1</v>
      </c>
      <c r="K23600" s="261">
        <v>0</v>
      </c>
      <c r="L23600" s="188">
        <v>1</v>
      </c>
      <c r="M23600" s="188">
        <v>2</v>
      </c>
      <c r="N23600" s="188">
        <v>0.5</v>
      </c>
      <c r="O23600" s="188">
        <v>2</v>
      </c>
      <c r="P23600" s="188">
        <v>3</v>
      </c>
      <c r="Q23600" s="188">
        <v>5</v>
      </c>
      <c r="R23600" s="188">
        <v>0</v>
      </c>
      <c r="S23600" s="188">
        <v>1</v>
      </c>
      <c r="T23600" s="188">
        <v>1</v>
      </c>
      <c r="U23600" s="188">
        <v>1</v>
      </c>
      <c r="V23600" s="188">
        <v>2</v>
      </c>
      <c r="W23600" s="188">
        <v>7</v>
      </c>
      <c r="X23600" s="237" t="str">
        <f t="shared" si="4489"/>
        <v>Jordan Mickey</v>
      </c>
      <c r="Y23600" s="237" t="str">
        <f t="shared" si="4495"/>
        <v>MIA</v>
      </c>
      <c r="Z23600" s="237" t="str">
        <f t="shared" si="4499"/>
        <v>PF</v>
      </c>
      <c r="AA23600" s="237">
        <f t="shared" si="4496"/>
        <v>18</v>
      </c>
      <c r="AB23600" s="237" t="str">
        <f t="shared" si="4497"/>
        <v>CLE</v>
      </c>
      <c r="AC23600" s="244">
        <v>43186</v>
      </c>
      <c r="AD23600" s="237" t="str">
        <f t="shared" si="4490"/>
        <v>H</v>
      </c>
      <c r="AE23600" s="245">
        <f t="shared" si="4498"/>
        <v>22.683333333333334</v>
      </c>
      <c r="AF23600" s="269">
        <f t="shared" si="4491"/>
        <v>7.8328981723237615E-2</v>
      </c>
      <c r="AG23600" s="237" t="str">
        <f t="shared" si="4500"/>
        <v>Jordan Mickey</v>
      </c>
      <c r="AH23600" s="269">
        <f t="shared" si="4492"/>
        <v>0.16542458276477379</v>
      </c>
      <c r="AI23600" s="188" t="b">
        <f t="shared" si="4493"/>
        <v>0</v>
      </c>
      <c r="AJ23600" s="188">
        <f t="shared" si="4494"/>
        <v>19.25</v>
      </c>
    </row>
    <row r="23601" spans="1:36" x14ac:dyDescent="0.2">
      <c r="A23601" s="188" t="s">
        <v>356</v>
      </c>
      <c r="B23601" s="188" t="s">
        <v>61</v>
      </c>
      <c r="D23601" s="188" t="s">
        <v>46</v>
      </c>
      <c r="E23601" s="246">
        <v>1.075</v>
      </c>
      <c r="F23601" s="188">
        <v>1</v>
      </c>
      <c r="G23601" s="188">
        <v>5</v>
      </c>
      <c r="H23601" s="188">
        <v>0.2</v>
      </c>
      <c r="I23601" s="258">
        <v>0</v>
      </c>
      <c r="J23601" s="188">
        <v>2</v>
      </c>
      <c r="K23601" s="261">
        <v>0</v>
      </c>
      <c r="L23601" s="188">
        <v>5</v>
      </c>
      <c r="M23601" s="188">
        <v>6</v>
      </c>
      <c r="N23601" s="188">
        <v>0.83299999999999996</v>
      </c>
      <c r="O23601" s="188">
        <v>2</v>
      </c>
      <c r="P23601" s="188">
        <v>7</v>
      </c>
      <c r="Q23601" s="188">
        <v>9</v>
      </c>
      <c r="R23601" s="188">
        <v>3</v>
      </c>
      <c r="S23601" s="188">
        <v>1</v>
      </c>
      <c r="T23601" s="188">
        <v>0</v>
      </c>
      <c r="U23601" s="188">
        <v>2</v>
      </c>
      <c r="V23601" s="188">
        <v>4</v>
      </c>
      <c r="W23601" s="188">
        <v>7</v>
      </c>
      <c r="X23601" s="237" t="str">
        <f t="shared" si="4489"/>
        <v>Justise Winslow</v>
      </c>
      <c r="Y23601" s="237" t="str">
        <f t="shared" si="4495"/>
        <v>MIA</v>
      </c>
      <c r="Z23601" s="237" t="str">
        <f t="shared" si="4499"/>
        <v>SF</v>
      </c>
      <c r="AA23601" s="237">
        <f t="shared" si="4496"/>
        <v>23.299999999999997</v>
      </c>
      <c r="AB23601" s="237" t="str">
        <f t="shared" si="4497"/>
        <v>CLE</v>
      </c>
      <c r="AC23601" s="244">
        <v>43186</v>
      </c>
      <c r="AD23601" s="237" t="str">
        <f t="shared" si="4490"/>
        <v>H</v>
      </c>
      <c r="AE23601" s="245">
        <f t="shared" si="4498"/>
        <v>25.799999999999997</v>
      </c>
      <c r="AF23601" s="269">
        <f t="shared" si="4491"/>
        <v>0.10139251523063535</v>
      </c>
      <c r="AG23601" s="237" t="str">
        <f t="shared" si="4500"/>
        <v>Justise Winslow</v>
      </c>
      <c r="AH23601" s="269">
        <f t="shared" si="4492"/>
        <v>0.17792543373938727</v>
      </c>
      <c r="AI23601" s="188" t="b">
        <f t="shared" si="4493"/>
        <v>0</v>
      </c>
      <c r="AJ23601" s="188">
        <f t="shared" si="4494"/>
        <v>27.25</v>
      </c>
    </row>
    <row r="23602" spans="1:36" x14ac:dyDescent="0.2">
      <c r="A23602" s="188" t="s">
        <v>489</v>
      </c>
      <c r="B23602" s="188" t="s">
        <v>61</v>
      </c>
      <c r="D23602" s="188" t="s">
        <v>46</v>
      </c>
      <c r="E23602" s="247">
        <v>0.93472222222222223</v>
      </c>
      <c r="F23602" s="188">
        <v>2</v>
      </c>
      <c r="G23602" s="188">
        <v>5</v>
      </c>
      <c r="H23602" s="188">
        <v>0.4</v>
      </c>
      <c r="I23602" s="258">
        <v>2</v>
      </c>
      <c r="J23602" s="188">
        <v>5</v>
      </c>
      <c r="K23602" s="261">
        <v>0.4</v>
      </c>
      <c r="L23602" s="188">
        <v>0</v>
      </c>
      <c r="M23602" s="188">
        <v>0</v>
      </c>
      <c r="O23602" s="188">
        <v>0</v>
      </c>
      <c r="P23602" s="188">
        <v>1</v>
      </c>
      <c r="Q23602" s="188">
        <v>1</v>
      </c>
      <c r="R23602" s="188">
        <v>0</v>
      </c>
      <c r="S23602" s="188">
        <v>0</v>
      </c>
      <c r="T23602" s="188">
        <v>0</v>
      </c>
      <c r="U23602" s="188">
        <v>0</v>
      </c>
      <c r="V23602" s="188">
        <v>1</v>
      </c>
      <c r="W23602" s="188">
        <v>6</v>
      </c>
      <c r="X23602" s="237" t="str">
        <f t="shared" si="4489"/>
        <v>Wayne Ellington</v>
      </c>
      <c r="Y23602" s="237" t="str">
        <f t="shared" si="4495"/>
        <v>MIA</v>
      </c>
      <c r="Z23602" s="237" t="str">
        <f t="shared" si="4499"/>
        <v>SG</v>
      </c>
      <c r="AA23602" s="237">
        <f t="shared" si="4496"/>
        <v>7.2</v>
      </c>
      <c r="AB23602" s="237" t="str">
        <f t="shared" si="4497"/>
        <v>CLE</v>
      </c>
      <c r="AC23602" s="244">
        <v>43186</v>
      </c>
      <c r="AD23602" s="237" t="str">
        <f t="shared" si="4490"/>
        <v>H</v>
      </c>
      <c r="AE23602" s="245">
        <f t="shared" si="4498"/>
        <v>22.433333333333334</v>
      </c>
      <c r="AF23602" s="269">
        <f t="shared" si="4491"/>
        <v>3.1331592689295043E-2</v>
      </c>
      <c r="AG23602" s="237" t="str">
        <f t="shared" si="4500"/>
        <v>Wayne Ellington</v>
      </c>
      <c r="AH23602" s="269">
        <f t="shared" si="4492"/>
        <v>0.10613457864572277</v>
      </c>
      <c r="AI23602" s="188" t="b">
        <f t="shared" si="4493"/>
        <v>0</v>
      </c>
      <c r="AJ23602" s="188">
        <f t="shared" si="4494"/>
        <v>7.25</v>
      </c>
    </row>
    <row r="23603" spans="1:36" x14ac:dyDescent="0.2">
      <c r="A23603" s="188" t="s">
        <v>254</v>
      </c>
      <c r="B23603" s="188" t="s">
        <v>61</v>
      </c>
      <c r="D23603" s="188" t="s">
        <v>46</v>
      </c>
      <c r="E23603" s="247">
        <v>6.6666666666666666E-2</v>
      </c>
      <c r="F23603" s="188">
        <v>0</v>
      </c>
      <c r="G23603" s="188">
        <v>1</v>
      </c>
      <c r="H23603" s="188">
        <v>0</v>
      </c>
      <c r="I23603" s="258">
        <v>0</v>
      </c>
      <c r="J23603" s="188">
        <v>0</v>
      </c>
      <c r="K23603" s="261"/>
      <c r="L23603" s="188">
        <v>0</v>
      </c>
      <c r="M23603" s="188">
        <v>0</v>
      </c>
      <c r="O23603" s="188">
        <v>0</v>
      </c>
      <c r="P23603" s="188">
        <v>0</v>
      </c>
      <c r="Q23603" s="188">
        <v>0</v>
      </c>
      <c r="R23603" s="188">
        <v>0</v>
      </c>
      <c r="S23603" s="188">
        <v>0</v>
      </c>
      <c r="T23603" s="188">
        <v>0</v>
      </c>
      <c r="U23603" s="188">
        <v>0</v>
      </c>
      <c r="V23603" s="188">
        <v>0</v>
      </c>
      <c r="W23603" s="188">
        <v>0</v>
      </c>
      <c r="X23603" s="237" t="str">
        <f t="shared" si="4489"/>
        <v>Rodney McGruder</v>
      </c>
      <c r="Y23603" s="237" t="str">
        <f t="shared" si="4495"/>
        <v>MIA</v>
      </c>
      <c r="Z23603" s="237" t="str">
        <f t="shared" si="4499"/>
        <v>SG</v>
      </c>
      <c r="AA23603" s="237">
        <f t="shared" si="4496"/>
        <v>0</v>
      </c>
      <c r="AB23603" s="237" t="str">
        <f t="shared" si="4497"/>
        <v>CLE</v>
      </c>
      <c r="AC23603" s="244">
        <v>43186</v>
      </c>
      <c r="AD23603" s="237" t="str">
        <f t="shared" si="4490"/>
        <v>H</v>
      </c>
      <c r="AE23603" s="245">
        <f t="shared" si="4498"/>
        <v>1.6</v>
      </c>
      <c r="AF23603" s="269">
        <f t="shared" si="4491"/>
        <v>0</v>
      </c>
      <c r="AG23603" s="237" t="str">
        <f t="shared" si="4500"/>
        <v>Rodney McGruder</v>
      </c>
      <c r="AH23603" s="269">
        <f t="shared" si="4492"/>
        <v>0.29761904761904756</v>
      </c>
      <c r="AI23603" s="188" t="b">
        <f t="shared" si="4493"/>
        <v>0</v>
      </c>
      <c r="AJ23603" s="188">
        <f t="shared" si="4494"/>
        <v>0</v>
      </c>
    </row>
    <row r="23604" spans="1:36" x14ac:dyDescent="0.2">
      <c r="A23604" s="188" t="s">
        <v>506</v>
      </c>
      <c r="B23604" s="188" t="s">
        <v>61</v>
      </c>
      <c r="D23604" s="188" t="s">
        <v>46</v>
      </c>
      <c r="E23604" s="247">
        <v>6.6666666666666666E-2</v>
      </c>
      <c r="F23604" s="188">
        <v>0</v>
      </c>
      <c r="G23604" s="188">
        <v>0</v>
      </c>
      <c r="H23604" s="188"/>
      <c r="I23604" s="258">
        <v>0</v>
      </c>
      <c r="J23604" s="188">
        <v>0</v>
      </c>
      <c r="K23604" s="261"/>
      <c r="L23604" s="188">
        <v>0</v>
      </c>
      <c r="M23604" s="188">
        <v>0</v>
      </c>
      <c r="O23604" s="188">
        <v>0</v>
      </c>
      <c r="P23604" s="188">
        <v>1</v>
      </c>
      <c r="Q23604" s="188">
        <v>1</v>
      </c>
      <c r="R23604" s="188">
        <v>0</v>
      </c>
      <c r="S23604" s="188">
        <v>0</v>
      </c>
      <c r="T23604" s="188">
        <v>0</v>
      </c>
      <c r="U23604" s="188">
        <v>0</v>
      </c>
      <c r="V23604" s="188">
        <v>0</v>
      </c>
      <c r="W23604" s="188">
        <v>0</v>
      </c>
      <c r="X23604" s="237" t="str">
        <f t="shared" si="4489"/>
        <v>Derrick Jones</v>
      </c>
      <c r="Y23604" s="237" t="str">
        <f t="shared" si="4495"/>
        <v>MIA</v>
      </c>
      <c r="Z23604" s="237" t="str">
        <f t="shared" si="4499"/>
        <v>SF</v>
      </c>
      <c r="AA23604" s="237">
        <f t="shared" si="4496"/>
        <v>1.2</v>
      </c>
      <c r="AB23604" s="237" t="str">
        <f t="shared" si="4497"/>
        <v>CLE</v>
      </c>
      <c r="AC23604" s="244">
        <v>43186</v>
      </c>
      <c r="AD23604" s="237" t="str">
        <f t="shared" si="4490"/>
        <v>H</v>
      </c>
      <c r="AE23604" s="245">
        <f t="shared" si="4498"/>
        <v>1.6</v>
      </c>
      <c r="AF23604" s="269">
        <f t="shared" si="4491"/>
        <v>5.2219321148825075E-3</v>
      </c>
      <c r="AG23604" s="237" t="str">
        <f t="shared" si="4500"/>
        <v>Derrick Jones</v>
      </c>
      <c r="AH23604" s="269">
        <f t="shared" si="4492"/>
        <v>0</v>
      </c>
      <c r="AI23604" s="188" t="b">
        <f t="shared" si="4493"/>
        <v>0</v>
      </c>
      <c r="AJ23604" s="188">
        <f t="shared" si="4494"/>
        <v>1.25</v>
      </c>
    </row>
    <row r="23605" spans="1:36" x14ac:dyDescent="0.2">
      <c r="A23605" s="188" t="s">
        <v>60</v>
      </c>
      <c r="B23605" s="188" t="s">
        <v>61</v>
      </c>
      <c r="D23605" s="188" t="s">
        <v>46</v>
      </c>
      <c r="E23605" s="247">
        <v>6.6666666666666666E-2</v>
      </c>
      <c r="F23605" s="188">
        <v>0</v>
      </c>
      <c r="G23605" s="188">
        <v>0</v>
      </c>
      <c r="H23605" s="188"/>
      <c r="I23605" s="258">
        <v>0</v>
      </c>
      <c r="J23605" s="188">
        <v>0</v>
      </c>
      <c r="K23605" s="261"/>
      <c r="L23605" s="188">
        <v>0</v>
      </c>
      <c r="M23605" s="188">
        <v>0</v>
      </c>
      <c r="O23605" s="188">
        <v>0</v>
      </c>
      <c r="P23605" s="188">
        <v>0</v>
      </c>
      <c r="Q23605" s="188">
        <v>0</v>
      </c>
      <c r="R23605" s="188">
        <v>0</v>
      </c>
      <c r="S23605" s="188">
        <v>0</v>
      </c>
      <c r="T23605" s="188">
        <v>0</v>
      </c>
      <c r="U23605" s="188">
        <v>0</v>
      </c>
      <c r="V23605" s="188">
        <v>0</v>
      </c>
      <c r="W23605" s="188">
        <v>0</v>
      </c>
      <c r="X23605" s="237" t="str">
        <f t="shared" si="4489"/>
        <v>Luke Babbitt</v>
      </c>
      <c r="Y23605" s="237" t="str">
        <f t="shared" si="4495"/>
        <v>MIA</v>
      </c>
      <c r="Z23605" s="237" t="str">
        <f t="shared" si="4499"/>
        <v>SF</v>
      </c>
      <c r="AA23605" s="237">
        <f t="shared" si="4496"/>
        <v>0</v>
      </c>
      <c r="AB23605" s="237" t="str">
        <f t="shared" si="4497"/>
        <v>CLE</v>
      </c>
      <c r="AC23605" s="244">
        <v>43186</v>
      </c>
      <c r="AD23605" s="237" t="str">
        <f t="shared" si="4490"/>
        <v>H</v>
      </c>
      <c r="AE23605" s="245">
        <f t="shared" si="4498"/>
        <v>1.6</v>
      </c>
      <c r="AF23605" s="269">
        <f t="shared" si="4491"/>
        <v>0</v>
      </c>
      <c r="AG23605" s="237" t="str">
        <f t="shared" si="4500"/>
        <v>Luke Babbitt</v>
      </c>
      <c r="AH23605" s="269">
        <f t="shared" si="4492"/>
        <v>0</v>
      </c>
      <c r="AI23605" s="188" t="b">
        <f t="shared" si="4493"/>
        <v>0</v>
      </c>
      <c r="AJ23605" s="188">
        <f t="shared" si="4494"/>
        <v>0</v>
      </c>
    </row>
    <row r="23606" spans="1:36" x14ac:dyDescent="0.2">
      <c r="A23606" s="188" t="s">
        <v>232</v>
      </c>
      <c r="B23606" s="188" t="s">
        <v>45</v>
      </c>
      <c r="C23606" s="188" t="s">
        <v>373</v>
      </c>
      <c r="D23606" s="188" t="s">
        <v>37</v>
      </c>
      <c r="E23606" s="246">
        <v>1.7673611111111109</v>
      </c>
      <c r="F23606" s="188">
        <v>18</v>
      </c>
      <c r="G23606" s="188">
        <v>33</v>
      </c>
      <c r="H23606" s="188">
        <v>0.54500000000000004</v>
      </c>
      <c r="I23606" s="258">
        <v>3</v>
      </c>
      <c r="J23606" s="188">
        <v>9</v>
      </c>
      <c r="K23606" s="261">
        <v>0.33300000000000002</v>
      </c>
      <c r="L23606" s="188">
        <v>2</v>
      </c>
      <c r="M23606" s="188">
        <v>2</v>
      </c>
      <c r="N23606" s="188">
        <v>1</v>
      </c>
      <c r="O23606" s="188">
        <v>2</v>
      </c>
      <c r="P23606" s="188">
        <v>7</v>
      </c>
      <c r="Q23606" s="188">
        <v>9</v>
      </c>
      <c r="R23606" s="188">
        <v>6</v>
      </c>
      <c r="S23606" s="188">
        <v>4</v>
      </c>
      <c r="T23606" s="188">
        <v>0</v>
      </c>
      <c r="U23606" s="188">
        <v>0</v>
      </c>
      <c r="V23606" s="188">
        <v>3</v>
      </c>
      <c r="W23606" s="188">
        <v>41</v>
      </c>
      <c r="X23606" s="237" t="str">
        <f t="shared" si="4489"/>
        <v>Damian Lillard</v>
      </c>
      <c r="Y23606" s="237" t="str">
        <f t="shared" si="4495"/>
        <v>POR</v>
      </c>
      <c r="Z23606" s="237" t="str">
        <f t="shared" si="4499"/>
        <v>PG</v>
      </c>
      <c r="AA23606" s="237">
        <f t="shared" si="4496"/>
        <v>72.8</v>
      </c>
      <c r="AB23606" s="237" t="str">
        <f t="shared" si="4497"/>
        <v>NOP</v>
      </c>
      <c r="AC23606" s="244">
        <v>43186</v>
      </c>
      <c r="AD23606" s="237" t="str">
        <f t="shared" si="4490"/>
        <v>A</v>
      </c>
      <c r="AE23606" s="245">
        <f t="shared" si="4498"/>
        <v>42.416666666666664</v>
      </c>
      <c r="AF23606" s="269">
        <f t="shared" si="4491"/>
        <v>0.30665543386689131</v>
      </c>
      <c r="AG23606" s="237" t="str">
        <f t="shared" si="4500"/>
        <v>Damian Lillard</v>
      </c>
      <c r="AH23606" s="269">
        <f t="shared" si="4492"/>
        <v>0.32110256587455938</v>
      </c>
      <c r="AI23606" s="188" t="b">
        <f t="shared" si="4493"/>
        <v>0</v>
      </c>
      <c r="AJ23606" s="188">
        <f t="shared" si="4494"/>
        <v>77.25</v>
      </c>
    </row>
    <row r="23607" spans="1:36" x14ac:dyDescent="0.2">
      <c r="A23607" s="188" t="s">
        <v>275</v>
      </c>
      <c r="B23607" s="188" t="s">
        <v>45</v>
      </c>
      <c r="C23607" s="188" t="s">
        <v>373</v>
      </c>
      <c r="D23607" s="188" t="s">
        <v>37</v>
      </c>
      <c r="E23607" s="246">
        <v>1.2472222222222222</v>
      </c>
      <c r="F23607" s="188">
        <v>10</v>
      </c>
      <c r="G23607" s="188">
        <v>14</v>
      </c>
      <c r="H23607" s="188">
        <v>0.71399999999999997</v>
      </c>
      <c r="I23607" s="258">
        <v>0</v>
      </c>
      <c r="J23607" s="188">
        <v>0</v>
      </c>
      <c r="K23607" s="261"/>
      <c r="L23607" s="188">
        <v>1</v>
      </c>
      <c r="M23607" s="188">
        <v>1</v>
      </c>
      <c r="N23607" s="188">
        <v>1</v>
      </c>
      <c r="O23607" s="188">
        <v>4</v>
      </c>
      <c r="P23607" s="188">
        <v>6</v>
      </c>
      <c r="Q23607" s="188">
        <v>10</v>
      </c>
      <c r="R23607" s="188">
        <v>0</v>
      </c>
      <c r="S23607" s="188">
        <v>1</v>
      </c>
      <c r="T23607" s="188">
        <v>4</v>
      </c>
      <c r="U23607" s="188">
        <v>2</v>
      </c>
      <c r="V23607" s="188">
        <v>3</v>
      </c>
      <c r="W23607" s="188">
        <v>21</v>
      </c>
      <c r="X23607" s="237" t="str">
        <f t="shared" si="4489"/>
        <v>Jusuf Nurkic</v>
      </c>
      <c r="Y23607" s="237" t="str">
        <f t="shared" si="4495"/>
        <v>POR</v>
      </c>
      <c r="Z23607" s="237" t="str">
        <f t="shared" si="4499"/>
        <v>C</v>
      </c>
      <c r="AA23607" s="237">
        <f t="shared" si="4496"/>
        <v>46</v>
      </c>
      <c r="AB23607" s="237" t="str">
        <f t="shared" si="4497"/>
        <v>NOP</v>
      </c>
      <c r="AC23607" s="244">
        <v>43186</v>
      </c>
      <c r="AD23607" s="237" t="str">
        <f t="shared" si="4490"/>
        <v>A</v>
      </c>
      <c r="AE23607" s="245">
        <f t="shared" si="4498"/>
        <v>29.933333333333334</v>
      </c>
      <c r="AF23607" s="269">
        <f t="shared" si="4491"/>
        <v>0.19376579612468409</v>
      </c>
      <c r="AG23607" s="237" t="str">
        <f t="shared" si="4500"/>
        <v>Jusuf Nurkic</v>
      </c>
      <c r="AH23607" s="269">
        <f t="shared" si="4492"/>
        <v>0.22079215677496605</v>
      </c>
      <c r="AI23607" s="188" t="b">
        <f t="shared" si="4493"/>
        <v>0</v>
      </c>
      <c r="AJ23607" s="188">
        <f t="shared" si="4494"/>
        <v>47.5</v>
      </c>
    </row>
    <row r="23608" spans="1:36" x14ac:dyDescent="0.2">
      <c r="A23608" s="188" t="s">
        <v>334</v>
      </c>
      <c r="B23608" s="188" t="s">
        <v>45</v>
      </c>
      <c r="C23608" s="188" t="s">
        <v>373</v>
      </c>
      <c r="D23608" s="188" t="s">
        <v>37</v>
      </c>
      <c r="E23608" s="246">
        <v>1.4986111111111111</v>
      </c>
      <c r="F23608" s="188">
        <v>5</v>
      </c>
      <c r="G23608" s="188">
        <v>10</v>
      </c>
      <c r="H23608" s="188">
        <v>0.5</v>
      </c>
      <c r="I23608" s="258">
        <v>2</v>
      </c>
      <c r="J23608" s="188">
        <v>3</v>
      </c>
      <c r="K23608" s="261">
        <v>0.66700000000000004</v>
      </c>
      <c r="L23608" s="188">
        <v>2</v>
      </c>
      <c r="M23608" s="188">
        <v>3</v>
      </c>
      <c r="N23608" s="188">
        <v>0.66700000000000004</v>
      </c>
      <c r="O23608" s="188">
        <v>1</v>
      </c>
      <c r="P23608" s="188">
        <v>5</v>
      </c>
      <c r="Q23608" s="188">
        <v>6</v>
      </c>
      <c r="R23608" s="188">
        <v>2</v>
      </c>
      <c r="S23608" s="188">
        <v>0</v>
      </c>
      <c r="T23608" s="188">
        <v>0</v>
      </c>
      <c r="U23608" s="188">
        <v>0</v>
      </c>
      <c r="V23608" s="188">
        <v>4</v>
      </c>
      <c r="W23608" s="188">
        <v>14</v>
      </c>
      <c r="X23608" s="237" t="str">
        <f t="shared" si="4489"/>
        <v>Evan Turner</v>
      </c>
      <c r="Y23608" s="237" t="str">
        <f t="shared" si="4495"/>
        <v>POR</v>
      </c>
      <c r="Z23608" s="237" t="str">
        <f t="shared" si="4499"/>
        <v>SG</v>
      </c>
      <c r="AA23608" s="237">
        <f t="shared" si="4496"/>
        <v>24.2</v>
      </c>
      <c r="AB23608" s="237" t="str">
        <f t="shared" si="4497"/>
        <v>NOP</v>
      </c>
      <c r="AC23608" s="244">
        <v>43186</v>
      </c>
      <c r="AD23608" s="237" t="str">
        <f t="shared" si="4490"/>
        <v>A</v>
      </c>
      <c r="AE23608" s="245">
        <f t="shared" si="4498"/>
        <v>35.966666666666669</v>
      </c>
      <c r="AF23608" s="269">
        <f t="shared" si="4491"/>
        <v>0.10193765796124685</v>
      </c>
      <c r="AG23608" s="237" t="str">
        <f t="shared" si="4500"/>
        <v>Evan Turner</v>
      </c>
      <c r="AH23608" s="269">
        <f t="shared" si="4492"/>
        <v>0.12652698152486247</v>
      </c>
      <c r="AI23608" s="188" t="b">
        <f t="shared" si="4493"/>
        <v>0</v>
      </c>
      <c r="AJ23608" s="188">
        <f t="shared" si="4494"/>
        <v>26</v>
      </c>
    </row>
    <row r="23609" spans="1:36" x14ac:dyDescent="0.2">
      <c r="A23609" s="188" t="s">
        <v>43</v>
      </c>
      <c r="B23609" s="188" t="s">
        <v>45</v>
      </c>
      <c r="C23609" s="188" t="s">
        <v>373</v>
      </c>
      <c r="D23609" s="188" t="s">
        <v>37</v>
      </c>
      <c r="E23609" s="246">
        <v>1.4763888888888888</v>
      </c>
      <c r="F23609" s="188">
        <v>3</v>
      </c>
      <c r="G23609" s="188">
        <v>13</v>
      </c>
      <c r="H23609" s="188">
        <v>0.23100000000000001</v>
      </c>
      <c r="I23609" s="258">
        <v>2</v>
      </c>
      <c r="J23609" s="188">
        <v>10</v>
      </c>
      <c r="K23609" s="261">
        <v>0.2</v>
      </c>
      <c r="L23609" s="188">
        <v>2</v>
      </c>
      <c r="M23609" s="188">
        <v>2</v>
      </c>
      <c r="N23609" s="188">
        <v>1</v>
      </c>
      <c r="O23609" s="188">
        <v>7</v>
      </c>
      <c r="P23609" s="188">
        <v>3</v>
      </c>
      <c r="Q23609" s="188">
        <v>10</v>
      </c>
      <c r="R23609" s="188">
        <v>2</v>
      </c>
      <c r="S23609" s="188">
        <v>3</v>
      </c>
      <c r="T23609" s="188">
        <v>1</v>
      </c>
      <c r="U23609" s="188">
        <v>1</v>
      </c>
      <c r="V23609" s="188">
        <v>4</v>
      </c>
      <c r="W23609" s="188">
        <v>10</v>
      </c>
      <c r="X23609" s="237" t="str">
        <f t="shared" si="4489"/>
        <v>Al-Farouq Aminu</v>
      </c>
      <c r="Y23609" s="237" t="str">
        <f t="shared" si="4495"/>
        <v>POR</v>
      </c>
      <c r="Z23609" s="237" t="str">
        <f t="shared" si="4499"/>
        <v>SF</v>
      </c>
      <c r="AA23609" s="237">
        <f t="shared" si="4496"/>
        <v>36</v>
      </c>
      <c r="AB23609" s="237" t="str">
        <f t="shared" si="4497"/>
        <v>NOP</v>
      </c>
      <c r="AC23609" s="244">
        <v>43186</v>
      </c>
      <c r="AD23609" s="237" t="str">
        <f t="shared" si="4490"/>
        <v>A</v>
      </c>
      <c r="AE23609" s="245">
        <f t="shared" si="4498"/>
        <v>35.43333333333333</v>
      </c>
      <c r="AF23609" s="269">
        <f t="shared" si="4491"/>
        <v>0.15164279696714408</v>
      </c>
      <c r="AG23609" s="237" t="str">
        <f t="shared" si="4500"/>
        <v>Al-Farouq Aminu</v>
      </c>
      <c r="AH23609" s="269">
        <f t="shared" si="4492"/>
        <v>0.16882153003966208</v>
      </c>
      <c r="AI23609" s="188" t="b">
        <f t="shared" si="4493"/>
        <v>0</v>
      </c>
      <c r="AJ23609" s="188">
        <f t="shared" si="4494"/>
        <v>41</v>
      </c>
    </row>
    <row r="23610" spans="1:36" x14ac:dyDescent="0.2">
      <c r="A23610" s="188" t="s">
        <v>271</v>
      </c>
      <c r="B23610" s="188" t="s">
        <v>45</v>
      </c>
      <c r="C23610" s="188" t="s">
        <v>373</v>
      </c>
      <c r="D23610" s="188" t="s">
        <v>37</v>
      </c>
      <c r="E23610" s="247">
        <v>0.74652777777777779</v>
      </c>
      <c r="F23610" s="188">
        <v>3</v>
      </c>
      <c r="G23610" s="188">
        <v>6</v>
      </c>
      <c r="H23610" s="188">
        <v>0.5</v>
      </c>
      <c r="I23610" s="258">
        <v>2</v>
      </c>
      <c r="J23610" s="188">
        <v>2</v>
      </c>
      <c r="K23610" s="261">
        <v>1</v>
      </c>
      <c r="L23610" s="188">
        <v>0</v>
      </c>
      <c r="M23610" s="188">
        <v>0</v>
      </c>
      <c r="O23610" s="188">
        <v>1</v>
      </c>
      <c r="P23610" s="188">
        <v>2</v>
      </c>
      <c r="Q23610" s="188">
        <v>3</v>
      </c>
      <c r="R23610" s="188">
        <v>1</v>
      </c>
      <c r="S23610" s="188">
        <v>2</v>
      </c>
      <c r="T23610" s="188">
        <v>0</v>
      </c>
      <c r="U23610" s="188">
        <v>4</v>
      </c>
      <c r="V23610" s="188">
        <v>1</v>
      </c>
      <c r="W23610" s="188">
        <v>8</v>
      </c>
      <c r="X23610" s="237" t="str">
        <f t="shared" si="4489"/>
        <v>Shabazz Napier</v>
      </c>
      <c r="Y23610" s="237" t="str">
        <f t="shared" si="4495"/>
        <v>POR</v>
      </c>
      <c r="Z23610" s="237" t="str">
        <f t="shared" si="4499"/>
        <v>PG</v>
      </c>
      <c r="AA23610" s="237">
        <f t="shared" si="4496"/>
        <v>15.100000000000001</v>
      </c>
      <c r="AB23610" s="237" t="str">
        <f t="shared" si="4497"/>
        <v>NOP</v>
      </c>
      <c r="AC23610" s="244">
        <v>43186</v>
      </c>
      <c r="AD23610" s="237" t="str">
        <f t="shared" si="4490"/>
        <v>A</v>
      </c>
      <c r="AE23610" s="245">
        <f t="shared" si="4498"/>
        <v>17.916666666666668</v>
      </c>
      <c r="AF23610" s="269">
        <f t="shared" si="4491"/>
        <v>6.3605728727885433E-2</v>
      </c>
      <c r="AG23610" s="237" t="str">
        <f t="shared" si="4500"/>
        <v>Shabazz Napier</v>
      </c>
      <c r="AH23610" s="269">
        <f t="shared" si="4492"/>
        <v>0.2243777024658174</v>
      </c>
      <c r="AI23610" s="188" t="b">
        <f t="shared" si="4493"/>
        <v>0</v>
      </c>
      <c r="AJ23610" s="188">
        <f t="shared" si="4494"/>
        <v>18.25</v>
      </c>
    </row>
    <row r="23611" spans="1:36" x14ac:dyDescent="0.2">
      <c r="A23611" s="188" t="s">
        <v>249</v>
      </c>
      <c r="B23611" s="188" t="s">
        <v>45</v>
      </c>
      <c r="C23611" s="188" t="s">
        <v>373</v>
      </c>
      <c r="D23611" s="188" t="s">
        <v>37</v>
      </c>
      <c r="E23611" s="246">
        <v>1.54375</v>
      </c>
      <c r="F23611" s="188">
        <v>3</v>
      </c>
      <c r="G23611" s="188">
        <v>19</v>
      </c>
      <c r="H23611" s="188">
        <v>0.158</v>
      </c>
      <c r="I23611" s="258">
        <v>1</v>
      </c>
      <c r="J23611" s="188">
        <v>6</v>
      </c>
      <c r="K23611" s="261">
        <v>0.16700000000000001</v>
      </c>
      <c r="L23611" s="188">
        <v>0</v>
      </c>
      <c r="M23611" s="188">
        <v>0</v>
      </c>
      <c r="O23611" s="188">
        <v>2</v>
      </c>
      <c r="P23611" s="188">
        <v>2</v>
      </c>
      <c r="Q23611" s="188">
        <v>4</v>
      </c>
      <c r="R23611" s="188">
        <v>5</v>
      </c>
      <c r="S23611" s="188">
        <v>1</v>
      </c>
      <c r="T23611" s="188">
        <v>2</v>
      </c>
      <c r="U23611" s="188">
        <v>3</v>
      </c>
      <c r="V23611" s="188">
        <v>0</v>
      </c>
      <c r="W23611" s="188">
        <v>7</v>
      </c>
      <c r="X23611" s="237" t="str">
        <f t="shared" si="4489"/>
        <v>C.J. McCollum</v>
      </c>
      <c r="Y23611" s="237" t="str">
        <f t="shared" si="4495"/>
        <v>POR</v>
      </c>
      <c r="Z23611" s="237" t="str">
        <f t="shared" si="4499"/>
        <v>SG</v>
      </c>
      <c r="AA23611" s="237">
        <f t="shared" si="4496"/>
        <v>25.3</v>
      </c>
      <c r="AB23611" s="237" t="str">
        <f t="shared" si="4497"/>
        <v>NOP</v>
      </c>
      <c r="AC23611" s="244">
        <v>43186</v>
      </c>
      <c r="AD23611" s="237" t="str">
        <f t="shared" si="4490"/>
        <v>A</v>
      </c>
      <c r="AE23611" s="245">
        <f t="shared" si="4498"/>
        <v>37.049999999999997</v>
      </c>
      <c r="AF23611" s="269">
        <f t="shared" si="4491"/>
        <v>0.10657118786857625</v>
      </c>
      <c r="AG23611" s="237" t="str">
        <f t="shared" si="4500"/>
        <v>C.J. McCollum</v>
      </c>
      <c r="AH23611" s="269">
        <f t="shared" si="4492"/>
        <v>0.23871042120182556</v>
      </c>
      <c r="AI23611" s="188" t="b">
        <f t="shared" si="4493"/>
        <v>0</v>
      </c>
      <c r="AJ23611" s="188">
        <f t="shared" si="4494"/>
        <v>29.5</v>
      </c>
    </row>
    <row r="23612" spans="1:36" x14ac:dyDescent="0.2">
      <c r="A23612" s="188" t="s">
        <v>131</v>
      </c>
      <c r="B23612" s="188" t="s">
        <v>45</v>
      </c>
      <c r="C23612" s="188" t="s">
        <v>373</v>
      </c>
      <c r="D23612" s="188" t="s">
        <v>37</v>
      </c>
      <c r="E23612" s="247">
        <v>0.72916666666666663</v>
      </c>
      <c r="F23612" s="188">
        <v>2</v>
      </c>
      <c r="G23612" s="188">
        <v>4</v>
      </c>
      <c r="H23612" s="188">
        <v>0.5</v>
      </c>
      <c r="I23612" s="258">
        <v>0</v>
      </c>
      <c r="J23612" s="188">
        <v>0</v>
      </c>
      <c r="K23612" s="261"/>
      <c r="L23612" s="188">
        <v>0</v>
      </c>
      <c r="M23612" s="188">
        <v>0</v>
      </c>
      <c r="O23612" s="188">
        <v>0</v>
      </c>
      <c r="P23612" s="188">
        <v>3</v>
      </c>
      <c r="Q23612" s="188">
        <v>3</v>
      </c>
      <c r="R23612" s="188">
        <v>1</v>
      </c>
      <c r="S23612" s="188">
        <v>0</v>
      </c>
      <c r="T23612" s="188">
        <v>0</v>
      </c>
      <c r="U23612" s="188">
        <v>0</v>
      </c>
      <c r="V23612" s="188">
        <v>0</v>
      </c>
      <c r="W23612" s="188">
        <v>4</v>
      </c>
      <c r="X23612" s="237" t="str">
        <f t="shared" si="4489"/>
        <v>Ed Davis</v>
      </c>
      <c r="Y23612" s="237" t="str">
        <f t="shared" si="4495"/>
        <v>POR</v>
      </c>
      <c r="Z23612" s="237" t="str">
        <f t="shared" si="4499"/>
        <v>PF</v>
      </c>
      <c r="AA23612" s="237">
        <f t="shared" si="4496"/>
        <v>9.1</v>
      </c>
      <c r="AB23612" s="237" t="str">
        <f t="shared" si="4497"/>
        <v>NOP</v>
      </c>
      <c r="AC23612" s="244">
        <v>43186</v>
      </c>
      <c r="AD23612" s="237" t="str">
        <f t="shared" si="4490"/>
        <v>A</v>
      </c>
      <c r="AE23612" s="245">
        <f t="shared" si="4498"/>
        <v>17.5</v>
      </c>
      <c r="AF23612" s="269">
        <f t="shared" si="4491"/>
        <v>3.8331929233361414E-2</v>
      </c>
      <c r="AG23612" s="237" t="str">
        <f t="shared" si="4500"/>
        <v>Ed Davis</v>
      </c>
      <c r="AH23612" s="269">
        <f t="shared" si="4492"/>
        <v>9.1888011486001425E-2</v>
      </c>
      <c r="AI23612" s="188" t="b">
        <f t="shared" si="4493"/>
        <v>0</v>
      </c>
      <c r="AJ23612" s="188">
        <f t="shared" si="4494"/>
        <v>9.75</v>
      </c>
    </row>
    <row r="23613" spans="1:36" x14ac:dyDescent="0.2">
      <c r="A23613" s="188" t="s">
        <v>653</v>
      </c>
      <c r="B23613" s="188" t="s">
        <v>45</v>
      </c>
      <c r="C23613" s="188" t="s">
        <v>373</v>
      </c>
      <c r="D23613" s="188" t="s">
        <v>37</v>
      </c>
      <c r="E23613" s="247">
        <v>0.52361111111111114</v>
      </c>
      <c r="F23613" s="188">
        <v>0</v>
      </c>
      <c r="G23613" s="188">
        <v>2</v>
      </c>
      <c r="H23613" s="188">
        <v>0</v>
      </c>
      <c r="I23613" s="258">
        <v>0</v>
      </c>
      <c r="J23613" s="188">
        <v>1</v>
      </c>
      <c r="K23613" s="261">
        <v>0</v>
      </c>
      <c r="L23613" s="188">
        <v>2</v>
      </c>
      <c r="M23613" s="188">
        <v>2</v>
      </c>
      <c r="N23613" s="188">
        <v>1</v>
      </c>
      <c r="O23613" s="188">
        <v>0</v>
      </c>
      <c r="P23613" s="188">
        <v>1</v>
      </c>
      <c r="Q23613" s="188">
        <v>1</v>
      </c>
      <c r="R23613" s="188">
        <v>1</v>
      </c>
      <c r="S23613" s="188">
        <v>0</v>
      </c>
      <c r="T23613" s="188">
        <v>0</v>
      </c>
      <c r="U23613" s="188">
        <v>0</v>
      </c>
      <c r="V23613" s="188">
        <v>1</v>
      </c>
      <c r="W23613" s="188">
        <v>2</v>
      </c>
      <c r="X23613" s="237" t="str">
        <f t="shared" ref="X23613:X23676" si="4501">$A23613</f>
        <v>Zach Collins</v>
      </c>
      <c r="Y23613" s="237" t="str">
        <f t="shared" si="4495"/>
        <v>POR</v>
      </c>
      <c r="Z23613" s="237" t="str">
        <f t="shared" si="4499"/>
        <v>C</v>
      </c>
      <c r="AA23613" s="237">
        <f t="shared" si="4496"/>
        <v>4.7</v>
      </c>
      <c r="AB23613" s="237" t="str">
        <f t="shared" si="4497"/>
        <v>NOP</v>
      </c>
      <c r="AC23613" s="244">
        <v>43186</v>
      </c>
      <c r="AD23613" s="237" t="str">
        <f t="shared" ref="AD23613:AD23676" si="4502">IF($C23613="@","A","H")</f>
        <v>A</v>
      </c>
      <c r="AE23613" s="245">
        <f t="shared" si="4498"/>
        <v>12.566666666666666</v>
      </c>
      <c r="AF23613" s="269">
        <f t="shared" si="4491"/>
        <v>1.9797809604043811E-2</v>
      </c>
      <c r="AG23613" s="237" t="str">
        <f t="shared" si="4500"/>
        <v>Zach Collins</v>
      </c>
      <c r="AH23613" s="269">
        <f t="shared" si="4492"/>
        <v>9.2131746264478884E-2</v>
      </c>
      <c r="AI23613" s="188" t="b">
        <f t="shared" si="4493"/>
        <v>0</v>
      </c>
      <c r="AJ23613" s="188">
        <f t="shared" si="4494"/>
        <v>5.25</v>
      </c>
    </row>
    <row r="23614" spans="1:36" x14ac:dyDescent="0.2">
      <c r="A23614" s="188" t="s">
        <v>397</v>
      </c>
      <c r="B23614" s="188" t="s">
        <v>45</v>
      </c>
      <c r="C23614" s="188" t="s">
        <v>373</v>
      </c>
      <c r="D23614" s="188" t="s">
        <v>37</v>
      </c>
      <c r="E23614" s="247">
        <v>0.46249999999999997</v>
      </c>
      <c r="F23614" s="188">
        <v>0</v>
      </c>
      <c r="G23614" s="188">
        <v>4</v>
      </c>
      <c r="H23614" s="188">
        <v>0</v>
      </c>
      <c r="I23614" s="258">
        <v>0</v>
      </c>
      <c r="J23614" s="188">
        <v>1</v>
      </c>
      <c r="K23614" s="261">
        <v>0</v>
      </c>
      <c r="L23614" s="188">
        <v>0</v>
      </c>
      <c r="M23614" s="188">
        <v>0</v>
      </c>
      <c r="O23614" s="188">
        <v>0</v>
      </c>
      <c r="P23614" s="188">
        <v>1</v>
      </c>
      <c r="Q23614" s="188">
        <v>1</v>
      </c>
      <c r="R23614" s="188">
        <v>2</v>
      </c>
      <c r="S23614" s="188">
        <v>0</v>
      </c>
      <c r="T23614" s="188">
        <v>0</v>
      </c>
      <c r="U23614" s="188">
        <v>0</v>
      </c>
      <c r="V23614" s="188">
        <v>1</v>
      </c>
      <c r="W23614" s="188">
        <v>0</v>
      </c>
      <c r="X23614" s="237" t="str">
        <f t="shared" si="4501"/>
        <v>Pat Connaughton</v>
      </c>
      <c r="Y23614" s="237" t="str">
        <f t="shared" si="4495"/>
        <v>POR</v>
      </c>
      <c r="Z23614" s="237" t="str">
        <f t="shared" si="4499"/>
        <v>SG</v>
      </c>
      <c r="AA23614" s="237">
        <f t="shared" si="4496"/>
        <v>4.2</v>
      </c>
      <c r="AB23614" s="237" t="str">
        <f t="shared" si="4497"/>
        <v>NOP</v>
      </c>
      <c r="AC23614" s="244">
        <v>43186</v>
      </c>
      <c r="AD23614" s="237" t="str">
        <f t="shared" si="4502"/>
        <v>A</v>
      </c>
      <c r="AE23614" s="245">
        <f t="shared" si="4498"/>
        <v>11.1</v>
      </c>
      <c r="AF23614" s="269">
        <f t="shared" si="4491"/>
        <v>1.7691659646166809E-2</v>
      </c>
      <c r="AG23614" s="237" t="str">
        <f t="shared" si="4500"/>
        <v>Pat Connaughton</v>
      </c>
      <c r="AH23614" s="269">
        <f t="shared" si="4492"/>
        <v>0.14486848657702928</v>
      </c>
      <c r="AI23614" s="188" t="b">
        <f t="shared" si="4493"/>
        <v>0</v>
      </c>
      <c r="AJ23614" s="188">
        <f t="shared" si="4494"/>
        <v>5.25</v>
      </c>
    </row>
    <row r="23615" spans="1:36" x14ac:dyDescent="0.2">
      <c r="A23615" s="188" t="s">
        <v>229</v>
      </c>
      <c r="B23615" s="188" t="s">
        <v>45</v>
      </c>
      <c r="C23615" s="188" t="s">
        <v>373</v>
      </c>
      <c r="D23615" s="188" t="s">
        <v>37</v>
      </c>
      <c r="E23615" s="247">
        <v>4.8611111111111112E-3</v>
      </c>
      <c r="F23615" s="188">
        <v>0</v>
      </c>
      <c r="G23615" s="188">
        <v>0</v>
      </c>
      <c r="H23615" s="188"/>
      <c r="I23615" s="258">
        <v>0</v>
      </c>
      <c r="J23615" s="188">
        <v>0</v>
      </c>
      <c r="K23615" s="261"/>
      <c r="L23615" s="188">
        <v>0</v>
      </c>
      <c r="M23615" s="188">
        <v>0</v>
      </c>
      <c r="O23615" s="188">
        <v>0</v>
      </c>
      <c r="P23615" s="188">
        <v>0</v>
      </c>
      <c r="Q23615" s="188">
        <v>0</v>
      </c>
      <c r="R23615" s="188">
        <v>0</v>
      </c>
      <c r="S23615" s="188">
        <v>0</v>
      </c>
      <c r="T23615" s="188">
        <v>0</v>
      </c>
      <c r="U23615" s="188">
        <v>0</v>
      </c>
      <c r="V23615" s="188">
        <v>0</v>
      </c>
      <c r="W23615" s="188">
        <v>0</v>
      </c>
      <c r="X23615" s="237" t="str">
        <f t="shared" si="4501"/>
        <v>Meyers Leonard</v>
      </c>
      <c r="Y23615" s="237" t="str">
        <f t="shared" si="4495"/>
        <v>POR</v>
      </c>
      <c r="Z23615" s="237" t="str">
        <f t="shared" si="4499"/>
        <v>PF</v>
      </c>
      <c r="AA23615" s="237">
        <f t="shared" si="4496"/>
        <v>0</v>
      </c>
      <c r="AB23615" s="237" t="str">
        <f t="shared" si="4497"/>
        <v>NOP</v>
      </c>
      <c r="AC23615" s="244">
        <v>43186</v>
      </c>
      <c r="AD23615" s="237" t="str">
        <f t="shared" si="4502"/>
        <v>A</v>
      </c>
      <c r="AE23615" s="245">
        <f t="shared" si="4498"/>
        <v>0.11666666666666667</v>
      </c>
      <c r="AF23615" s="269">
        <f t="shared" si="4491"/>
        <v>0</v>
      </c>
      <c r="AG23615" s="237" t="str">
        <f t="shared" si="4500"/>
        <v>Meyers Leonard</v>
      </c>
      <c r="AH23615" s="269">
        <f t="shared" si="4492"/>
        <v>0</v>
      </c>
      <c r="AI23615" s="188" t="b">
        <f t="shared" si="4493"/>
        <v>0</v>
      </c>
      <c r="AJ23615" s="188">
        <f t="shared" si="4494"/>
        <v>0</v>
      </c>
    </row>
    <row r="23616" spans="1:36" x14ac:dyDescent="0.2">
      <c r="A23616" s="188" t="s">
        <v>129</v>
      </c>
      <c r="B23616" s="188" t="s">
        <v>37</v>
      </c>
      <c r="D23616" s="188" t="s">
        <v>45</v>
      </c>
      <c r="E23616" s="246">
        <v>1.6125</v>
      </c>
      <c r="F23616" s="188">
        <v>15</v>
      </c>
      <c r="G23616" s="188">
        <v>24</v>
      </c>
      <c r="H23616" s="188">
        <v>0.625</v>
      </c>
      <c r="I23616" s="258">
        <v>0</v>
      </c>
      <c r="J23616" s="188">
        <v>0</v>
      </c>
      <c r="K23616" s="261"/>
      <c r="L23616" s="188">
        <v>6</v>
      </c>
      <c r="M23616" s="188">
        <v>6</v>
      </c>
      <c r="N23616" s="188">
        <v>1</v>
      </c>
      <c r="O23616" s="188">
        <v>3</v>
      </c>
      <c r="P23616" s="188">
        <v>11</v>
      </c>
      <c r="Q23616" s="188">
        <v>14</v>
      </c>
      <c r="R23616" s="188">
        <v>4</v>
      </c>
      <c r="S23616" s="188">
        <v>2</v>
      </c>
      <c r="T23616" s="188">
        <v>6</v>
      </c>
      <c r="U23616" s="188">
        <v>4</v>
      </c>
      <c r="V23616" s="188">
        <v>2</v>
      </c>
      <c r="W23616" s="188">
        <v>36</v>
      </c>
      <c r="X23616" s="237" t="str">
        <f t="shared" si="4501"/>
        <v>Anthony Davis</v>
      </c>
      <c r="Y23616" s="237" t="str">
        <f t="shared" si="4495"/>
        <v>NOP</v>
      </c>
      <c r="Z23616" s="237" t="str">
        <f t="shared" si="4499"/>
        <v>PF</v>
      </c>
      <c r="AA23616" s="237">
        <f t="shared" si="4496"/>
        <v>78.8</v>
      </c>
      <c r="AB23616" s="237" t="str">
        <f t="shared" si="4497"/>
        <v>POR</v>
      </c>
      <c r="AC23616" s="244">
        <v>43186</v>
      </c>
      <c r="AD23616" s="237" t="str">
        <f t="shared" si="4502"/>
        <v>H</v>
      </c>
      <c r="AE23616" s="245">
        <f t="shared" si="4498"/>
        <v>38.700000000000003</v>
      </c>
      <c r="AF23616" s="269">
        <f t="shared" si="4491"/>
        <v>0.33848797250859103</v>
      </c>
      <c r="AG23616" s="237" t="str">
        <f t="shared" si="4500"/>
        <v>Anthony Davis</v>
      </c>
      <c r="AH23616" s="269">
        <f t="shared" si="4492"/>
        <v>0.32716168022721942</v>
      </c>
      <c r="AI23616" s="188" t="b">
        <f t="shared" si="4493"/>
        <v>0</v>
      </c>
      <c r="AJ23616" s="188">
        <f t="shared" si="4494"/>
        <v>82</v>
      </c>
    </row>
    <row r="23617" spans="1:36" x14ac:dyDescent="0.2">
      <c r="A23617" s="188" t="s">
        <v>502</v>
      </c>
      <c r="B23617" s="188" t="s">
        <v>37</v>
      </c>
      <c r="D23617" s="188" t="s">
        <v>45</v>
      </c>
      <c r="E23617" s="246">
        <v>1.6715277777777777</v>
      </c>
      <c r="F23617" s="188">
        <v>9</v>
      </c>
      <c r="G23617" s="188">
        <v>17</v>
      </c>
      <c r="H23617" s="188">
        <v>0.52900000000000003</v>
      </c>
      <c r="I23617" s="258">
        <v>0</v>
      </c>
      <c r="J23617" s="188">
        <v>2</v>
      </c>
      <c r="K23617" s="261">
        <v>0</v>
      </c>
      <c r="L23617" s="188">
        <v>3</v>
      </c>
      <c r="M23617" s="188">
        <v>3</v>
      </c>
      <c r="N23617" s="188">
        <v>1</v>
      </c>
      <c r="O23617" s="188">
        <v>2</v>
      </c>
      <c r="P23617" s="188">
        <v>9</v>
      </c>
      <c r="Q23617" s="188">
        <v>11</v>
      </c>
      <c r="R23617" s="188">
        <v>11</v>
      </c>
      <c r="S23617" s="188">
        <v>0</v>
      </c>
      <c r="T23617" s="188">
        <v>2</v>
      </c>
      <c r="U23617" s="188">
        <v>6</v>
      </c>
      <c r="V23617" s="188">
        <v>3</v>
      </c>
      <c r="W23617" s="188">
        <v>21</v>
      </c>
      <c r="X23617" s="237" t="str">
        <f t="shared" si="4501"/>
        <v>Jrue Holiday</v>
      </c>
      <c r="Y23617" s="237" t="str">
        <f t="shared" si="4495"/>
        <v>NOP</v>
      </c>
      <c r="Z23617" s="237" t="str">
        <f t="shared" si="4499"/>
        <v>PG</v>
      </c>
      <c r="AA23617" s="237">
        <f t="shared" si="4496"/>
        <v>50.7</v>
      </c>
      <c r="AB23617" s="237" t="str">
        <f t="shared" si="4497"/>
        <v>POR</v>
      </c>
      <c r="AC23617" s="244">
        <v>43186</v>
      </c>
      <c r="AD23617" s="237" t="str">
        <f t="shared" si="4502"/>
        <v>H</v>
      </c>
      <c r="AE23617" s="245">
        <f t="shared" si="4498"/>
        <v>40.116666666666667</v>
      </c>
      <c r="AF23617" s="269">
        <f t="shared" si="4491"/>
        <v>0.21778350515463918</v>
      </c>
      <c r="AG23617" s="237" t="str">
        <f t="shared" si="4500"/>
        <v>Jrue Holiday</v>
      </c>
      <c r="AH23617" s="269">
        <f t="shared" si="4492"/>
        <v>0.25050901811864157</v>
      </c>
      <c r="AI23617" s="188" t="b">
        <f t="shared" si="4493"/>
        <v>1</v>
      </c>
      <c r="AJ23617" s="188">
        <f t="shared" si="4494"/>
        <v>76.5</v>
      </c>
    </row>
    <row r="23618" spans="1:36" x14ac:dyDescent="0.2">
      <c r="A23618" s="188" t="s">
        <v>262</v>
      </c>
      <c r="B23618" s="188" t="s">
        <v>37</v>
      </c>
      <c r="D23618" s="188" t="s">
        <v>45</v>
      </c>
      <c r="E23618" s="246">
        <v>1.3368055555555556</v>
      </c>
      <c r="F23618" s="188">
        <v>5</v>
      </c>
      <c r="G23618" s="188">
        <v>12</v>
      </c>
      <c r="H23618" s="188">
        <v>0.41699999999999998</v>
      </c>
      <c r="I23618" s="258">
        <v>1</v>
      </c>
      <c r="J23618" s="188">
        <v>5</v>
      </c>
      <c r="K23618" s="261">
        <v>0.2</v>
      </c>
      <c r="L23618" s="188">
        <v>0</v>
      </c>
      <c r="M23618" s="188">
        <v>0</v>
      </c>
      <c r="O23618" s="188">
        <v>0</v>
      </c>
      <c r="P23618" s="188">
        <v>3</v>
      </c>
      <c r="Q23618" s="188">
        <v>3</v>
      </c>
      <c r="R23618" s="188">
        <v>7</v>
      </c>
      <c r="S23618" s="188">
        <v>0</v>
      </c>
      <c r="T23618" s="188">
        <v>1</v>
      </c>
      <c r="U23618" s="188">
        <v>1</v>
      </c>
      <c r="V23618" s="188">
        <v>3</v>
      </c>
      <c r="W23618" s="188">
        <v>11</v>
      </c>
      <c r="X23618" s="237" t="str">
        <f t="shared" si="4501"/>
        <v>E'Twaun Moore</v>
      </c>
      <c r="Y23618" s="237" t="str">
        <f t="shared" si="4495"/>
        <v>NOP</v>
      </c>
      <c r="Z23618" s="237" t="str">
        <f t="shared" si="4499"/>
        <v>SG</v>
      </c>
      <c r="AA23618" s="237">
        <f t="shared" si="4496"/>
        <v>27.1</v>
      </c>
      <c r="AB23618" s="237" t="str">
        <f t="shared" si="4497"/>
        <v>POR</v>
      </c>
      <c r="AC23618" s="244">
        <v>43186</v>
      </c>
      <c r="AD23618" s="237" t="str">
        <f t="shared" si="4502"/>
        <v>H</v>
      </c>
      <c r="AE23618" s="245">
        <f t="shared" si="4498"/>
        <v>32.083333333333336</v>
      </c>
      <c r="AF23618" s="269">
        <f t="shared" ref="AF23618:AF23681" si="4503">AA23618/SUMIFS(AA:AA,Y:Y,Y23618,AC:AC,AC23618)</f>
        <v>0.11640893470790378</v>
      </c>
      <c r="AG23618" s="237" t="str">
        <f t="shared" si="4500"/>
        <v>E'Twaun Moore</v>
      </c>
      <c r="AH23618" s="269">
        <f t="shared" ref="AH23618:AH23681" si="4504">(G23618+(0.44*M23618)+U23618)*(SUMIFS(AE:AE,AC:AC,AC23618,Y:Y,Y23618)/5)/(AE23618*(SUMIFS(G:G,AC:AC,AC23618,Y:Y,Y23618)+(0.44*SUMIFS(M:M,AC:AC,AC23618,Y:Y,Y23618))+SUMIFS(U:U,AC:AC,AC23618,Y:Y,Y23618)))</f>
        <v>0.16743586991520878</v>
      </c>
      <c r="AI23618" s="188" t="b">
        <f t="shared" si="4493"/>
        <v>0</v>
      </c>
      <c r="AJ23618" s="188">
        <f t="shared" si="4494"/>
        <v>30.75</v>
      </c>
    </row>
    <row r="23619" spans="1:36" x14ac:dyDescent="0.2">
      <c r="A23619" s="188" t="s">
        <v>189</v>
      </c>
      <c r="B23619" s="188" t="s">
        <v>37</v>
      </c>
      <c r="D23619" s="188" t="s">
        <v>45</v>
      </c>
      <c r="E23619" s="247">
        <v>0.86458333333333337</v>
      </c>
      <c r="F23619" s="188">
        <v>3</v>
      </c>
      <c r="G23619" s="188">
        <v>7</v>
      </c>
      <c r="H23619" s="188">
        <v>0.42899999999999999</v>
      </c>
      <c r="I23619" s="258">
        <v>2</v>
      </c>
      <c r="J23619" s="188">
        <v>3</v>
      </c>
      <c r="K23619" s="261">
        <v>0.66700000000000004</v>
      </c>
      <c r="L23619" s="188">
        <v>1</v>
      </c>
      <c r="M23619" s="188">
        <v>2</v>
      </c>
      <c r="N23619" s="188">
        <v>0.5</v>
      </c>
      <c r="O23619" s="188">
        <v>0</v>
      </c>
      <c r="P23619" s="188">
        <v>3</v>
      </c>
      <c r="Q23619" s="188">
        <v>3</v>
      </c>
      <c r="R23619" s="188">
        <v>4</v>
      </c>
      <c r="S23619" s="188">
        <v>1</v>
      </c>
      <c r="T23619" s="188">
        <v>0</v>
      </c>
      <c r="U23619" s="188">
        <v>1</v>
      </c>
      <c r="V23619" s="188">
        <v>3</v>
      </c>
      <c r="W23619" s="188">
        <v>9</v>
      </c>
      <c r="X23619" s="237" t="str">
        <f t="shared" si="4501"/>
        <v>Solomon Hill</v>
      </c>
      <c r="Y23619" s="237" t="str">
        <f t="shared" si="4495"/>
        <v>NOP</v>
      </c>
      <c r="Z23619" s="237" t="str">
        <f t="shared" si="4499"/>
        <v>SF</v>
      </c>
      <c r="AA23619" s="237">
        <f t="shared" si="4496"/>
        <v>20.6</v>
      </c>
      <c r="AB23619" s="237" t="str">
        <f t="shared" si="4497"/>
        <v>POR</v>
      </c>
      <c r="AC23619" s="244">
        <v>43186</v>
      </c>
      <c r="AD23619" s="237" t="str">
        <f t="shared" si="4502"/>
        <v>H</v>
      </c>
      <c r="AE23619" s="245">
        <f t="shared" si="4498"/>
        <v>20.75</v>
      </c>
      <c r="AF23619" s="269">
        <f t="shared" si="4503"/>
        <v>8.848797250859107E-2</v>
      </c>
      <c r="AG23619" s="237" t="str">
        <f t="shared" si="4500"/>
        <v>Solomon Hill</v>
      </c>
      <c r="AH23619" s="269">
        <f t="shared" si="4504"/>
        <v>0.17683958976401476</v>
      </c>
      <c r="AI23619" s="188" t="b">
        <f t="shared" ref="AI23619:AI23682" si="4505">IF((IF(W23619&gt;=10,1,0)+IF(Q23619&gt;=10,1,0)+IF(R23619&gt;=10,1,0)+IF(S23619&gt;=10,1,0)+IF(T23619&gt;=10,1,0))&gt;=3,TRUE,FALSE)</f>
        <v>0</v>
      </c>
      <c r="AJ23619" s="188">
        <f t="shared" ref="AJ23619:AJ23682" si="4506">W23619+(O23619*1.75)+(P23619*1.25)+(R23619*2)+(2.5*T23619)+(3*S23619)-(0.5*U23619)+(AI23619*16.75)</f>
        <v>23.25</v>
      </c>
    </row>
    <row r="23620" spans="1:36" x14ac:dyDescent="0.2">
      <c r="A23620" s="188" t="s">
        <v>115</v>
      </c>
      <c r="B23620" s="188" t="s">
        <v>37</v>
      </c>
      <c r="D23620" s="188" t="s">
        <v>45</v>
      </c>
      <c r="E23620" s="246">
        <v>1.1916666666666667</v>
      </c>
      <c r="F23620" s="188">
        <v>4</v>
      </c>
      <c r="G23620" s="188">
        <v>11</v>
      </c>
      <c r="H23620" s="188">
        <v>0.36399999999999999</v>
      </c>
      <c r="I23620" s="258">
        <v>0</v>
      </c>
      <c r="J23620" s="188">
        <v>3</v>
      </c>
      <c r="K23620" s="261">
        <v>0</v>
      </c>
      <c r="L23620" s="188">
        <v>0</v>
      </c>
      <c r="M23620" s="188">
        <v>0</v>
      </c>
      <c r="O23620" s="188">
        <v>0</v>
      </c>
      <c r="P23620" s="188">
        <v>0</v>
      </c>
      <c r="Q23620" s="188">
        <v>0</v>
      </c>
      <c r="R23620" s="188">
        <v>2</v>
      </c>
      <c r="S23620" s="188">
        <v>0</v>
      </c>
      <c r="T23620" s="188">
        <v>0</v>
      </c>
      <c r="U23620" s="188">
        <v>1</v>
      </c>
      <c r="V23620" s="188">
        <v>2</v>
      </c>
      <c r="W23620" s="188">
        <v>8</v>
      </c>
      <c r="X23620" s="237" t="str">
        <f t="shared" si="4501"/>
        <v>Ian Clark</v>
      </c>
      <c r="Y23620" s="237" t="str">
        <f t="shared" si="4495"/>
        <v>NOP</v>
      </c>
      <c r="Z23620" s="237" t="str">
        <f t="shared" si="4499"/>
        <v>SG</v>
      </c>
      <c r="AA23620" s="237">
        <f t="shared" si="4496"/>
        <v>10</v>
      </c>
      <c r="AB23620" s="237" t="str">
        <f t="shared" si="4497"/>
        <v>POR</v>
      </c>
      <c r="AC23620" s="244">
        <v>43186</v>
      </c>
      <c r="AD23620" s="237" t="str">
        <f t="shared" si="4502"/>
        <v>H</v>
      </c>
      <c r="AE23620" s="245">
        <f t="shared" si="4498"/>
        <v>28.6</v>
      </c>
      <c r="AF23620" s="269">
        <f t="shared" si="4503"/>
        <v>4.29553264604811E-2</v>
      </c>
      <c r="AG23620" s="237" t="str">
        <f t="shared" si="4500"/>
        <v>Ian Clark</v>
      </c>
      <c r="AH23620" s="269">
        <f t="shared" si="4504"/>
        <v>0.1733803386695949</v>
      </c>
      <c r="AI23620" s="188" t="b">
        <f t="shared" si="4505"/>
        <v>0</v>
      </c>
      <c r="AJ23620" s="188">
        <f t="shared" si="4506"/>
        <v>11.5</v>
      </c>
    </row>
    <row r="23621" spans="1:36" x14ac:dyDescent="0.2">
      <c r="A23621" s="188" t="s">
        <v>738</v>
      </c>
      <c r="B23621" s="188" t="s">
        <v>37</v>
      </c>
      <c r="D23621" s="188" t="s">
        <v>45</v>
      </c>
      <c r="E23621" s="247">
        <v>0.6430555555555556</v>
      </c>
      <c r="F23621" s="188">
        <v>2</v>
      </c>
      <c r="G23621" s="188">
        <v>4</v>
      </c>
      <c r="H23621" s="188">
        <v>0.5</v>
      </c>
      <c r="I23621" s="258">
        <v>0</v>
      </c>
      <c r="J23621" s="188">
        <v>0</v>
      </c>
      <c r="K23621" s="261"/>
      <c r="L23621" s="188">
        <v>2</v>
      </c>
      <c r="M23621" s="188">
        <v>2</v>
      </c>
      <c r="N23621" s="188">
        <v>1</v>
      </c>
      <c r="O23621" s="188">
        <v>5</v>
      </c>
      <c r="P23621" s="188">
        <v>4</v>
      </c>
      <c r="Q23621" s="188">
        <v>9</v>
      </c>
      <c r="R23621" s="188">
        <v>0</v>
      </c>
      <c r="S23621" s="188">
        <v>0</v>
      </c>
      <c r="T23621" s="188">
        <v>0</v>
      </c>
      <c r="U23621" s="188">
        <v>1</v>
      </c>
      <c r="V23621" s="188">
        <v>2</v>
      </c>
      <c r="W23621" s="188">
        <v>6</v>
      </c>
      <c r="X23621" s="237" t="str">
        <f t="shared" si="4501"/>
        <v>Emeka Okafor</v>
      </c>
      <c r="Y23621" s="237" t="str">
        <f t="shared" si="4495"/>
        <v>NOP</v>
      </c>
      <c r="Z23621" s="237" t="str">
        <f t="shared" si="4499"/>
        <v>C</v>
      </c>
      <c r="AA23621" s="237">
        <f t="shared" si="4496"/>
        <v>15.799999999999997</v>
      </c>
      <c r="AB23621" s="237" t="str">
        <f t="shared" si="4497"/>
        <v>POR</v>
      </c>
      <c r="AC23621" s="244">
        <v>43186</v>
      </c>
      <c r="AD23621" s="237" t="str">
        <f t="shared" si="4502"/>
        <v>H</v>
      </c>
      <c r="AE23621" s="245">
        <f t="shared" si="4498"/>
        <v>15.433333333333334</v>
      </c>
      <c r="AF23621" s="269">
        <f t="shared" si="4503"/>
        <v>6.7869415807560118E-2</v>
      </c>
      <c r="AG23621" s="237" t="str">
        <f t="shared" si="4500"/>
        <v>Emeka Okafor</v>
      </c>
      <c r="AH23621" s="269">
        <f t="shared" si="4504"/>
        <v>0.15743533905717297</v>
      </c>
      <c r="AI23621" s="188" t="b">
        <f t="shared" si="4505"/>
        <v>0</v>
      </c>
      <c r="AJ23621" s="188">
        <f t="shared" si="4506"/>
        <v>19.25</v>
      </c>
    </row>
    <row r="23622" spans="1:36" x14ac:dyDescent="0.2">
      <c r="A23622" s="188" t="s">
        <v>565</v>
      </c>
      <c r="B23622" s="188" t="s">
        <v>37</v>
      </c>
      <c r="D23622" s="188" t="s">
        <v>45</v>
      </c>
      <c r="E23622" s="246">
        <v>1.2444444444444445</v>
      </c>
      <c r="F23622" s="188">
        <v>2</v>
      </c>
      <c r="G23622" s="188">
        <v>9</v>
      </c>
      <c r="H23622" s="188">
        <v>0.222</v>
      </c>
      <c r="I23622" s="258">
        <v>1</v>
      </c>
      <c r="J23622" s="188">
        <v>8</v>
      </c>
      <c r="K23622" s="261">
        <v>0.125</v>
      </c>
      <c r="L23622" s="188">
        <v>0</v>
      </c>
      <c r="M23622" s="188">
        <v>0</v>
      </c>
      <c r="O23622" s="188">
        <v>1</v>
      </c>
      <c r="P23622" s="188">
        <v>2</v>
      </c>
      <c r="Q23622" s="188">
        <v>3</v>
      </c>
      <c r="R23622" s="188">
        <v>0</v>
      </c>
      <c r="S23622" s="188">
        <v>0</v>
      </c>
      <c r="T23622" s="188">
        <v>0</v>
      </c>
      <c r="U23622" s="188">
        <v>2</v>
      </c>
      <c r="V23622" s="188">
        <v>2</v>
      </c>
      <c r="W23622" s="188">
        <v>5</v>
      </c>
      <c r="X23622" s="237" t="str">
        <f t="shared" si="4501"/>
        <v>Darius Miller</v>
      </c>
      <c r="Y23622" s="237" t="str">
        <f t="shared" si="4495"/>
        <v>NOP</v>
      </c>
      <c r="Z23622" s="237" t="str">
        <f t="shared" si="4499"/>
        <v>SF</v>
      </c>
      <c r="AA23622" s="237">
        <f t="shared" si="4496"/>
        <v>6.6</v>
      </c>
      <c r="AB23622" s="237" t="str">
        <f t="shared" si="4497"/>
        <v>POR</v>
      </c>
      <c r="AC23622" s="244">
        <v>43186</v>
      </c>
      <c r="AD23622" s="237" t="str">
        <f t="shared" si="4502"/>
        <v>H</v>
      </c>
      <c r="AE23622" s="245">
        <f t="shared" si="4498"/>
        <v>29.866666666666667</v>
      </c>
      <c r="AF23622" s="269">
        <f t="shared" si="4503"/>
        <v>2.8350515463917522E-2</v>
      </c>
      <c r="AG23622" s="237" t="str">
        <f t="shared" si="4500"/>
        <v>Darius Miller</v>
      </c>
      <c r="AH23622" s="269">
        <f t="shared" si="4504"/>
        <v>0.15219155844155849</v>
      </c>
      <c r="AI23622" s="188" t="b">
        <f t="shared" si="4505"/>
        <v>0</v>
      </c>
      <c r="AJ23622" s="188">
        <f t="shared" si="4506"/>
        <v>8.25</v>
      </c>
    </row>
    <row r="23623" spans="1:36" x14ac:dyDescent="0.2">
      <c r="A23623" s="188" t="s">
        <v>138</v>
      </c>
      <c r="B23623" s="188" t="s">
        <v>37</v>
      </c>
      <c r="D23623" s="188" t="s">
        <v>45</v>
      </c>
      <c r="E23623" s="247">
        <v>0.61597222222222225</v>
      </c>
      <c r="F23623" s="188">
        <v>2</v>
      </c>
      <c r="G23623" s="188">
        <v>4</v>
      </c>
      <c r="H23623" s="188">
        <v>0.5</v>
      </c>
      <c r="I23623" s="258">
        <v>0</v>
      </c>
      <c r="J23623" s="188">
        <v>0</v>
      </c>
      <c r="K23623" s="261"/>
      <c r="L23623" s="188">
        <v>1</v>
      </c>
      <c r="M23623" s="188">
        <v>1</v>
      </c>
      <c r="N23623" s="188">
        <v>1</v>
      </c>
      <c r="O23623" s="188">
        <v>0</v>
      </c>
      <c r="P23623" s="188">
        <v>7</v>
      </c>
      <c r="Q23623" s="188">
        <v>7</v>
      </c>
      <c r="R23623" s="188">
        <v>0</v>
      </c>
      <c r="S23623" s="188">
        <v>0</v>
      </c>
      <c r="T23623" s="188">
        <v>1</v>
      </c>
      <c r="U23623" s="188">
        <v>0</v>
      </c>
      <c r="V23623" s="188">
        <v>2</v>
      </c>
      <c r="W23623" s="188">
        <v>5</v>
      </c>
      <c r="X23623" s="237" t="str">
        <f t="shared" si="4501"/>
        <v>Cheick Diallo</v>
      </c>
      <c r="Y23623" s="237" t="str">
        <f t="shared" si="4495"/>
        <v>NOP</v>
      </c>
      <c r="Z23623" s="237" t="str">
        <f t="shared" si="4499"/>
        <v>PF</v>
      </c>
      <c r="AA23623" s="237">
        <f t="shared" si="4496"/>
        <v>16.399999999999999</v>
      </c>
      <c r="AB23623" s="237" t="str">
        <f t="shared" si="4497"/>
        <v>POR</v>
      </c>
      <c r="AC23623" s="244">
        <v>43186</v>
      </c>
      <c r="AD23623" s="237" t="str">
        <f t="shared" si="4502"/>
        <v>H</v>
      </c>
      <c r="AE23623" s="245">
        <f t="shared" si="4498"/>
        <v>14.783333333333335</v>
      </c>
      <c r="AF23623" s="269">
        <f t="shared" si="4503"/>
        <v>7.0446735395188989E-2</v>
      </c>
      <c r="AG23623" s="237" t="str">
        <f t="shared" si="4500"/>
        <v>Cheick Diallo</v>
      </c>
      <c r="AH23623" s="269">
        <f t="shared" si="4504"/>
        <v>0.12410670194825163</v>
      </c>
      <c r="AI23623" s="188" t="b">
        <f t="shared" si="4505"/>
        <v>0</v>
      </c>
      <c r="AJ23623" s="188">
        <f t="shared" si="4506"/>
        <v>16.25</v>
      </c>
    </row>
    <row r="23624" spans="1:36" x14ac:dyDescent="0.2">
      <c r="A23624" s="188" t="s">
        <v>260</v>
      </c>
      <c r="B23624" s="188" t="s">
        <v>37</v>
      </c>
      <c r="D23624" s="188" t="s">
        <v>45</v>
      </c>
      <c r="E23624" s="247">
        <v>0.81458333333333333</v>
      </c>
      <c r="F23624" s="188">
        <v>1</v>
      </c>
      <c r="G23624" s="188">
        <v>6</v>
      </c>
      <c r="H23624" s="188">
        <v>0.16700000000000001</v>
      </c>
      <c r="I23624" s="258">
        <v>0</v>
      </c>
      <c r="J23624" s="188">
        <v>3</v>
      </c>
      <c r="K23624" s="261">
        <v>0</v>
      </c>
      <c r="L23624" s="188">
        <v>0</v>
      </c>
      <c r="M23624" s="188">
        <v>0</v>
      </c>
      <c r="O23624" s="188">
        <v>0</v>
      </c>
      <c r="P23624" s="188">
        <v>4</v>
      </c>
      <c r="Q23624" s="188">
        <v>4</v>
      </c>
      <c r="R23624" s="188">
        <v>0</v>
      </c>
      <c r="S23624" s="188">
        <v>0</v>
      </c>
      <c r="T23624" s="188">
        <v>0</v>
      </c>
      <c r="U23624" s="188">
        <v>0</v>
      </c>
      <c r="V23624" s="188">
        <v>0</v>
      </c>
      <c r="W23624" s="188">
        <v>2</v>
      </c>
      <c r="X23624" s="237" t="str">
        <f t="shared" si="4501"/>
        <v>Nikola Mirotic</v>
      </c>
      <c r="Y23624" s="237" t="str">
        <f t="shared" si="4495"/>
        <v>NOP</v>
      </c>
      <c r="Z23624" s="237" t="str">
        <f t="shared" si="4499"/>
        <v>PF</v>
      </c>
      <c r="AA23624" s="237">
        <f t="shared" si="4496"/>
        <v>6.8</v>
      </c>
      <c r="AB23624" s="237" t="str">
        <f t="shared" si="4497"/>
        <v>POR</v>
      </c>
      <c r="AC23624" s="244">
        <v>43186</v>
      </c>
      <c r="AD23624" s="237" t="str">
        <f t="shared" si="4502"/>
        <v>H</v>
      </c>
      <c r="AE23624" s="245">
        <f t="shared" si="4498"/>
        <v>19.55</v>
      </c>
      <c r="AF23624" s="269">
        <f t="shared" si="4503"/>
        <v>2.9209621993127145E-2</v>
      </c>
      <c r="AG23624" s="237" t="str">
        <f t="shared" si="4500"/>
        <v>Nikola Mirotic</v>
      </c>
      <c r="AH23624" s="269">
        <f t="shared" si="4504"/>
        <v>0.12682040117520241</v>
      </c>
      <c r="AI23624" s="188" t="b">
        <f t="shared" si="4505"/>
        <v>0</v>
      </c>
      <c r="AJ23624" s="188">
        <f t="shared" si="4506"/>
        <v>7</v>
      </c>
    </row>
    <row r="23625" spans="1:36" x14ac:dyDescent="0.2">
      <c r="A23625" s="188" t="s">
        <v>730</v>
      </c>
      <c r="B23625" s="188" t="s">
        <v>37</v>
      </c>
      <c r="D23625" s="188" t="s">
        <v>45</v>
      </c>
      <c r="E23625" s="247">
        <v>4.8611111111111112E-3</v>
      </c>
      <c r="F23625" s="188">
        <v>0</v>
      </c>
      <c r="G23625" s="188">
        <v>0</v>
      </c>
      <c r="H23625" s="188"/>
      <c r="I23625" s="258">
        <v>0</v>
      </c>
      <c r="J23625" s="188">
        <v>0</v>
      </c>
      <c r="K23625" s="261"/>
      <c r="L23625" s="188">
        <v>0</v>
      </c>
      <c r="M23625" s="188">
        <v>0</v>
      </c>
      <c r="O23625" s="188">
        <v>0</v>
      </c>
      <c r="P23625" s="188">
        <v>0</v>
      </c>
      <c r="Q23625" s="188">
        <v>0</v>
      </c>
      <c r="R23625" s="188">
        <v>0</v>
      </c>
      <c r="S23625" s="188">
        <v>0</v>
      </c>
      <c r="T23625" s="188">
        <v>0</v>
      </c>
      <c r="U23625" s="188">
        <v>0</v>
      </c>
      <c r="V23625" s="188">
        <v>0</v>
      </c>
      <c r="W23625" s="188">
        <v>0</v>
      </c>
      <c r="X23625" s="237" t="str">
        <f t="shared" si="4501"/>
        <v>Larry Drew</v>
      </c>
      <c r="Y23625" s="237" t="str">
        <f t="shared" si="4495"/>
        <v>NOP</v>
      </c>
      <c r="Z23625" s="237" t="str">
        <f t="shared" si="4499"/>
        <v>PG</v>
      </c>
      <c r="AA23625" s="237">
        <f t="shared" si="4496"/>
        <v>0</v>
      </c>
      <c r="AB23625" s="237" t="str">
        <f t="shared" si="4497"/>
        <v>POR</v>
      </c>
      <c r="AC23625" s="244">
        <v>43186</v>
      </c>
      <c r="AD23625" s="237" t="str">
        <f t="shared" si="4502"/>
        <v>H</v>
      </c>
      <c r="AE23625" s="245">
        <f t="shared" si="4498"/>
        <v>0.11666666666666667</v>
      </c>
      <c r="AF23625" s="269">
        <f t="shared" si="4503"/>
        <v>0</v>
      </c>
      <c r="AG23625" s="237" t="str">
        <f t="shared" si="4500"/>
        <v>Larry Drew</v>
      </c>
      <c r="AH23625" s="269">
        <f t="shared" si="4504"/>
        <v>0</v>
      </c>
      <c r="AI23625" s="188" t="b">
        <f t="shared" si="4505"/>
        <v>0</v>
      </c>
      <c r="AJ23625" s="188">
        <f t="shared" si="4506"/>
        <v>0</v>
      </c>
    </row>
    <row r="23626" spans="1:36" x14ac:dyDescent="0.2">
      <c r="A23626" s="188" t="s">
        <v>66</v>
      </c>
      <c r="B23626" s="188" t="s">
        <v>31</v>
      </c>
      <c r="C23626" s="188" t="s">
        <v>373</v>
      </c>
      <c r="D23626" s="188" t="s">
        <v>35</v>
      </c>
      <c r="E23626" s="246">
        <v>1.409027777777778</v>
      </c>
      <c r="F23626" s="188">
        <v>6</v>
      </c>
      <c r="G23626" s="188">
        <v>12</v>
      </c>
      <c r="H23626" s="188">
        <v>0.5</v>
      </c>
      <c r="I23626" s="258">
        <v>3</v>
      </c>
      <c r="J23626" s="188">
        <v>7</v>
      </c>
      <c r="K23626" s="261">
        <v>0.42899999999999999</v>
      </c>
      <c r="L23626" s="188">
        <v>5</v>
      </c>
      <c r="M23626" s="188">
        <v>6</v>
      </c>
      <c r="N23626" s="188">
        <v>0.83299999999999996</v>
      </c>
      <c r="O23626" s="188">
        <v>0</v>
      </c>
      <c r="P23626" s="188">
        <v>5</v>
      </c>
      <c r="Q23626" s="188">
        <v>5</v>
      </c>
      <c r="R23626" s="188">
        <v>6</v>
      </c>
      <c r="S23626" s="188">
        <v>0</v>
      </c>
      <c r="T23626" s="188">
        <v>1</v>
      </c>
      <c r="U23626" s="188">
        <v>1</v>
      </c>
      <c r="V23626" s="188">
        <v>0</v>
      </c>
      <c r="W23626" s="188">
        <v>20</v>
      </c>
      <c r="X23626" s="237" t="str">
        <f t="shared" si="4501"/>
        <v>Harrison Barnes</v>
      </c>
      <c r="Y23626" s="237" t="str">
        <f t="shared" si="4495"/>
        <v>DAL</v>
      </c>
      <c r="Z23626" s="237" t="str">
        <f t="shared" si="4499"/>
        <v>SF</v>
      </c>
      <c r="AA23626" s="237">
        <f t="shared" si="4496"/>
        <v>37</v>
      </c>
      <c r="AB23626" s="237" t="str">
        <f t="shared" si="4497"/>
        <v>SAC</v>
      </c>
      <c r="AC23626" s="244">
        <v>43186</v>
      </c>
      <c r="AD23626" s="237" t="str">
        <f t="shared" si="4502"/>
        <v>A</v>
      </c>
      <c r="AE23626" s="245">
        <f t="shared" si="4498"/>
        <v>33.81666666666667</v>
      </c>
      <c r="AF23626" s="269">
        <f t="shared" si="4503"/>
        <v>0.16079965232507606</v>
      </c>
      <c r="AG23626" s="237" t="str">
        <f t="shared" si="4500"/>
        <v>Harrison Barnes</v>
      </c>
      <c r="AH23626" s="269">
        <f t="shared" si="4504"/>
        <v>0.21979905235471794</v>
      </c>
      <c r="AI23626" s="188" t="b">
        <f t="shared" si="4505"/>
        <v>0</v>
      </c>
      <c r="AJ23626" s="188">
        <f t="shared" si="4506"/>
        <v>40.25</v>
      </c>
    </row>
    <row r="23627" spans="1:36" x14ac:dyDescent="0.2">
      <c r="A23627" s="188" t="s">
        <v>558</v>
      </c>
      <c r="B23627" s="188" t="s">
        <v>31</v>
      </c>
      <c r="C23627" s="188" t="s">
        <v>373</v>
      </c>
      <c r="D23627" s="188" t="s">
        <v>35</v>
      </c>
      <c r="E23627" s="246">
        <v>1.023611111111111</v>
      </c>
      <c r="F23627" s="188">
        <v>6</v>
      </c>
      <c r="G23627" s="188">
        <v>12</v>
      </c>
      <c r="H23627" s="188">
        <v>0.5</v>
      </c>
      <c r="I23627" s="258">
        <v>3</v>
      </c>
      <c r="J23627" s="188">
        <v>6</v>
      </c>
      <c r="K23627" s="261">
        <v>0.5</v>
      </c>
      <c r="L23627" s="188">
        <v>4</v>
      </c>
      <c r="M23627" s="188">
        <v>4</v>
      </c>
      <c r="N23627" s="188">
        <v>1</v>
      </c>
      <c r="O23627" s="188">
        <v>1</v>
      </c>
      <c r="P23627" s="188">
        <v>0</v>
      </c>
      <c r="Q23627" s="188">
        <v>1</v>
      </c>
      <c r="R23627" s="188">
        <v>6</v>
      </c>
      <c r="S23627" s="188">
        <v>0</v>
      </c>
      <c r="T23627" s="188">
        <v>0</v>
      </c>
      <c r="U23627" s="188">
        <v>5</v>
      </c>
      <c r="V23627" s="188">
        <v>2</v>
      </c>
      <c r="W23627" s="188">
        <v>19</v>
      </c>
      <c r="X23627" s="237" t="str">
        <f t="shared" si="4501"/>
        <v>Dennis Smith</v>
      </c>
      <c r="Y23627" s="237" t="str">
        <f t="shared" si="4495"/>
        <v>DAL</v>
      </c>
      <c r="Z23627" s="237" t="str">
        <f t="shared" si="4499"/>
        <v>PG</v>
      </c>
      <c r="AA23627" s="237">
        <f t="shared" si="4496"/>
        <v>24.2</v>
      </c>
      <c r="AB23627" s="237" t="str">
        <f t="shared" si="4497"/>
        <v>SAC</v>
      </c>
      <c r="AC23627" s="244">
        <v>43186</v>
      </c>
      <c r="AD23627" s="237" t="str">
        <f t="shared" si="4502"/>
        <v>A</v>
      </c>
      <c r="AE23627" s="245">
        <f t="shared" si="4498"/>
        <v>24.566666666666663</v>
      </c>
      <c r="AF23627" s="269">
        <f t="shared" si="4503"/>
        <v>0.1051716644936984</v>
      </c>
      <c r="AG23627" s="237" t="str">
        <f t="shared" si="4500"/>
        <v>Dennis Smith</v>
      </c>
      <c r="AH23627" s="269">
        <f t="shared" si="4504"/>
        <v>0.36291629162916289</v>
      </c>
      <c r="AI23627" s="188" t="b">
        <f t="shared" si="4505"/>
        <v>0</v>
      </c>
      <c r="AJ23627" s="188">
        <f t="shared" si="4506"/>
        <v>30.25</v>
      </c>
    </row>
    <row r="23628" spans="1:36" x14ac:dyDescent="0.2">
      <c r="A23628" s="188" t="s">
        <v>252</v>
      </c>
      <c r="B23628" s="188" t="s">
        <v>31</v>
      </c>
      <c r="C23628" s="188" t="s">
        <v>373</v>
      </c>
      <c r="D23628" s="188" t="s">
        <v>35</v>
      </c>
      <c r="E23628" s="247">
        <v>0.94166666666666676</v>
      </c>
      <c r="F23628" s="188">
        <v>6</v>
      </c>
      <c r="G23628" s="188">
        <v>7</v>
      </c>
      <c r="H23628" s="188">
        <v>0.85699999999999998</v>
      </c>
      <c r="I23628" s="258">
        <v>3</v>
      </c>
      <c r="J23628" s="188">
        <v>4</v>
      </c>
      <c r="K23628" s="261">
        <v>0.75</v>
      </c>
      <c r="L23628" s="188">
        <v>0</v>
      </c>
      <c r="M23628" s="188">
        <v>0</v>
      </c>
      <c r="O23628" s="188">
        <v>0</v>
      </c>
      <c r="P23628" s="188">
        <v>5</v>
      </c>
      <c r="Q23628" s="188">
        <v>5</v>
      </c>
      <c r="R23628" s="188">
        <v>0</v>
      </c>
      <c r="S23628" s="188">
        <v>1</v>
      </c>
      <c r="T23628" s="188">
        <v>0</v>
      </c>
      <c r="U23628" s="188">
        <v>1</v>
      </c>
      <c r="V23628" s="188">
        <v>1</v>
      </c>
      <c r="W23628" s="188">
        <v>15</v>
      </c>
      <c r="X23628" s="237" t="str">
        <f t="shared" si="4501"/>
        <v>Doug McDermott</v>
      </c>
      <c r="Y23628" s="237" t="str">
        <f t="shared" si="4495"/>
        <v>DAL</v>
      </c>
      <c r="Z23628" s="237" t="str">
        <f t="shared" si="4499"/>
        <v>SF</v>
      </c>
      <c r="AA23628" s="237">
        <f t="shared" si="4496"/>
        <v>23</v>
      </c>
      <c r="AB23628" s="237" t="str">
        <f t="shared" si="4497"/>
        <v>SAC</v>
      </c>
      <c r="AC23628" s="244">
        <v>43186</v>
      </c>
      <c r="AD23628" s="237" t="str">
        <f t="shared" si="4502"/>
        <v>A</v>
      </c>
      <c r="AE23628" s="245">
        <f t="shared" si="4498"/>
        <v>22.6</v>
      </c>
      <c r="AF23628" s="269">
        <f t="shared" si="4503"/>
        <v>9.9956540634506749E-2</v>
      </c>
      <c r="AG23628" s="237" t="str">
        <f t="shared" si="4500"/>
        <v>Doug McDermott</v>
      </c>
      <c r="AH23628" s="269">
        <f t="shared" si="4504"/>
        <v>0.16822921230176111</v>
      </c>
      <c r="AI23628" s="188" t="b">
        <f t="shared" si="4505"/>
        <v>0</v>
      </c>
      <c r="AJ23628" s="188">
        <f t="shared" si="4506"/>
        <v>23.75</v>
      </c>
    </row>
    <row r="23629" spans="1:36" x14ac:dyDescent="0.2">
      <c r="A23629" s="188" t="s">
        <v>756</v>
      </c>
      <c r="B23629" s="188" t="s">
        <v>31</v>
      </c>
      <c r="C23629" s="188" t="s">
        <v>373</v>
      </c>
      <c r="D23629" s="188" t="s">
        <v>35</v>
      </c>
      <c r="E23629" s="246">
        <v>1.0402777777777776</v>
      </c>
      <c r="F23629" s="188">
        <v>3</v>
      </c>
      <c r="G23629" s="188">
        <v>8</v>
      </c>
      <c r="H23629" s="188">
        <v>0.375</v>
      </c>
      <c r="I23629" s="258">
        <v>2</v>
      </c>
      <c r="J23629" s="188">
        <v>7</v>
      </c>
      <c r="K23629" s="261">
        <v>0.28599999999999998</v>
      </c>
      <c r="L23629" s="188">
        <v>2</v>
      </c>
      <c r="M23629" s="188">
        <v>2</v>
      </c>
      <c r="N23629" s="188">
        <v>1</v>
      </c>
      <c r="O23629" s="188">
        <v>0</v>
      </c>
      <c r="P23629" s="188">
        <v>5</v>
      </c>
      <c r="Q23629" s="188">
        <v>5</v>
      </c>
      <c r="R23629" s="188">
        <v>0</v>
      </c>
      <c r="S23629" s="188">
        <v>1</v>
      </c>
      <c r="T23629" s="188">
        <v>1</v>
      </c>
      <c r="U23629" s="188">
        <v>1</v>
      </c>
      <c r="V23629" s="188">
        <v>3</v>
      </c>
      <c r="W23629" s="188">
        <v>10</v>
      </c>
      <c r="X23629" s="237" t="str">
        <f t="shared" si="4501"/>
        <v>Aaron Harrison</v>
      </c>
      <c r="Y23629" s="237" t="str">
        <f t="shared" si="4495"/>
        <v>DAL</v>
      </c>
      <c r="Z23629" s="237" t="str">
        <f t="shared" si="4499"/>
        <v>PG</v>
      </c>
      <c r="AA23629" s="237">
        <f t="shared" si="4496"/>
        <v>21</v>
      </c>
      <c r="AB23629" s="237" t="str">
        <f t="shared" si="4497"/>
        <v>SAC</v>
      </c>
      <c r="AC23629" s="244">
        <v>43186</v>
      </c>
      <c r="AD23629" s="237" t="str">
        <f t="shared" si="4502"/>
        <v>A</v>
      </c>
      <c r="AE23629" s="245">
        <f t="shared" si="4498"/>
        <v>24.966666666666661</v>
      </c>
      <c r="AF23629" s="269">
        <f t="shared" si="4503"/>
        <v>9.1264667535853994E-2</v>
      </c>
      <c r="AG23629" s="237" t="str">
        <f t="shared" si="4500"/>
        <v>Aaron Harrison</v>
      </c>
      <c r="AH23629" s="269">
        <f t="shared" si="4504"/>
        <v>0.18806857988869649</v>
      </c>
      <c r="AI23629" s="188" t="b">
        <f t="shared" si="4505"/>
        <v>0</v>
      </c>
      <c r="AJ23629" s="188">
        <f t="shared" si="4506"/>
        <v>21.25</v>
      </c>
    </row>
    <row r="23630" spans="1:36" x14ac:dyDescent="0.2">
      <c r="A23630" s="188" t="s">
        <v>637</v>
      </c>
      <c r="B23630" s="188" t="s">
        <v>31</v>
      </c>
      <c r="C23630" s="188" t="s">
        <v>373</v>
      </c>
      <c r="D23630" s="188" t="s">
        <v>35</v>
      </c>
      <c r="E23630" s="247">
        <v>0.47222222222222227</v>
      </c>
      <c r="F23630" s="188">
        <v>4</v>
      </c>
      <c r="G23630" s="188">
        <v>6</v>
      </c>
      <c r="H23630" s="188">
        <v>0.66700000000000004</v>
      </c>
      <c r="I23630" s="258">
        <v>0</v>
      </c>
      <c r="J23630" s="188">
        <v>0</v>
      </c>
      <c r="K23630" s="261"/>
      <c r="L23630" s="188">
        <v>2</v>
      </c>
      <c r="M23630" s="188">
        <v>4</v>
      </c>
      <c r="N23630" s="188">
        <v>0.5</v>
      </c>
      <c r="O23630" s="188">
        <v>1</v>
      </c>
      <c r="P23630" s="188">
        <v>0</v>
      </c>
      <c r="Q23630" s="188">
        <v>1</v>
      </c>
      <c r="R23630" s="188">
        <v>0</v>
      </c>
      <c r="S23630" s="188">
        <v>0</v>
      </c>
      <c r="T23630" s="188">
        <v>0</v>
      </c>
      <c r="U23630" s="188">
        <v>0</v>
      </c>
      <c r="V23630" s="188">
        <v>3</v>
      </c>
      <c r="W23630" s="188">
        <v>10</v>
      </c>
      <c r="X23630" s="237" t="str">
        <f t="shared" si="4501"/>
        <v>Johnathan Motley</v>
      </c>
      <c r="Y23630" s="237" t="str">
        <f t="shared" si="4495"/>
        <v>DAL</v>
      </c>
      <c r="Z23630" s="237" t="str">
        <f t="shared" si="4499"/>
        <v>PF</v>
      </c>
      <c r="AA23630" s="237">
        <f t="shared" si="4496"/>
        <v>11.2</v>
      </c>
      <c r="AB23630" s="237" t="str">
        <f t="shared" si="4497"/>
        <v>SAC</v>
      </c>
      <c r="AC23630" s="244">
        <v>43186</v>
      </c>
      <c r="AD23630" s="237" t="str">
        <f t="shared" si="4502"/>
        <v>A</v>
      </c>
      <c r="AE23630" s="245">
        <f t="shared" si="4498"/>
        <v>11.333333333333334</v>
      </c>
      <c r="AF23630" s="269">
        <f t="shared" si="4503"/>
        <v>4.8674489352455455E-2</v>
      </c>
      <c r="AG23630" s="237" t="str">
        <f t="shared" si="4500"/>
        <v>Johnathan Motley</v>
      </c>
      <c r="AH23630" s="269">
        <f t="shared" si="4504"/>
        <v>0.32540477577169474</v>
      </c>
      <c r="AI23630" s="188" t="b">
        <f t="shared" si="4505"/>
        <v>0</v>
      </c>
      <c r="AJ23630" s="188">
        <f t="shared" si="4506"/>
        <v>11.75</v>
      </c>
    </row>
    <row r="23631" spans="1:36" x14ac:dyDescent="0.2">
      <c r="A23631" s="188" t="s">
        <v>468</v>
      </c>
      <c r="B23631" s="188" t="s">
        <v>31</v>
      </c>
      <c r="C23631" s="188" t="s">
        <v>373</v>
      </c>
      <c r="D23631" s="188" t="s">
        <v>35</v>
      </c>
      <c r="E23631" s="247">
        <v>0.80902777777777779</v>
      </c>
      <c r="F23631" s="188">
        <v>3</v>
      </c>
      <c r="G23631" s="188">
        <v>10</v>
      </c>
      <c r="H23631" s="188">
        <v>0.3</v>
      </c>
      <c r="I23631" s="258">
        <v>2</v>
      </c>
      <c r="J23631" s="188">
        <v>6</v>
      </c>
      <c r="K23631" s="261">
        <v>0.33300000000000002</v>
      </c>
      <c r="L23631" s="188">
        <v>1</v>
      </c>
      <c r="M23631" s="188">
        <v>3</v>
      </c>
      <c r="N23631" s="188">
        <v>0.33300000000000002</v>
      </c>
      <c r="O23631" s="188">
        <v>0</v>
      </c>
      <c r="P23631" s="188">
        <v>1</v>
      </c>
      <c r="Q23631" s="188">
        <v>1</v>
      </c>
      <c r="R23631" s="188">
        <v>3</v>
      </c>
      <c r="S23631" s="188">
        <v>2</v>
      </c>
      <c r="T23631" s="188">
        <v>1</v>
      </c>
      <c r="U23631" s="188">
        <v>0</v>
      </c>
      <c r="V23631" s="188">
        <v>1</v>
      </c>
      <c r="W23631" s="188">
        <v>9</v>
      </c>
      <c r="X23631" s="237" t="str">
        <f t="shared" si="4501"/>
        <v>Yogi Ferrell</v>
      </c>
      <c r="Y23631" s="237" t="str">
        <f t="shared" si="4495"/>
        <v>DAL</v>
      </c>
      <c r="Z23631" s="237" t="str">
        <f t="shared" si="4499"/>
        <v>PG</v>
      </c>
      <c r="AA23631" s="237">
        <f t="shared" si="4496"/>
        <v>23.7</v>
      </c>
      <c r="AB23631" s="237" t="str">
        <f t="shared" si="4497"/>
        <v>SAC</v>
      </c>
      <c r="AC23631" s="244">
        <v>43186</v>
      </c>
      <c r="AD23631" s="237" t="str">
        <f t="shared" si="4502"/>
        <v>A</v>
      </c>
      <c r="AE23631" s="245">
        <f t="shared" si="4498"/>
        <v>19.416666666666668</v>
      </c>
      <c r="AF23631" s="269">
        <f t="shared" si="4503"/>
        <v>0.10299869621903521</v>
      </c>
      <c r="AG23631" s="237" t="str">
        <f t="shared" si="4500"/>
        <v>Yogi Ferrell</v>
      </c>
      <c r="AH23631" s="269">
        <f t="shared" si="4504"/>
        <v>0.27707134661964045</v>
      </c>
      <c r="AI23631" s="188" t="b">
        <f t="shared" si="4505"/>
        <v>0</v>
      </c>
      <c r="AJ23631" s="188">
        <f t="shared" si="4506"/>
        <v>24.75</v>
      </c>
    </row>
    <row r="23632" spans="1:36" x14ac:dyDescent="0.2">
      <c r="A23632" s="188" t="s">
        <v>668</v>
      </c>
      <c r="B23632" s="188" t="s">
        <v>31</v>
      </c>
      <c r="C23632" s="188" t="s">
        <v>373</v>
      </c>
      <c r="D23632" s="188" t="s">
        <v>35</v>
      </c>
      <c r="E23632" s="246">
        <v>1.3625</v>
      </c>
      <c r="F23632" s="188">
        <v>3</v>
      </c>
      <c r="G23632" s="188">
        <v>6</v>
      </c>
      <c r="H23632" s="188">
        <v>0.5</v>
      </c>
      <c r="I23632" s="258">
        <v>0</v>
      </c>
      <c r="J23632" s="188">
        <v>2</v>
      </c>
      <c r="K23632" s="261">
        <v>0</v>
      </c>
      <c r="L23632" s="188">
        <v>0</v>
      </c>
      <c r="M23632" s="188">
        <v>0</v>
      </c>
      <c r="O23632" s="188">
        <v>1</v>
      </c>
      <c r="P23632" s="188">
        <v>8</v>
      </c>
      <c r="Q23632" s="188">
        <v>9</v>
      </c>
      <c r="R23632" s="188">
        <v>0</v>
      </c>
      <c r="S23632" s="188">
        <v>1</v>
      </c>
      <c r="T23632" s="188">
        <v>1</v>
      </c>
      <c r="U23632" s="188">
        <v>1</v>
      </c>
      <c r="V23632" s="188">
        <v>3</v>
      </c>
      <c r="W23632" s="188">
        <v>6</v>
      </c>
      <c r="X23632" s="237" t="str">
        <f t="shared" si="4501"/>
        <v>Maxi Kleber</v>
      </c>
      <c r="Y23632" s="237" t="str">
        <f t="shared" si="4495"/>
        <v>DAL</v>
      </c>
      <c r="Z23632" s="237" t="str">
        <f t="shared" si="4499"/>
        <v>PF</v>
      </c>
      <c r="AA23632" s="237">
        <f t="shared" si="4496"/>
        <v>21.799999999999997</v>
      </c>
      <c r="AB23632" s="237" t="str">
        <f t="shared" si="4497"/>
        <v>SAC</v>
      </c>
      <c r="AC23632" s="244">
        <v>43186</v>
      </c>
      <c r="AD23632" s="237" t="str">
        <f t="shared" si="4502"/>
        <v>A</v>
      </c>
      <c r="AE23632" s="245">
        <f t="shared" si="4498"/>
        <v>32.700000000000003</v>
      </c>
      <c r="AF23632" s="269">
        <f t="shared" si="4503"/>
        <v>9.4741416775315085E-2</v>
      </c>
      <c r="AG23632" s="237" t="str">
        <f t="shared" si="4500"/>
        <v>Maxi Kleber</v>
      </c>
      <c r="AH23632" s="269">
        <f t="shared" si="4504"/>
        <v>0.10173494413661548</v>
      </c>
      <c r="AI23632" s="188" t="b">
        <f t="shared" si="4505"/>
        <v>0</v>
      </c>
      <c r="AJ23632" s="188">
        <f t="shared" si="4506"/>
        <v>22.75</v>
      </c>
    </row>
    <row r="23633" spans="1:36" x14ac:dyDescent="0.2">
      <c r="A23633" s="188" t="s">
        <v>256</v>
      </c>
      <c r="B23633" s="188" t="s">
        <v>31</v>
      </c>
      <c r="C23633" s="188" t="s">
        <v>373</v>
      </c>
      <c r="D23633" s="188" t="s">
        <v>35</v>
      </c>
      <c r="E23633" s="247">
        <v>0.84027777777777779</v>
      </c>
      <c r="F23633" s="188">
        <v>2</v>
      </c>
      <c r="G23633" s="188">
        <v>6</v>
      </c>
      <c r="H23633" s="188">
        <v>0.33300000000000002</v>
      </c>
      <c r="I23633" s="258">
        <v>0</v>
      </c>
      <c r="J23633" s="188">
        <v>0</v>
      </c>
      <c r="K23633" s="261"/>
      <c r="L23633" s="188">
        <v>2</v>
      </c>
      <c r="M23633" s="188">
        <v>2</v>
      </c>
      <c r="N23633" s="188">
        <v>1</v>
      </c>
      <c r="O23633" s="188">
        <v>1</v>
      </c>
      <c r="P23633" s="188">
        <v>2</v>
      </c>
      <c r="Q23633" s="188">
        <v>3</v>
      </c>
      <c r="R23633" s="188">
        <v>3</v>
      </c>
      <c r="S23633" s="188">
        <v>1</v>
      </c>
      <c r="T23633" s="188">
        <v>2</v>
      </c>
      <c r="U23633" s="188">
        <v>0</v>
      </c>
      <c r="V23633" s="188">
        <v>1</v>
      </c>
      <c r="W23633" s="188">
        <v>6</v>
      </c>
      <c r="X23633" s="237" t="str">
        <f t="shared" si="4501"/>
        <v>Salah Mejri</v>
      </c>
      <c r="Y23633" s="237" t="str">
        <f t="shared" si="4495"/>
        <v>DAL</v>
      </c>
      <c r="Z23633" s="237" t="str">
        <f t="shared" si="4499"/>
        <v>C</v>
      </c>
      <c r="AA23633" s="237">
        <f t="shared" si="4496"/>
        <v>23.1</v>
      </c>
      <c r="AB23633" s="237" t="str">
        <f t="shared" si="4497"/>
        <v>SAC</v>
      </c>
      <c r="AC23633" s="244">
        <v>43186</v>
      </c>
      <c r="AD23633" s="237" t="str">
        <f t="shared" si="4502"/>
        <v>A</v>
      </c>
      <c r="AE23633" s="245">
        <f t="shared" si="4498"/>
        <v>20.166666666666668</v>
      </c>
      <c r="AF23633" s="269">
        <f t="shared" si="4503"/>
        <v>0.1003911342894394</v>
      </c>
      <c r="AG23633" s="237" t="str">
        <f t="shared" si="4500"/>
        <v>Salah Mejri</v>
      </c>
      <c r="AH23633" s="269">
        <f t="shared" si="4504"/>
        <v>0.16213403158497663</v>
      </c>
      <c r="AI23633" s="188" t="b">
        <f t="shared" si="4505"/>
        <v>0</v>
      </c>
      <c r="AJ23633" s="188">
        <f t="shared" si="4506"/>
        <v>24.25</v>
      </c>
    </row>
    <row r="23634" spans="1:36" x14ac:dyDescent="0.2">
      <c r="A23634" s="188" t="s">
        <v>274</v>
      </c>
      <c r="B23634" s="188" t="s">
        <v>31</v>
      </c>
      <c r="C23634" s="188" t="s">
        <v>373</v>
      </c>
      <c r="D23634" s="188" t="s">
        <v>35</v>
      </c>
      <c r="E23634" s="247">
        <v>0.82847222222222217</v>
      </c>
      <c r="F23634" s="188">
        <v>2</v>
      </c>
      <c r="G23634" s="188">
        <v>9</v>
      </c>
      <c r="H23634" s="188">
        <v>0.222</v>
      </c>
      <c r="I23634" s="258">
        <v>1</v>
      </c>
      <c r="J23634" s="188">
        <v>7</v>
      </c>
      <c r="K23634" s="261">
        <v>0.14299999999999999</v>
      </c>
      <c r="L23634" s="188">
        <v>0</v>
      </c>
      <c r="M23634" s="188">
        <v>0</v>
      </c>
      <c r="O23634" s="188">
        <v>0</v>
      </c>
      <c r="P23634" s="188">
        <v>8</v>
      </c>
      <c r="Q23634" s="188">
        <v>8</v>
      </c>
      <c r="R23634" s="188">
        <v>3</v>
      </c>
      <c r="S23634" s="188">
        <v>1</v>
      </c>
      <c r="T23634" s="188">
        <v>1</v>
      </c>
      <c r="U23634" s="188">
        <v>0</v>
      </c>
      <c r="V23634" s="188">
        <v>3</v>
      </c>
      <c r="W23634" s="188">
        <v>5</v>
      </c>
      <c r="X23634" s="237" t="str">
        <f t="shared" si="4501"/>
        <v>Dirk Nowitzki</v>
      </c>
      <c r="Y23634" s="237" t="str">
        <f t="shared" si="4495"/>
        <v>DAL</v>
      </c>
      <c r="Z23634" s="237" t="str">
        <f t="shared" si="4499"/>
        <v>PF</v>
      </c>
      <c r="AA23634" s="237">
        <f t="shared" si="4496"/>
        <v>25.1</v>
      </c>
      <c r="AB23634" s="237" t="str">
        <f t="shared" si="4497"/>
        <v>SAC</v>
      </c>
      <c r="AC23634" s="244">
        <v>43186</v>
      </c>
      <c r="AD23634" s="237" t="str">
        <f t="shared" si="4502"/>
        <v>A</v>
      </c>
      <c r="AE23634" s="245">
        <f t="shared" si="4498"/>
        <v>19.883333333333333</v>
      </c>
      <c r="AF23634" s="269">
        <f t="shared" si="4503"/>
        <v>0.10908300738809215</v>
      </c>
      <c r="AG23634" s="237" t="str">
        <f t="shared" si="4500"/>
        <v>Dirk Nowitzki</v>
      </c>
      <c r="AH23634" s="269">
        <f t="shared" si="4504"/>
        <v>0.21511623081838777</v>
      </c>
      <c r="AI23634" s="188" t="b">
        <f t="shared" si="4505"/>
        <v>0</v>
      </c>
      <c r="AJ23634" s="188">
        <f t="shared" si="4506"/>
        <v>26.5</v>
      </c>
    </row>
    <row r="23635" spans="1:36" x14ac:dyDescent="0.2">
      <c r="A23635" s="188" t="s">
        <v>703</v>
      </c>
      <c r="B23635" s="188" t="s">
        <v>31</v>
      </c>
      <c r="C23635" s="188" t="s">
        <v>373</v>
      </c>
      <c r="D23635" s="188" t="s">
        <v>35</v>
      </c>
      <c r="E23635" s="246">
        <v>1.0729166666666667</v>
      </c>
      <c r="F23635" s="188">
        <v>1</v>
      </c>
      <c r="G23635" s="188">
        <v>2</v>
      </c>
      <c r="H23635" s="188">
        <v>0.5</v>
      </c>
      <c r="I23635" s="258">
        <v>0</v>
      </c>
      <c r="J23635" s="188">
        <v>0</v>
      </c>
      <c r="K23635" s="261"/>
      <c r="L23635" s="188">
        <v>1</v>
      </c>
      <c r="M23635" s="188">
        <v>4</v>
      </c>
      <c r="N23635" s="188">
        <v>0.25</v>
      </c>
      <c r="O23635" s="188">
        <v>0</v>
      </c>
      <c r="P23635" s="188">
        <v>5</v>
      </c>
      <c r="Q23635" s="188">
        <v>5</v>
      </c>
      <c r="R23635" s="188">
        <v>4</v>
      </c>
      <c r="S23635" s="188">
        <v>0</v>
      </c>
      <c r="T23635" s="188">
        <v>2</v>
      </c>
      <c r="U23635" s="188">
        <v>1</v>
      </c>
      <c r="V23635" s="188">
        <v>0</v>
      </c>
      <c r="W23635" s="188">
        <v>3</v>
      </c>
      <c r="X23635" s="237" t="str">
        <f t="shared" si="4501"/>
        <v>Kyle Collinsworth</v>
      </c>
      <c r="Y23635" s="237" t="str">
        <f t="shared" si="4495"/>
        <v>DAL</v>
      </c>
      <c r="Z23635" s="237" t="str">
        <f t="shared" si="4499"/>
        <v>PG</v>
      </c>
      <c r="AA23635" s="237">
        <f t="shared" si="4496"/>
        <v>20</v>
      </c>
      <c r="AB23635" s="237" t="str">
        <f t="shared" si="4497"/>
        <v>SAC</v>
      </c>
      <c r="AC23635" s="244">
        <v>43186</v>
      </c>
      <c r="AD23635" s="237" t="str">
        <f t="shared" si="4502"/>
        <v>A</v>
      </c>
      <c r="AE23635" s="245">
        <f t="shared" si="4498"/>
        <v>25.75</v>
      </c>
      <c r="AF23635" s="269">
        <f t="shared" si="4503"/>
        <v>8.6918730986527609E-2</v>
      </c>
      <c r="AG23635" s="237" t="str">
        <f t="shared" si="4500"/>
        <v>Kyle Collinsworth</v>
      </c>
      <c r="AH23635" s="269">
        <f t="shared" si="4504"/>
        <v>8.7851581274632301E-2</v>
      </c>
      <c r="AI23635" s="188" t="b">
        <f t="shared" si="4505"/>
        <v>0</v>
      </c>
      <c r="AJ23635" s="188">
        <f t="shared" si="4506"/>
        <v>21.75</v>
      </c>
    </row>
    <row r="23636" spans="1:36" x14ac:dyDescent="0.2">
      <c r="A23636" s="188" t="s">
        <v>644</v>
      </c>
      <c r="B23636" s="188" t="s">
        <v>31</v>
      </c>
      <c r="C23636" s="188" t="s">
        <v>373</v>
      </c>
      <c r="D23636" s="188" t="s">
        <v>35</v>
      </c>
      <c r="E23636" s="247">
        <v>0.19999999999999998</v>
      </c>
      <c r="F23636" s="188">
        <v>0</v>
      </c>
      <c r="G23636" s="188">
        <v>2</v>
      </c>
      <c r="H23636" s="188">
        <v>0</v>
      </c>
      <c r="I23636" s="258">
        <v>0</v>
      </c>
      <c r="J23636" s="188">
        <v>1</v>
      </c>
      <c r="K23636" s="261">
        <v>0</v>
      </c>
      <c r="L23636" s="188">
        <v>0</v>
      </c>
      <c r="M23636" s="188">
        <v>0</v>
      </c>
      <c r="O23636" s="188">
        <v>0</v>
      </c>
      <c r="P23636" s="188">
        <v>0</v>
      </c>
      <c r="Q23636" s="188">
        <v>0</v>
      </c>
      <c r="R23636" s="188">
        <v>0</v>
      </c>
      <c r="S23636" s="188">
        <v>0</v>
      </c>
      <c r="T23636" s="188">
        <v>0</v>
      </c>
      <c r="U23636" s="188">
        <v>0</v>
      </c>
      <c r="V23636" s="188">
        <v>0</v>
      </c>
      <c r="W23636" s="188">
        <v>0</v>
      </c>
      <c r="X23636" s="237" t="str">
        <f t="shared" si="4501"/>
        <v>Jalen Jones</v>
      </c>
      <c r="Y23636" s="237" t="str">
        <f t="shared" si="4495"/>
        <v>DAL</v>
      </c>
      <c r="Z23636" s="237" t="str">
        <f t="shared" si="4499"/>
        <v>SF</v>
      </c>
      <c r="AA23636" s="237">
        <f t="shared" si="4496"/>
        <v>0</v>
      </c>
      <c r="AB23636" s="237" t="str">
        <f t="shared" si="4497"/>
        <v>SAC</v>
      </c>
      <c r="AC23636" s="244">
        <v>43186</v>
      </c>
      <c r="AD23636" s="237" t="str">
        <f t="shared" si="4502"/>
        <v>A</v>
      </c>
      <c r="AE23636" s="245">
        <f t="shared" si="4498"/>
        <v>4.8</v>
      </c>
      <c r="AF23636" s="269">
        <f t="shared" si="4503"/>
        <v>0</v>
      </c>
      <c r="AG23636" s="237" t="str">
        <f t="shared" si="4500"/>
        <v>Jalen Jones</v>
      </c>
      <c r="AH23636" s="269">
        <f t="shared" si="4504"/>
        <v>0.198019801980198</v>
      </c>
      <c r="AI23636" s="188" t="b">
        <f t="shared" si="4505"/>
        <v>0</v>
      </c>
      <c r="AJ23636" s="188">
        <f t="shared" si="4506"/>
        <v>0</v>
      </c>
    </row>
    <row r="23637" spans="1:36" x14ac:dyDescent="0.2">
      <c r="A23637" s="188" t="s">
        <v>460</v>
      </c>
      <c r="B23637" s="188" t="s">
        <v>35</v>
      </c>
      <c r="D23637" s="188" t="s">
        <v>31</v>
      </c>
      <c r="E23637" s="246">
        <v>1.2562499999999999</v>
      </c>
      <c r="F23637" s="188">
        <v>8</v>
      </c>
      <c r="G23637" s="188">
        <v>15</v>
      </c>
      <c r="H23637" s="188">
        <v>0.53300000000000003</v>
      </c>
      <c r="I23637" s="258">
        <v>0</v>
      </c>
      <c r="J23637" s="188">
        <v>1</v>
      </c>
      <c r="K23637" s="261">
        <v>0</v>
      </c>
      <c r="L23637" s="188">
        <v>3</v>
      </c>
      <c r="M23637" s="188">
        <v>3</v>
      </c>
      <c r="N23637" s="188">
        <v>1</v>
      </c>
      <c r="O23637" s="188">
        <v>2</v>
      </c>
      <c r="P23637" s="188">
        <v>6</v>
      </c>
      <c r="Q23637" s="188">
        <v>8</v>
      </c>
      <c r="R23637" s="188">
        <v>3</v>
      </c>
      <c r="S23637" s="188">
        <v>0</v>
      </c>
      <c r="T23637" s="188">
        <v>1</v>
      </c>
      <c r="U23637" s="188">
        <v>0</v>
      </c>
      <c r="V23637" s="188">
        <v>1</v>
      </c>
      <c r="W23637" s="188">
        <v>19</v>
      </c>
      <c r="X23637" s="237" t="str">
        <f t="shared" si="4501"/>
        <v>Skal Labissiere</v>
      </c>
      <c r="Y23637" s="237" t="str">
        <f t="shared" si="4495"/>
        <v>SAC</v>
      </c>
      <c r="Z23637" s="237" t="str">
        <f t="shared" si="4499"/>
        <v>PF</v>
      </c>
      <c r="AA23637" s="237">
        <f t="shared" si="4496"/>
        <v>36.1</v>
      </c>
      <c r="AB23637" s="237" t="str">
        <f t="shared" si="4497"/>
        <v>DAL</v>
      </c>
      <c r="AC23637" s="244">
        <v>43186</v>
      </c>
      <c r="AD23637" s="237" t="str">
        <f t="shared" si="4502"/>
        <v>H</v>
      </c>
      <c r="AE23637" s="245">
        <f t="shared" si="4498"/>
        <v>30.15</v>
      </c>
      <c r="AF23637" s="269">
        <f t="shared" si="4503"/>
        <v>0.16829836829836833</v>
      </c>
      <c r="AG23637" s="237" t="str">
        <f t="shared" si="4500"/>
        <v>Skal Labissiere</v>
      </c>
      <c r="AH23637" s="269">
        <f t="shared" si="4504"/>
        <v>0.23331617773202951</v>
      </c>
      <c r="AI23637" s="188" t="b">
        <f t="shared" si="4505"/>
        <v>0</v>
      </c>
      <c r="AJ23637" s="188">
        <f t="shared" si="4506"/>
        <v>38.5</v>
      </c>
    </row>
    <row r="23638" spans="1:36" x14ac:dyDescent="0.2">
      <c r="A23638" s="188" t="s">
        <v>221</v>
      </c>
      <c r="B23638" s="188" t="s">
        <v>35</v>
      </c>
      <c r="D23638" s="188" t="s">
        <v>31</v>
      </c>
      <c r="E23638" s="247">
        <v>0.58680555555555558</v>
      </c>
      <c r="F23638" s="188">
        <v>7</v>
      </c>
      <c r="G23638" s="188">
        <v>10</v>
      </c>
      <c r="H23638" s="188">
        <v>0.7</v>
      </c>
      <c r="I23638" s="258">
        <v>0</v>
      </c>
      <c r="J23638" s="188">
        <v>0</v>
      </c>
      <c r="K23638" s="261"/>
      <c r="L23638" s="188">
        <v>1</v>
      </c>
      <c r="M23638" s="188">
        <v>1</v>
      </c>
      <c r="N23638" s="188">
        <v>1</v>
      </c>
      <c r="O23638" s="188">
        <v>4</v>
      </c>
      <c r="P23638" s="188">
        <v>3</v>
      </c>
      <c r="Q23638" s="188">
        <v>7</v>
      </c>
      <c r="R23638" s="188">
        <v>0</v>
      </c>
      <c r="S23638" s="188">
        <v>0</v>
      </c>
      <c r="T23638" s="188">
        <v>0</v>
      </c>
      <c r="U23638" s="188">
        <v>0</v>
      </c>
      <c r="V23638" s="188">
        <v>1</v>
      </c>
      <c r="W23638" s="188">
        <v>15</v>
      </c>
      <c r="X23638" s="237" t="str">
        <f t="shared" si="4501"/>
        <v>Kosta Koufos</v>
      </c>
      <c r="Y23638" s="237" t="str">
        <f t="shared" si="4495"/>
        <v>SAC</v>
      </c>
      <c r="Z23638" s="237" t="str">
        <f t="shared" si="4499"/>
        <v>C</v>
      </c>
      <c r="AA23638" s="237">
        <f t="shared" si="4496"/>
        <v>23.4</v>
      </c>
      <c r="AB23638" s="237" t="str">
        <f t="shared" si="4497"/>
        <v>DAL</v>
      </c>
      <c r="AC23638" s="244">
        <v>43186</v>
      </c>
      <c r="AD23638" s="237" t="str">
        <f t="shared" si="4502"/>
        <v>H</v>
      </c>
      <c r="AE23638" s="245">
        <f t="shared" si="4498"/>
        <v>14.083333333333334</v>
      </c>
      <c r="AF23638" s="269">
        <f t="shared" si="4503"/>
        <v>0.1090909090909091</v>
      </c>
      <c r="AG23638" s="237" t="str">
        <f t="shared" si="4500"/>
        <v>Kosta Koufos</v>
      </c>
      <c r="AH23638" s="269">
        <f t="shared" si="4504"/>
        <v>0.31952662721893488</v>
      </c>
      <c r="AI23638" s="188" t="b">
        <f t="shared" si="4505"/>
        <v>0</v>
      </c>
      <c r="AJ23638" s="188">
        <f t="shared" si="4506"/>
        <v>25.75</v>
      </c>
    </row>
    <row r="23639" spans="1:36" x14ac:dyDescent="0.2">
      <c r="A23639" s="188" t="s">
        <v>186</v>
      </c>
      <c r="B23639" s="188" t="s">
        <v>35</v>
      </c>
      <c r="D23639" s="188" t="s">
        <v>31</v>
      </c>
      <c r="E23639" s="246">
        <v>1.0430555555555556</v>
      </c>
      <c r="F23639" s="188">
        <v>6</v>
      </c>
      <c r="G23639" s="188">
        <v>15</v>
      </c>
      <c r="H23639" s="188">
        <v>0.4</v>
      </c>
      <c r="I23639" s="258">
        <v>2</v>
      </c>
      <c r="J23639" s="188">
        <v>7</v>
      </c>
      <c r="K23639" s="261">
        <v>0.28599999999999998</v>
      </c>
      <c r="L23639" s="188">
        <v>0</v>
      </c>
      <c r="M23639" s="188">
        <v>0</v>
      </c>
      <c r="O23639" s="188">
        <v>0</v>
      </c>
      <c r="P23639" s="188">
        <v>2</v>
      </c>
      <c r="Q23639" s="188">
        <v>2</v>
      </c>
      <c r="R23639" s="188">
        <v>2</v>
      </c>
      <c r="S23639" s="188">
        <v>1</v>
      </c>
      <c r="T23639" s="188">
        <v>0</v>
      </c>
      <c r="U23639" s="188">
        <v>0</v>
      </c>
      <c r="V23639" s="188">
        <v>4</v>
      </c>
      <c r="W23639" s="188">
        <v>14</v>
      </c>
      <c r="X23639" s="237" t="str">
        <f t="shared" si="4501"/>
        <v>Buddy Hield</v>
      </c>
      <c r="Y23639" s="237" t="str">
        <f t="shared" ref="Y23639:Y23702" si="4507">$B23639</f>
        <v>SAC</v>
      </c>
      <c r="Z23639" s="237" t="str">
        <f t="shared" si="4499"/>
        <v>SG</v>
      </c>
      <c r="AA23639" s="237">
        <f t="shared" ref="AA23639:AA23702" si="4508">$W23639+($Q23639*1.2)+($R23639*1.5)+(3*$S23639)+(3*$T23639)+($U23639*-1)</f>
        <v>22.4</v>
      </c>
      <c r="AB23639" s="237" t="str">
        <f t="shared" ref="AB23639:AB23702" si="4509">$D23639</f>
        <v>DAL</v>
      </c>
      <c r="AC23639" s="244">
        <v>43186</v>
      </c>
      <c r="AD23639" s="237" t="str">
        <f t="shared" si="4502"/>
        <v>H</v>
      </c>
      <c r="AE23639" s="245">
        <f t="shared" ref="AE23639:AE23702" si="4510">$E23639*24</f>
        <v>25.033333333333335</v>
      </c>
      <c r="AF23639" s="269">
        <f t="shared" si="4503"/>
        <v>0.10442890442890444</v>
      </c>
      <c r="AG23639" s="237" t="str">
        <f t="shared" si="4500"/>
        <v>Buddy Hield</v>
      </c>
      <c r="AH23639" s="269">
        <f t="shared" si="4504"/>
        <v>0.25827632122686994</v>
      </c>
      <c r="AI23639" s="188" t="b">
        <f t="shared" si="4505"/>
        <v>0</v>
      </c>
      <c r="AJ23639" s="188">
        <f t="shared" si="4506"/>
        <v>23.5</v>
      </c>
    </row>
    <row r="23640" spans="1:36" x14ac:dyDescent="0.2">
      <c r="A23640" s="188" t="s">
        <v>111</v>
      </c>
      <c r="B23640" s="188" t="s">
        <v>35</v>
      </c>
      <c r="D23640" s="188" t="s">
        <v>31</v>
      </c>
      <c r="E23640" s="246">
        <v>1.0361111111111112</v>
      </c>
      <c r="F23640" s="188">
        <v>5</v>
      </c>
      <c r="G23640" s="188">
        <v>5</v>
      </c>
      <c r="H23640" s="188">
        <v>1</v>
      </c>
      <c r="I23640" s="258">
        <v>0</v>
      </c>
      <c r="J23640" s="188">
        <v>0</v>
      </c>
      <c r="K23640" s="261"/>
      <c r="L23640" s="188">
        <v>3</v>
      </c>
      <c r="M23640" s="188">
        <v>6</v>
      </c>
      <c r="N23640" s="188">
        <v>0.5</v>
      </c>
      <c r="O23640" s="188">
        <v>1</v>
      </c>
      <c r="P23640" s="188">
        <v>5</v>
      </c>
      <c r="Q23640" s="188">
        <v>6</v>
      </c>
      <c r="R23640" s="188">
        <v>2</v>
      </c>
      <c r="S23640" s="188">
        <v>4</v>
      </c>
      <c r="T23640" s="188">
        <v>0</v>
      </c>
      <c r="U23640" s="188">
        <v>3</v>
      </c>
      <c r="V23640" s="188">
        <v>3</v>
      </c>
      <c r="W23640" s="188">
        <v>13</v>
      </c>
      <c r="X23640" s="237" t="str">
        <f t="shared" si="4501"/>
        <v>Willie Cauley-Stein</v>
      </c>
      <c r="Y23640" s="237" t="str">
        <f t="shared" si="4507"/>
        <v>SAC</v>
      </c>
      <c r="Z23640" s="237" t="str">
        <f t="shared" si="4499"/>
        <v>C</v>
      </c>
      <c r="AA23640" s="237">
        <f t="shared" si="4508"/>
        <v>32.200000000000003</v>
      </c>
      <c r="AB23640" s="237" t="str">
        <f t="shared" si="4509"/>
        <v>DAL</v>
      </c>
      <c r="AC23640" s="244">
        <v>43186</v>
      </c>
      <c r="AD23640" s="237" t="str">
        <f t="shared" si="4502"/>
        <v>H</v>
      </c>
      <c r="AE23640" s="245">
        <f t="shared" si="4510"/>
        <v>24.866666666666667</v>
      </c>
      <c r="AF23640" s="269">
        <f t="shared" si="4503"/>
        <v>0.15011655011655015</v>
      </c>
      <c r="AG23640" s="237" t="str">
        <f t="shared" si="4500"/>
        <v>Willie Cauley-Stein</v>
      </c>
      <c r="AH23640" s="269">
        <f t="shared" si="4504"/>
        <v>0.18443191272996209</v>
      </c>
      <c r="AI23640" s="188" t="b">
        <f t="shared" si="4505"/>
        <v>0</v>
      </c>
      <c r="AJ23640" s="188">
        <f t="shared" si="4506"/>
        <v>35.5</v>
      </c>
    </row>
    <row r="23641" spans="1:36" x14ac:dyDescent="0.2">
      <c r="A23641" s="188" t="s">
        <v>575</v>
      </c>
      <c r="B23641" s="188" t="s">
        <v>35</v>
      </c>
      <c r="D23641" s="188" t="s">
        <v>31</v>
      </c>
      <c r="E23641" s="246">
        <v>1.2944444444444445</v>
      </c>
      <c r="F23641" s="188">
        <v>4</v>
      </c>
      <c r="G23641" s="188">
        <v>11</v>
      </c>
      <c r="H23641" s="188">
        <v>0.36399999999999999</v>
      </c>
      <c r="I23641" s="258">
        <v>2</v>
      </c>
      <c r="J23641" s="188">
        <v>4</v>
      </c>
      <c r="K23641" s="261">
        <v>0.5</v>
      </c>
      <c r="L23641" s="188">
        <v>0</v>
      </c>
      <c r="M23641" s="188">
        <v>0</v>
      </c>
      <c r="O23641" s="188">
        <v>1</v>
      </c>
      <c r="P23641" s="188">
        <v>7</v>
      </c>
      <c r="Q23641" s="188">
        <v>8</v>
      </c>
      <c r="R23641" s="188">
        <v>3</v>
      </c>
      <c r="S23641" s="188">
        <v>0</v>
      </c>
      <c r="T23641" s="188">
        <v>1</v>
      </c>
      <c r="U23641" s="188">
        <v>1</v>
      </c>
      <c r="V23641" s="188">
        <v>1</v>
      </c>
      <c r="W23641" s="188">
        <v>10</v>
      </c>
      <c r="X23641" s="237" t="str">
        <f t="shared" si="4501"/>
        <v>Justin Jackson</v>
      </c>
      <c r="Y23641" s="237" t="str">
        <f t="shared" si="4507"/>
        <v>SAC</v>
      </c>
      <c r="Z23641" s="237" t="str">
        <f t="shared" si="4499"/>
        <v>SF</v>
      </c>
      <c r="AA23641" s="237">
        <f t="shared" si="4508"/>
        <v>26.1</v>
      </c>
      <c r="AB23641" s="237" t="str">
        <f t="shared" si="4509"/>
        <v>DAL</v>
      </c>
      <c r="AC23641" s="244">
        <v>43186</v>
      </c>
      <c r="AD23641" s="237" t="str">
        <f t="shared" si="4502"/>
        <v>H</v>
      </c>
      <c r="AE23641" s="245">
        <f t="shared" si="4510"/>
        <v>31.06666666666667</v>
      </c>
      <c r="AF23641" s="269">
        <f t="shared" si="4503"/>
        <v>0.1216783216783217</v>
      </c>
      <c r="AG23641" s="237" t="str">
        <f t="shared" si="4500"/>
        <v>Justin Jackson</v>
      </c>
      <c r="AH23641" s="269">
        <f t="shared" si="4504"/>
        <v>0.16649400621577623</v>
      </c>
      <c r="AI23641" s="188" t="b">
        <f t="shared" si="4505"/>
        <v>0</v>
      </c>
      <c r="AJ23641" s="188">
        <f t="shared" si="4506"/>
        <v>28.5</v>
      </c>
    </row>
    <row r="23642" spans="1:36" x14ac:dyDescent="0.2">
      <c r="A23642" s="188" t="s">
        <v>632</v>
      </c>
      <c r="B23642" s="188" t="s">
        <v>35</v>
      </c>
      <c r="D23642" s="188" t="s">
        <v>31</v>
      </c>
      <c r="E23642" s="246">
        <v>1.1236111111111111</v>
      </c>
      <c r="F23642" s="188">
        <v>4</v>
      </c>
      <c r="G23642" s="188">
        <v>7</v>
      </c>
      <c r="H23642" s="188">
        <v>0.57099999999999995</v>
      </c>
      <c r="I23642" s="258">
        <v>1</v>
      </c>
      <c r="J23642" s="188">
        <v>1</v>
      </c>
      <c r="K23642" s="261">
        <v>1</v>
      </c>
      <c r="L23642" s="188">
        <v>1</v>
      </c>
      <c r="M23642" s="188">
        <v>2</v>
      </c>
      <c r="N23642" s="188">
        <v>0.5</v>
      </c>
      <c r="O23642" s="188">
        <v>0</v>
      </c>
      <c r="P23642" s="188">
        <v>3</v>
      </c>
      <c r="Q23642" s="188">
        <v>3</v>
      </c>
      <c r="R23642" s="188">
        <v>2</v>
      </c>
      <c r="S23642" s="188">
        <v>0</v>
      </c>
      <c r="T23642" s="188">
        <v>0</v>
      </c>
      <c r="U23642" s="188">
        <v>2</v>
      </c>
      <c r="V23642" s="188">
        <v>4</v>
      </c>
      <c r="W23642" s="188">
        <v>10</v>
      </c>
      <c r="X23642" s="237" t="str">
        <f t="shared" si="4501"/>
        <v>Bogdan Bogdanovic</v>
      </c>
      <c r="Y23642" s="237" t="str">
        <f t="shared" si="4507"/>
        <v>SAC</v>
      </c>
      <c r="Z23642" s="237" t="str">
        <f t="shared" si="4499"/>
        <v>SG</v>
      </c>
      <c r="AA23642" s="237">
        <f t="shared" si="4508"/>
        <v>14.600000000000001</v>
      </c>
      <c r="AB23642" s="237" t="str">
        <f t="shared" si="4509"/>
        <v>DAL</v>
      </c>
      <c r="AC23642" s="244">
        <v>43186</v>
      </c>
      <c r="AD23642" s="237" t="str">
        <f t="shared" si="4502"/>
        <v>H</v>
      </c>
      <c r="AE23642" s="245">
        <f t="shared" si="4510"/>
        <v>26.966666666666669</v>
      </c>
      <c r="AF23642" s="269">
        <f t="shared" si="4503"/>
        <v>6.8065268065268081E-2</v>
      </c>
      <c r="AG23642" s="237" t="str">
        <f t="shared" si="4500"/>
        <v>Bogdan Bogdanovic</v>
      </c>
      <c r="AH23642" s="269">
        <f t="shared" si="4504"/>
        <v>0.15792165721836235</v>
      </c>
      <c r="AI23642" s="188" t="b">
        <f t="shared" si="4505"/>
        <v>0</v>
      </c>
      <c r="AJ23642" s="188">
        <f t="shared" si="4506"/>
        <v>16.75</v>
      </c>
    </row>
    <row r="23643" spans="1:36" x14ac:dyDescent="0.2">
      <c r="A23643" s="188" t="s">
        <v>667</v>
      </c>
      <c r="B23643" s="188" t="s">
        <v>35</v>
      </c>
      <c r="D23643" s="188" t="s">
        <v>31</v>
      </c>
      <c r="E23643" s="246">
        <v>1.0951388888888889</v>
      </c>
      <c r="F23643" s="188">
        <v>1</v>
      </c>
      <c r="G23643" s="188">
        <v>13</v>
      </c>
      <c r="H23643" s="188">
        <v>7.6999999999999999E-2</v>
      </c>
      <c r="I23643" s="258">
        <v>0</v>
      </c>
      <c r="J23643" s="188">
        <v>3</v>
      </c>
      <c r="K23643" s="261">
        <v>0</v>
      </c>
      <c r="L23643" s="188">
        <v>6</v>
      </c>
      <c r="M23643" s="188">
        <v>6</v>
      </c>
      <c r="N23643" s="188">
        <v>1</v>
      </c>
      <c r="O23643" s="188">
        <v>2</v>
      </c>
      <c r="P23643" s="188">
        <v>4</v>
      </c>
      <c r="Q23643" s="188">
        <v>6</v>
      </c>
      <c r="R23643" s="188">
        <v>5</v>
      </c>
      <c r="S23643" s="188">
        <v>0</v>
      </c>
      <c r="T23643" s="188">
        <v>1</v>
      </c>
      <c r="U23643" s="188">
        <v>1</v>
      </c>
      <c r="V23643" s="188">
        <v>3</v>
      </c>
      <c r="W23643" s="188">
        <v>8</v>
      </c>
      <c r="X23643" s="237" t="str">
        <f t="shared" si="4501"/>
        <v>Frank Mason</v>
      </c>
      <c r="Y23643" s="237" t="str">
        <f t="shared" si="4507"/>
        <v>SAC</v>
      </c>
      <c r="Z23643" s="237" t="str">
        <f t="shared" si="4499"/>
        <v>PG</v>
      </c>
      <c r="AA23643" s="237">
        <f t="shared" si="4508"/>
        <v>24.7</v>
      </c>
      <c r="AB23643" s="237" t="str">
        <f t="shared" si="4509"/>
        <v>DAL</v>
      </c>
      <c r="AC23643" s="244">
        <v>43186</v>
      </c>
      <c r="AD23643" s="237" t="str">
        <f t="shared" si="4502"/>
        <v>H</v>
      </c>
      <c r="AE23643" s="245">
        <f t="shared" si="4510"/>
        <v>26.283333333333331</v>
      </c>
      <c r="AF23643" s="269">
        <f t="shared" si="4503"/>
        <v>0.11515151515151516</v>
      </c>
      <c r="AG23643" s="237" t="str">
        <f t="shared" si="4500"/>
        <v>Frank Mason</v>
      </c>
      <c r="AH23643" s="269">
        <f t="shared" si="4504"/>
        <v>0.27288828635777229</v>
      </c>
      <c r="AI23643" s="188" t="b">
        <f t="shared" si="4505"/>
        <v>0</v>
      </c>
      <c r="AJ23643" s="188">
        <f t="shared" si="4506"/>
        <v>28.5</v>
      </c>
    </row>
    <row r="23644" spans="1:36" x14ac:dyDescent="0.2">
      <c r="A23644" s="188" t="s">
        <v>574</v>
      </c>
      <c r="B23644" s="188" t="s">
        <v>35</v>
      </c>
      <c r="D23644" s="188" t="s">
        <v>31</v>
      </c>
      <c r="E23644" s="246">
        <v>1.0458333333333334</v>
      </c>
      <c r="F23644" s="188">
        <v>2</v>
      </c>
      <c r="G23644" s="188">
        <v>10</v>
      </c>
      <c r="H23644" s="188">
        <v>0.2</v>
      </c>
      <c r="I23644" s="258">
        <v>0</v>
      </c>
      <c r="J23644" s="188">
        <v>3</v>
      </c>
      <c r="K23644" s="261">
        <v>0</v>
      </c>
      <c r="L23644" s="188">
        <v>1</v>
      </c>
      <c r="M23644" s="188">
        <v>1</v>
      </c>
      <c r="N23644" s="188">
        <v>1</v>
      </c>
      <c r="O23644" s="188">
        <v>0</v>
      </c>
      <c r="P23644" s="188">
        <v>3</v>
      </c>
      <c r="Q23644" s="188">
        <v>3</v>
      </c>
      <c r="R23644" s="188">
        <v>6</v>
      </c>
      <c r="S23644" s="188">
        <v>0</v>
      </c>
      <c r="T23644" s="188">
        <v>1</v>
      </c>
      <c r="U23644" s="188">
        <v>1</v>
      </c>
      <c r="V23644" s="188">
        <v>4</v>
      </c>
      <c r="W23644" s="188">
        <v>5</v>
      </c>
      <c r="X23644" s="237" t="str">
        <f t="shared" si="4501"/>
        <v>De'Aaron Fox</v>
      </c>
      <c r="Y23644" s="237" t="str">
        <f t="shared" si="4507"/>
        <v>SAC</v>
      </c>
      <c r="Z23644" s="237" t="str">
        <f t="shared" si="4499"/>
        <v>PG</v>
      </c>
      <c r="AA23644" s="237">
        <f t="shared" si="4508"/>
        <v>19.600000000000001</v>
      </c>
      <c r="AB23644" s="237" t="str">
        <f t="shared" si="4509"/>
        <v>DAL</v>
      </c>
      <c r="AC23644" s="244">
        <v>43186</v>
      </c>
      <c r="AD23644" s="237" t="str">
        <f t="shared" si="4502"/>
        <v>H</v>
      </c>
      <c r="AE23644" s="245">
        <f t="shared" si="4510"/>
        <v>25.1</v>
      </c>
      <c r="AF23644" s="269">
        <f t="shared" si="4503"/>
        <v>9.1375291375291393E-2</v>
      </c>
      <c r="AG23644" s="237" t="str">
        <f t="shared" si="4500"/>
        <v>De'Aaron Fox</v>
      </c>
      <c r="AH23644" s="269">
        <f t="shared" si="4504"/>
        <v>0.19645555708201676</v>
      </c>
      <c r="AI23644" s="188" t="b">
        <f t="shared" si="4505"/>
        <v>0</v>
      </c>
      <c r="AJ23644" s="188">
        <f t="shared" si="4506"/>
        <v>22.75</v>
      </c>
    </row>
    <row r="23645" spans="1:36" x14ac:dyDescent="0.2">
      <c r="A23645" s="188" t="s">
        <v>480</v>
      </c>
      <c r="B23645" s="188" t="s">
        <v>35</v>
      </c>
      <c r="D23645" s="188" t="s">
        <v>31</v>
      </c>
      <c r="E23645" s="247">
        <v>0.5</v>
      </c>
      <c r="F23645" s="188">
        <v>1</v>
      </c>
      <c r="G23645" s="188">
        <v>2</v>
      </c>
      <c r="H23645" s="188">
        <v>0.5</v>
      </c>
      <c r="I23645" s="258">
        <v>1</v>
      </c>
      <c r="J23645" s="188">
        <v>2</v>
      </c>
      <c r="K23645" s="261">
        <v>0.5</v>
      </c>
      <c r="L23645" s="188">
        <v>0</v>
      </c>
      <c r="M23645" s="188">
        <v>0</v>
      </c>
      <c r="O23645" s="188">
        <v>0</v>
      </c>
      <c r="P23645" s="188">
        <v>1</v>
      </c>
      <c r="Q23645" s="188">
        <v>1</v>
      </c>
      <c r="R23645" s="188">
        <v>1</v>
      </c>
      <c r="S23645" s="188">
        <v>0</v>
      </c>
      <c r="T23645" s="188">
        <v>1</v>
      </c>
      <c r="U23645" s="188">
        <v>1</v>
      </c>
      <c r="V23645" s="188">
        <v>0</v>
      </c>
      <c r="W23645" s="188">
        <v>3</v>
      </c>
      <c r="X23645" s="237" t="str">
        <f t="shared" si="4501"/>
        <v>Bruno Caboclo</v>
      </c>
      <c r="Y23645" s="237" t="str">
        <f t="shared" si="4507"/>
        <v>SAC</v>
      </c>
      <c r="Z23645" s="237" t="str">
        <f t="shared" ref="Z23645:Z23693" si="4511">VLOOKUP(X23645,BBRef,2,FALSE)</f>
        <v>SF</v>
      </c>
      <c r="AA23645" s="237">
        <f t="shared" si="4508"/>
        <v>7.6999999999999993</v>
      </c>
      <c r="AB23645" s="237" t="str">
        <f t="shared" si="4509"/>
        <v>DAL</v>
      </c>
      <c r="AC23645" s="244">
        <v>43186</v>
      </c>
      <c r="AD23645" s="237" t="str">
        <f t="shared" si="4502"/>
        <v>H</v>
      </c>
      <c r="AE23645" s="245">
        <f t="shared" si="4510"/>
        <v>12</v>
      </c>
      <c r="AF23645" s="269">
        <f t="shared" si="4503"/>
        <v>3.5897435897435902E-2</v>
      </c>
      <c r="AG23645" s="237" t="str">
        <f t="shared" ref="AG23645:AG23693" si="4512">X23645</f>
        <v>Bruno Caboclo</v>
      </c>
      <c r="AH23645" s="269">
        <f t="shared" si="4504"/>
        <v>0.10775862068965518</v>
      </c>
      <c r="AI23645" s="188" t="b">
        <f t="shared" si="4505"/>
        <v>0</v>
      </c>
      <c r="AJ23645" s="188">
        <f t="shared" si="4506"/>
        <v>8.25</v>
      </c>
    </row>
    <row r="23646" spans="1:36" x14ac:dyDescent="0.2">
      <c r="A23646" s="188" t="s">
        <v>635</v>
      </c>
      <c r="B23646" s="188" t="s">
        <v>35</v>
      </c>
      <c r="D23646" s="188" t="s">
        <v>31</v>
      </c>
      <c r="E23646" s="247">
        <v>0.76666666666666661</v>
      </c>
      <c r="F23646" s="188">
        <v>0</v>
      </c>
      <c r="G23646" s="188">
        <v>3</v>
      </c>
      <c r="H23646" s="188">
        <v>0</v>
      </c>
      <c r="I23646" s="258">
        <v>0</v>
      </c>
      <c r="J23646" s="188">
        <v>1</v>
      </c>
      <c r="K23646" s="261">
        <v>0</v>
      </c>
      <c r="L23646" s="188">
        <v>0</v>
      </c>
      <c r="M23646" s="188">
        <v>0</v>
      </c>
      <c r="O23646" s="188">
        <v>0</v>
      </c>
      <c r="P23646" s="188">
        <v>1</v>
      </c>
      <c r="Q23646" s="188">
        <v>1</v>
      </c>
      <c r="R23646" s="188">
        <v>1</v>
      </c>
      <c r="S23646" s="188">
        <v>1</v>
      </c>
      <c r="T23646" s="188">
        <v>1</v>
      </c>
      <c r="U23646" s="188">
        <v>0</v>
      </c>
      <c r="V23646" s="188">
        <v>1</v>
      </c>
      <c r="W23646" s="188">
        <v>0</v>
      </c>
      <c r="X23646" s="237" t="str">
        <f t="shared" si="4501"/>
        <v>JaKarr Sampson</v>
      </c>
      <c r="Y23646" s="237" t="str">
        <f t="shared" si="4507"/>
        <v>SAC</v>
      </c>
      <c r="Z23646" s="237" t="str">
        <f t="shared" si="4511"/>
        <v>SF</v>
      </c>
      <c r="AA23646" s="237">
        <f t="shared" si="4508"/>
        <v>8.6999999999999993</v>
      </c>
      <c r="AB23646" s="237" t="str">
        <f t="shared" si="4509"/>
        <v>DAL</v>
      </c>
      <c r="AC23646" s="244">
        <v>43186</v>
      </c>
      <c r="AD23646" s="237" t="str">
        <f t="shared" si="4502"/>
        <v>H</v>
      </c>
      <c r="AE23646" s="245">
        <f t="shared" si="4510"/>
        <v>18.399999999999999</v>
      </c>
      <c r="AF23646" s="269">
        <f t="shared" si="4503"/>
        <v>4.0559440559440559E-2</v>
      </c>
      <c r="AG23646" s="237" t="str">
        <f t="shared" si="4512"/>
        <v>JaKarr Sampson</v>
      </c>
      <c r="AH23646" s="269">
        <f t="shared" si="4504"/>
        <v>7.0277361319340328E-2</v>
      </c>
      <c r="AI23646" s="188" t="b">
        <f t="shared" si="4505"/>
        <v>0</v>
      </c>
      <c r="AJ23646" s="188">
        <f t="shared" si="4506"/>
        <v>8.75</v>
      </c>
    </row>
    <row r="23647" spans="1:36" x14ac:dyDescent="0.2">
      <c r="A23647" s="188" t="s">
        <v>108</v>
      </c>
      <c r="B23647" s="188" t="s">
        <v>35</v>
      </c>
      <c r="D23647" s="188" t="s">
        <v>31</v>
      </c>
      <c r="E23647" s="247">
        <v>0.25208333333333333</v>
      </c>
      <c r="F23647" s="188">
        <v>0</v>
      </c>
      <c r="G23647" s="188">
        <v>2</v>
      </c>
      <c r="H23647" s="188">
        <v>0</v>
      </c>
      <c r="I23647" s="258">
        <v>0</v>
      </c>
      <c r="J23647" s="188">
        <v>1</v>
      </c>
      <c r="K23647" s="261">
        <v>0</v>
      </c>
      <c r="L23647" s="188">
        <v>0</v>
      </c>
      <c r="M23647" s="188">
        <v>0</v>
      </c>
      <c r="O23647" s="188">
        <v>0</v>
      </c>
      <c r="P23647" s="188">
        <v>0</v>
      </c>
      <c r="Q23647" s="188">
        <v>0</v>
      </c>
      <c r="R23647" s="188">
        <v>0</v>
      </c>
      <c r="S23647" s="188">
        <v>0</v>
      </c>
      <c r="T23647" s="188">
        <v>0</v>
      </c>
      <c r="U23647" s="188">
        <v>1</v>
      </c>
      <c r="V23647" s="188">
        <v>0</v>
      </c>
      <c r="W23647" s="188">
        <v>0</v>
      </c>
      <c r="X23647" s="237" t="str">
        <f t="shared" si="4501"/>
        <v>Vince Carter</v>
      </c>
      <c r="Y23647" s="237" t="str">
        <f t="shared" si="4507"/>
        <v>SAC</v>
      </c>
      <c r="Z23647" s="237" t="str">
        <f t="shared" si="4511"/>
        <v>SG</v>
      </c>
      <c r="AA23647" s="237">
        <f t="shared" si="4508"/>
        <v>-1</v>
      </c>
      <c r="AB23647" s="237" t="str">
        <f t="shared" si="4509"/>
        <v>DAL</v>
      </c>
      <c r="AC23647" s="244">
        <v>43186</v>
      </c>
      <c r="AD23647" s="237" t="str">
        <f t="shared" si="4502"/>
        <v>H</v>
      </c>
      <c r="AE23647" s="245">
        <f t="shared" si="4510"/>
        <v>6.05</v>
      </c>
      <c r="AF23647" s="269">
        <f t="shared" si="4503"/>
        <v>-4.6620046620046629E-3</v>
      </c>
      <c r="AG23647" s="237" t="str">
        <f t="shared" si="4512"/>
        <v>Vince Carter</v>
      </c>
      <c r="AH23647" s="269">
        <f t="shared" si="4504"/>
        <v>0.21373610715303507</v>
      </c>
      <c r="AI23647" s="188" t="b">
        <f t="shared" si="4505"/>
        <v>0</v>
      </c>
      <c r="AJ23647" s="188">
        <f t="shared" si="4506"/>
        <v>-0.5</v>
      </c>
    </row>
    <row r="23648" spans="1:36" x14ac:dyDescent="0.2">
      <c r="A23648" s="188" t="s">
        <v>212</v>
      </c>
      <c r="B23648" s="188" t="s">
        <v>68</v>
      </c>
      <c r="C23648" s="188" t="s">
        <v>373</v>
      </c>
      <c r="D23648" s="188" t="s">
        <v>107</v>
      </c>
      <c r="E23648" s="246">
        <v>1.6729166666666666</v>
      </c>
      <c r="F23648" s="188">
        <v>11</v>
      </c>
      <c r="G23648" s="188">
        <v>21</v>
      </c>
      <c r="H23648" s="188">
        <v>0.52400000000000002</v>
      </c>
      <c r="I23648" s="258">
        <v>3</v>
      </c>
      <c r="J23648" s="188">
        <v>7</v>
      </c>
      <c r="K23648" s="261">
        <v>0.42899999999999999</v>
      </c>
      <c r="L23648" s="188">
        <v>4</v>
      </c>
      <c r="M23648" s="188">
        <v>4</v>
      </c>
      <c r="N23648" s="188">
        <v>1</v>
      </c>
      <c r="O23648" s="188">
        <v>6</v>
      </c>
      <c r="P23648" s="188">
        <v>10</v>
      </c>
      <c r="Q23648" s="188">
        <v>16</v>
      </c>
      <c r="R23648" s="188">
        <v>8</v>
      </c>
      <c r="S23648" s="188">
        <v>2</v>
      </c>
      <c r="T23648" s="188">
        <v>1</v>
      </c>
      <c r="U23648" s="188">
        <v>3</v>
      </c>
      <c r="V23648" s="188">
        <v>2</v>
      </c>
      <c r="W23648" s="188">
        <v>29</v>
      </c>
      <c r="X23648" s="237" t="str">
        <f t="shared" si="4501"/>
        <v>Nikola Jokic</v>
      </c>
      <c r="Y23648" s="237" t="str">
        <f t="shared" si="4507"/>
        <v>DEN</v>
      </c>
      <c r="Z23648" s="237" t="str">
        <f t="shared" si="4511"/>
        <v>C</v>
      </c>
      <c r="AA23648" s="237">
        <f t="shared" si="4508"/>
        <v>66.2</v>
      </c>
      <c r="AB23648" s="237" t="str">
        <f t="shared" si="4509"/>
        <v>TOR</v>
      </c>
      <c r="AC23648" s="244">
        <v>43186</v>
      </c>
      <c r="AD23648" s="237" t="str">
        <f t="shared" si="4502"/>
        <v>A</v>
      </c>
      <c r="AE23648" s="245">
        <f t="shared" si="4510"/>
        <v>40.15</v>
      </c>
      <c r="AF23648" s="269">
        <f t="shared" si="4503"/>
        <v>0.29819819819819815</v>
      </c>
      <c r="AG23648" s="237" t="str">
        <f t="shared" si="4512"/>
        <v>Nikola Jokic</v>
      </c>
      <c r="AH23648" s="269">
        <f t="shared" si="4504"/>
        <v>0.29009526258444934</v>
      </c>
      <c r="AI23648" s="188" t="b">
        <f t="shared" si="4505"/>
        <v>0</v>
      </c>
      <c r="AJ23648" s="188">
        <f t="shared" si="4506"/>
        <v>75</v>
      </c>
    </row>
    <row r="23649" spans="1:36" x14ac:dyDescent="0.2">
      <c r="A23649" s="188" t="s">
        <v>259</v>
      </c>
      <c r="B23649" s="188" t="s">
        <v>68</v>
      </c>
      <c r="C23649" s="188" t="s">
        <v>373</v>
      </c>
      <c r="D23649" s="188" t="s">
        <v>107</v>
      </c>
      <c r="E23649" s="246">
        <v>1.2638888888888888</v>
      </c>
      <c r="F23649" s="188">
        <v>9</v>
      </c>
      <c r="G23649" s="188">
        <v>12</v>
      </c>
      <c r="H23649" s="188">
        <v>0.75</v>
      </c>
      <c r="I23649" s="258">
        <v>1</v>
      </c>
      <c r="J23649" s="188">
        <v>1</v>
      </c>
      <c r="K23649" s="261">
        <v>1</v>
      </c>
      <c r="L23649" s="188">
        <v>1</v>
      </c>
      <c r="M23649" s="188">
        <v>1</v>
      </c>
      <c r="N23649" s="188">
        <v>1</v>
      </c>
      <c r="O23649" s="188">
        <v>1</v>
      </c>
      <c r="P23649" s="188">
        <v>3</v>
      </c>
      <c r="Q23649" s="188">
        <v>4</v>
      </c>
      <c r="R23649" s="188">
        <v>2</v>
      </c>
      <c r="S23649" s="188">
        <v>1</v>
      </c>
      <c r="T23649" s="188">
        <v>1</v>
      </c>
      <c r="U23649" s="188">
        <v>0</v>
      </c>
      <c r="V23649" s="188">
        <v>3</v>
      </c>
      <c r="W23649" s="188">
        <v>20</v>
      </c>
      <c r="X23649" s="237" t="str">
        <f t="shared" si="4501"/>
        <v>Paul Millsap</v>
      </c>
      <c r="Y23649" s="237" t="str">
        <f t="shared" si="4507"/>
        <v>DEN</v>
      </c>
      <c r="Z23649" s="237" t="str">
        <f t="shared" si="4511"/>
        <v>PF</v>
      </c>
      <c r="AA23649" s="237">
        <f t="shared" si="4508"/>
        <v>33.799999999999997</v>
      </c>
      <c r="AB23649" s="237" t="str">
        <f t="shared" si="4509"/>
        <v>TOR</v>
      </c>
      <c r="AC23649" s="244">
        <v>43186</v>
      </c>
      <c r="AD23649" s="237" t="str">
        <f t="shared" si="4502"/>
        <v>A</v>
      </c>
      <c r="AE23649" s="245">
        <f t="shared" si="4510"/>
        <v>30.333333333333332</v>
      </c>
      <c r="AF23649" s="269">
        <f t="shared" si="4503"/>
        <v>0.15225225225225222</v>
      </c>
      <c r="AG23649" s="237" t="str">
        <f t="shared" si="4512"/>
        <v>Paul Millsap</v>
      </c>
      <c r="AH23649" s="269">
        <f t="shared" si="4504"/>
        <v>0.18543024420944546</v>
      </c>
      <c r="AI23649" s="188" t="b">
        <f t="shared" si="4505"/>
        <v>0</v>
      </c>
      <c r="AJ23649" s="188">
        <f t="shared" si="4506"/>
        <v>35</v>
      </c>
    </row>
    <row r="23650" spans="1:36" x14ac:dyDescent="0.2">
      <c r="A23650" s="188" t="s">
        <v>269</v>
      </c>
      <c r="B23650" s="188" t="s">
        <v>68</v>
      </c>
      <c r="C23650" s="188" t="s">
        <v>373</v>
      </c>
      <c r="D23650" s="188" t="s">
        <v>107</v>
      </c>
      <c r="E23650" s="246">
        <v>1.6770833333333333</v>
      </c>
      <c r="F23650" s="188">
        <v>6</v>
      </c>
      <c r="G23650" s="188">
        <v>18</v>
      </c>
      <c r="H23650" s="188">
        <v>0.33300000000000002</v>
      </c>
      <c r="I23650" s="258">
        <v>2</v>
      </c>
      <c r="J23650" s="188">
        <v>7</v>
      </c>
      <c r="K23650" s="261">
        <v>0.28599999999999998</v>
      </c>
      <c r="L23650" s="188">
        <v>1</v>
      </c>
      <c r="M23650" s="188">
        <v>1</v>
      </c>
      <c r="N23650" s="188">
        <v>1</v>
      </c>
      <c r="O23650" s="188">
        <v>1</v>
      </c>
      <c r="P23650" s="188">
        <v>3</v>
      </c>
      <c r="Q23650" s="188">
        <v>4</v>
      </c>
      <c r="R23650" s="188">
        <v>3</v>
      </c>
      <c r="S23650" s="188">
        <v>1</v>
      </c>
      <c r="T23650" s="188">
        <v>1</v>
      </c>
      <c r="U23650" s="188">
        <v>2</v>
      </c>
      <c r="V23650" s="188">
        <v>1</v>
      </c>
      <c r="W23650" s="188">
        <v>15</v>
      </c>
      <c r="X23650" s="237" t="str">
        <f t="shared" si="4501"/>
        <v>Jamal Murray</v>
      </c>
      <c r="Y23650" s="237" t="str">
        <f t="shared" si="4507"/>
        <v>DEN</v>
      </c>
      <c r="Z23650" s="237" t="str">
        <f t="shared" si="4511"/>
        <v>SG</v>
      </c>
      <c r="AA23650" s="237">
        <f t="shared" si="4508"/>
        <v>28.3</v>
      </c>
      <c r="AB23650" s="237" t="str">
        <f t="shared" si="4509"/>
        <v>TOR</v>
      </c>
      <c r="AC23650" s="244">
        <v>43186</v>
      </c>
      <c r="AD23650" s="237" t="str">
        <f t="shared" si="4502"/>
        <v>A</v>
      </c>
      <c r="AE23650" s="245">
        <f t="shared" si="4510"/>
        <v>40.25</v>
      </c>
      <c r="AF23650" s="269">
        <f t="shared" si="4503"/>
        <v>0.12747747747747745</v>
      </c>
      <c r="AG23650" s="237" t="str">
        <f t="shared" si="4512"/>
        <v>Jamal Murray</v>
      </c>
      <c r="AH23650" s="269">
        <f t="shared" si="4504"/>
        <v>0.22961239802103478</v>
      </c>
      <c r="AI23650" s="188" t="b">
        <f t="shared" si="4505"/>
        <v>0</v>
      </c>
      <c r="AJ23650" s="188">
        <f t="shared" si="4506"/>
        <v>31</v>
      </c>
    </row>
    <row r="23651" spans="1:36" x14ac:dyDescent="0.2">
      <c r="A23651" s="188" t="s">
        <v>241</v>
      </c>
      <c r="B23651" s="188" t="s">
        <v>68</v>
      </c>
      <c r="C23651" s="188" t="s">
        <v>373</v>
      </c>
      <c r="D23651" s="188" t="s">
        <v>107</v>
      </c>
      <c r="E23651" s="247">
        <v>0.56805555555555554</v>
      </c>
      <c r="F23651" s="188">
        <v>5</v>
      </c>
      <c r="G23651" s="188">
        <v>6</v>
      </c>
      <c r="H23651" s="188">
        <v>0.83299999999999996</v>
      </c>
      <c r="I23651" s="258">
        <v>3</v>
      </c>
      <c r="J23651" s="188">
        <v>4</v>
      </c>
      <c r="K23651" s="261">
        <v>0.75</v>
      </c>
      <c r="L23651" s="188">
        <v>0</v>
      </c>
      <c r="M23651" s="188">
        <v>0</v>
      </c>
      <c r="O23651" s="188">
        <v>0</v>
      </c>
      <c r="P23651" s="188">
        <v>5</v>
      </c>
      <c r="Q23651" s="188">
        <v>5</v>
      </c>
      <c r="R23651" s="188">
        <v>1</v>
      </c>
      <c r="S23651" s="188">
        <v>0</v>
      </c>
      <c r="T23651" s="188">
        <v>2</v>
      </c>
      <c r="U23651" s="188">
        <v>1</v>
      </c>
      <c r="V23651" s="188">
        <v>2</v>
      </c>
      <c r="W23651" s="188">
        <v>13</v>
      </c>
      <c r="X23651" s="237" t="str">
        <f t="shared" si="4501"/>
        <v>Trey Lyles</v>
      </c>
      <c r="Y23651" s="237" t="str">
        <f t="shared" si="4507"/>
        <v>DEN</v>
      </c>
      <c r="Z23651" s="237" t="str">
        <f t="shared" si="4511"/>
        <v>PF</v>
      </c>
      <c r="AA23651" s="237">
        <f t="shared" si="4508"/>
        <v>25.5</v>
      </c>
      <c r="AB23651" s="237" t="str">
        <f t="shared" si="4509"/>
        <v>TOR</v>
      </c>
      <c r="AC23651" s="244">
        <v>43186</v>
      </c>
      <c r="AD23651" s="237" t="str">
        <f t="shared" si="4502"/>
        <v>A</v>
      </c>
      <c r="AE23651" s="245">
        <f t="shared" si="4510"/>
        <v>13.633333333333333</v>
      </c>
      <c r="AF23651" s="269">
        <f t="shared" si="4503"/>
        <v>0.11486486486486484</v>
      </c>
      <c r="AG23651" s="237" t="str">
        <f t="shared" si="4512"/>
        <v>Trey Lyles</v>
      </c>
      <c r="AH23651" s="269">
        <f t="shared" si="4504"/>
        <v>0.23215407660716034</v>
      </c>
      <c r="AI23651" s="188" t="b">
        <f t="shared" si="4505"/>
        <v>0</v>
      </c>
      <c r="AJ23651" s="188">
        <f t="shared" si="4506"/>
        <v>25.75</v>
      </c>
    </row>
    <row r="23652" spans="1:36" x14ac:dyDescent="0.2">
      <c r="A23652" s="188" t="s">
        <v>67</v>
      </c>
      <c r="B23652" s="188" t="s">
        <v>68</v>
      </c>
      <c r="C23652" s="188" t="s">
        <v>373</v>
      </c>
      <c r="D23652" s="188" t="s">
        <v>107</v>
      </c>
      <c r="E23652" s="246">
        <v>1.3743055555555557</v>
      </c>
      <c r="F23652" s="188">
        <v>4</v>
      </c>
      <c r="G23652" s="188">
        <v>15</v>
      </c>
      <c r="H23652" s="188">
        <v>0.26700000000000002</v>
      </c>
      <c r="I23652" s="258">
        <v>2</v>
      </c>
      <c r="J23652" s="188">
        <v>7</v>
      </c>
      <c r="K23652" s="261">
        <v>0.28599999999999998</v>
      </c>
      <c r="L23652" s="188">
        <v>0</v>
      </c>
      <c r="M23652" s="188">
        <v>0</v>
      </c>
      <c r="O23652" s="188">
        <v>0</v>
      </c>
      <c r="P23652" s="188">
        <v>1</v>
      </c>
      <c r="Q23652" s="188">
        <v>1</v>
      </c>
      <c r="R23652" s="188">
        <v>2</v>
      </c>
      <c r="S23652" s="188">
        <v>1</v>
      </c>
      <c r="T23652" s="188">
        <v>0</v>
      </c>
      <c r="U23652" s="188">
        <v>3</v>
      </c>
      <c r="V23652" s="188">
        <v>2</v>
      </c>
      <c r="W23652" s="188">
        <v>10</v>
      </c>
      <c r="X23652" s="237" t="str">
        <f t="shared" si="4501"/>
        <v>Will Barton</v>
      </c>
      <c r="Y23652" s="237" t="str">
        <f t="shared" si="4507"/>
        <v>DEN</v>
      </c>
      <c r="Z23652" s="237" t="str">
        <f t="shared" si="4511"/>
        <v>SG</v>
      </c>
      <c r="AA23652" s="237">
        <f t="shared" si="4508"/>
        <v>14.2</v>
      </c>
      <c r="AB23652" s="237" t="str">
        <f t="shared" si="4509"/>
        <v>TOR</v>
      </c>
      <c r="AC23652" s="244">
        <v>43186</v>
      </c>
      <c r="AD23652" s="237" t="str">
        <f t="shared" si="4502"/>
        <v>A</v>
      </c>
      <c r="AE23652" s="245">
        <f t="shared" si="4510"/>
        <v>32.983333333333334</v>
      </c>
      <c r="AF23652" s="269">
        <f t="shared" si="4503"/>
        <v>6.3963963963963949E-2</v>
      </c>
      <c r="AG23652" s="237" t="str">
        <f t="shared" si="4512"/>
        <v>Will Barton</v>
      </c>
      <c r="AH23652" s="269">
        <f t="shared" si="4504"/>
        <v>0.24675064058065607</v>
      </c>
      <c r="AI23652" s="188" t="b">
        <f t="shared" si="4505"/>
        <v>0</v>
      </c>
      <c r="AJ23652" s="188">
        <f t="shared" si="4506"/>
        <v>16.75</v>
      </c>
    </row>
    <row r="23653" spans="1:36" x14ac:dyDescent="0.2">
      <c r="A23653" s="188" t="s">
        <v>113</v>
      </c>
      <c r="B23653" s="188" t="s">
        <v>68</v>
      </c>
      <c r="C23653" s="188" t="s">
        <v>373</v>
      </c>
      <c r="D23653" s="188" t="s">
        <v>107</v>
      </c>
      <c r="E23653" s="246">
        <v>1.3604166666666666</v>
      </c>
      <c r="F23653" s="188">
        <v>3</v>
      </c>
      <c r="G23653" s="188">
        <v>7</v>
      </c>
      <c r="H23653" s="188">
        <v>0.42899999999999999</v>
      </c>
      <c r="I23653" s="258">
        <v>1</v>
      </c>
      <c r="J23653" s="188">
        <v>1</v>
      </c>
      <c r="K23653" s="261">
        <v>1</v>
      </c>
      <c r="L23653" s="188">
        <v>0</v>
      </c>
      <c r="M23653" s="188">
        <v>0</v>
      </c>
      <c r="O23653" s="188">
        <v>1</v>
      </c>
      <c r="P23653" s="188">
        <v>3</v>
      </c>
      <c r="Q23653" s="188">
        <v>4</v>
      </c>
      <c r="R23653" s="188">
        <v>3</v>
      </c>
      <c r="S23653" s="188">
        <v>1</v>
      </c>
      <c r="T23653" s="188">
        <v>0</v>
      </c>
      <c r="U23653" s="188">
        <v>0</v>
      </c>
      <c r="V23653" s="188">
        <v>2</v>
      </c>
      <c r="W23653" s="188">
        <v>7</v>
      </c>
      <c r="X23653" s="237" t="str">
        <f t="shared" si="4501"/>
        <v>Wilson Chandler</v>
      </c>
      <c r="Y23653" s="237" t="str">
        <f t="shared" si="4507"/>
        <v>DEN</v>
      </c>
      <c r="Z23653" s="237" t="str">
        <f t="shared" si="4511"/>
        <v>SF</v>
      </c>
      <c r="AA23653" s="237">
        <f t="shared" si="4508"/>
        <v>19.3</v>
      </c>
      <c r="AB23653" s="237" t="str">
        <f t="shared" si="4509"/>
        <v>TOR</v>
      </c>
      <c r="AC23653" s="244">
        <v>43186</v>
      </c>
      <c r="AD23653" s="237" t="str">
        <f t="shared" si="4502"/>
        <v>A</v>
      </c>
      <c r="AE23653" s="245">
        <f t="shared" si="4510"/>
        <v>32.65</v>
      </c>
      <c r="AF23653" s="269">
        <f t="shared" si="4503"/>
        <v>8.6936936936936923E-2</v>
      </c>
      <c r="AG23653" s="237" t="str">
        <f t="shared" si="4512"/>
        <v>Wilson Chandler</v>
      </c>
      <c r="AH23653" s="269">
        <f t="shared" si="4504"/>
        <v>9.6938251487829072E-2</v>
      </c>
      <c r="AI23653" s="188" t="b">
        <f t="shared" si="4505"/>
        <v>0</v>
      </c>
      <c r="AJ23653" s="188">
        <f t="shared" si="4506"/>
        <v>21.5</v>
      </c>
    </row>
    <row r="23654" spans="1:36" x14ac:dyDescent="0.2">
      <c r="A23654" s="188" t="s">
        <v>500</v>
      </c>
      <c r="B23654" s="188" t="s">
        <v>68</v>
      </c>
      <c r="C23654" s="188" t="s">
        <v>373</v>
      </c>
      <c r="D23654" s="188" t="s">
        <v>107</v>
      </c>
      <c r="E23654" s="247">
        <v>0.94861111111111107</v>
      </c>
      <c r="F23654" s="188">
        <v>1</v>
      </c>
      <c r="G23654" s="188">
        <v>5</v>
      </c>
      <c r="H23654" s="188">
        <v>0.2</v>
      </c>
      <c r="I23654" s="258">
        <v>0</v>
      </c>
      <c r="J23654" s="188">
        <v>2</v>
      </c>
      <c r="K23654" s="261">
        <v>0</v>
      </c>
      <c r="L23654" s="188">
        <v>5</v>
      </c>
      <c r="M23654" s="188">
        <v>6</v>
      </c>
      <c r="N23654" s="188">
        <v>0.83299999999999996</v>
      </c>
      <c r="O23654" s="188">
        <v>0</v>
      </c>
      <c r="P23654" s="188">
        <v>2</v>
      </c>
      <c r="Q23654" s="188">
        <v>2</v>
      </c>
      <c r="R23654" s="188">
        <v>4</v>
      </c>
      <c r="S23654" s="188">
        <v>0</v>
      </c>
      <c r="T23654" s="188">
        <v>0</v>
      </c>
      <c r="U23654" s="188">
        <v>2</v>
      </c>
      <c r="V23654" s="188">
        <v>3</v>
      </c>
      <c r="W23654" s="188">
        <v>7</v>
      </c>
      <c r="X23654" s="237" t="str">
        <f t="shared" si="4501"/>
        <v>Devin Harris</v>
      </c>
      <c r="Y23654" s="237" t="str">
        <f t="shared" si="4507"/>
        <v>DEN</v>
      </c>
      <c r="Z23654" s="237" t="str">
        <f t="shared" si="4511"/>
        <v>PG</v>
      </c>
      <c r="AA23654" s="237">
        <f t="shared" si="4508"/>
        <v>13.4</v>
      </c>
      <c r="AB23654" s="237" t="str">
        <f t="shared" si="4509"/>
        <v>TOR</v>
      </c>
      <c r="AC23654" s="244">
        <v>43186</v>
      </c>
      <c r="AD23654" s="237" t="str">
        <f t="shared" si="4502"/>
        <v>A</v>
      </c>
      <c r="AE23654" s="245">
        <f t="shared" si="4510"/>
        <v>22.766666666666666</v>
      </c>
      <c r="AF23654" s="269">
        <f t="shared" si="4503"/>
        <v>6.0360360360360354E-2</v>
      </c>
      <c r="AG23654" s="237" t="str">
        <f t="shared" si="4512"/>
        <v>Devin Harris</v>
      </c>
      <c r="AH23654" s="269">
        <f t="shared" si="4504"/>
        <v>0.19145112049438351</v>
      </c>
      <c r="AI23654" s="188" t="b">
        <f t="shared" si="4505"/>
        <v>0</v>
      </c>
      <c r="AJ23654" s="188">
        <f t="shared" si="4506"/>
        <v>16.5</v>
      </c>
    </row>
    <row r="23655" spans="1:36" x14ac:dyDescent="0.2">
      <c r="A23655" s="188" t="s">
        <v>285</v>
      </c>
      <c r="B23655" s="188" t="s">
        <v>68</v>
      </c>
      <c r="C23655" s="188" t="s">
        <v>373</v>
      </c>
      <c r="D23655" s="188" t="s">
        <v>107</v>
      </c>
      <c r="E23655" s="247">
        <v>0.4909722222222222</v>
      </c>
      <c r="F23655" s="188">
        <v>2</v>
      </c>
      <c r="G23655" s="188">
        <v>4</v>
      </c>
      <c r="H23655" s="188">
        <v>0.5</v>
      </c>
      <c r="I23655" s="258">
        <v>0</v>
      </c>
      <c r="J23655" s="188">
        <v>0</v>
      </c>
      <c r="K23655" s="261"/>
      <c r="L23655" s="188">
        <v>2</v>
      </c>
      <c r="M23655" s="188">
        <v>2</v>
      </c>
      <c r="N23655" s="188">
        <v>1</v>
      </c>
      <c r="O23655" s="188">
        <v>1</v>
      </c>
      <c r="P23655" s="188">
        <v>1</v>
      </c>
      <c r="Q23655" s="188">
        <v>2</v>
      </c>
      <c r="R23655" s="188">
        <v>2</v>
      </c>
      <c r="S23655" s="188">
        <v>0</v>
      </c>
      <c r="T23655" s="188">
        <v>0</v>
      </c>
      <c r="U23655" s="188">
        <v>0</v>
      </c>
      <c r="V23655" s="188">
        <v>0</v>
      </c>
      <c r="W23655" s="188">
        <v>6</v>
      </c>
      <c r="X23655" s="237" t="str">
        <f t="shared" si="4501"/>
        <v>Mason Plumlee</v>
      </c>
      <c r="Y23655" s="237" t="str">
        <f t="shared" si="4507"/>
        <v>DEN</v>
      </c>
      <c r="Z23655" s="237" t="str">
        <f t="shared" si="4511"/>
        <v>C</v>
      </c>
      <c r="AA23655" s="237">
        <f t="shared" si="4508"/>
        <v>11.4</v>
      </c>
      <c r="AB23655" s="237" t="str">
        <f t="shared" si="4509"/>
        <v>TOR</v>
      </c>
      <c r="AC23655" s="244">
        <v>43186</v>
      </c>
      <c r="AD23655" s="237" t="str">
        <f t="shared" si="4502"/>
        <v>A</v>
      </c>
      <c r="AE23655" s="245">
        <f t="shared" si="4510"/>
        <v>11.783333333333333</v>
      </c>
      <c r="AF23655" s="269">
        <f t="shared" si="4503"/>
        <v>5.1351351351351347E-2</v>
      </c>
      <c r="AG23655" s="237" t="str">
        <f t="shared" si="4512"/>
        <v>Mason Plumlee</v>
      </c>
      <c r="AH23655" s="269">
        <f t="shared" si="4504"/>
        <v>0.18725438051394763</v>
      </c>
      <c r="AI23655" s="188" t="b">
        <f t="shared" si="4505"/>
        <v>0</v>
      </c>
      <c r="AJ23655" s="188">
        <f t="shared" si="4506"/>
        <v>13</v>
      </c>
    </row>
    <row r="23656" spans="1:36" x14ac:dyDescent="0.2">
      <c r="A23656" s="188" t="s">
        <v>646</v>
      </c>
      <c r="B23656" s="188" t="s">
        <v>68</v>
      </c>
      <c r="C23656" s="188" t="s">
        <v>373</v>
      </c>
      <c r="D23656" s="188" t="s">
        <v>107</v>
      </c>
      <c r="E23656" s="247">
        <v>0.64374999999999993</v>
      </c>
      <c r="F23656" s="188">
        <v>1</v>
      </c>
      <c r="G23656" s="188">
        <v>1</v>
      </c>
      <c r="H23656" s="188">
        <v>1</v>
      </c>
      <c r="I23656" s="258">
        <v>1</v>
      </c>
      <c r="J23656" s="188">
        <v>1</v>
      </c>
      <c r="K23656" s="261">
        <v>1</v>
      </c>
      <c r="L23656" s="188">
        <v>0</v>
      </c>
      <c r="M23656" s="188">
        <v>0</v>
      </c>
      <c r="O23656" s="188">
        <v>0</v>
      </c>
      <c r="P23656" s="188">
        <v>2</v>
      </c>
      <c r="Q23656" s="188">
        <v>2</v>
      </c>
      <c r="R23656" s="188">
        <v>1</v>
      </c>
      <c r="S23656" s="188">
        <v>0</v>
      </c>
      <c r="T23656" s="188">
        <v>1</v>
      </c>
      <c r="U23656" s="188">
        <v>0</v>
      </c>
      <c r="V23656" s="188">
        <v>1</v>
      </c>
      <c r="W23656" s="188">
        <v>3</v>
      </c>
      <c r="X23656" s="237" t="str">
        <f t="shared" si="4501"/>
        <v>Torrey Craig</v>
      </c>
      <c r="Y23656" s="237" t="str">
        <f t="shared" si="4507"/>
        <v>DEN</v>
      </c>
      <c r="Z23656" s="237" t="str">
        <f t="shared" si="4511"/>
        <v>SG</v>
      </c>
      <c r="AA23656" s="237">
        <f t="shared" si="4508"/>
        <v>9.9</v>
      </c>
      <c r="AB23656" s="237" t="str">
        <f t="shared" si="4509"/>
        <v>TOR</v>
      </c>
      <c r="AC23656" s="244">
        <v>43186</v>
      </c>
      <c r="AD23656" s="237" t="str">
        <f t="shared" si="4502"/>
        <v>A</v>
      </c>
      <c r="AE23656" s="245">
        <f t="shared" si="4510"/>
        <v>15.45</v>
      </c>
      <c r="AF23656" s="269">
        <f t="shared" si="4503"/>
        <v>4.459459459459459E-2</v>
      </c>
      <c r="AG23656" s="237" t="str">
        <f t="shared" si="4512"/>
        <v>Torrey Craig</v>
      </c>
      <c r="AH23656" s="269">
        <f t="shared" si="4504"/>
        <v>2.9265223403399165E-2</v>
      </c>
      <c r="AI23656" s="188" t="b">
        <f t="shared" si="4505"/>
        <v>0</v>
      </c>
      <c r="AJ23656" s="188">
        <f t="shared" si="4506"/>
        <v>10</v>
      </c>
    </row>
    <row r="23657" spans="1:36" x14ac:dyDescent="0.2">
      <c r="A23657" s="188" t="s">
        <v>137</v>
      </c>
      <c r="B23657" s="188" t="s">
        <v>107</v>
      </c>
      <c r="D23657" s="188" t="s">
        <v>68</v>
      </c>
      <c r="E23657" s="246">
        <v>1.2611111111111111</v>
      </c>
      <c r="F23657" s="188">
        <v>7</v>
      </c>
      <c r="G23657" s="188">
        <v>12</v>
      </c>
      <c r="H23657" s="188">
        <v>0.58299999999999996</v>
      </c>
      <c r="I23657" s="258">
        <v>1</v>
      </c>
      <c r="J23657" s="188">
        <v>3</v>
      </c>
      <c r="K23657" s="261">
        <v>0.33300000000000002</v>
      </c>
      <c r="L23657" s="188">
        <v>0</v>
      </c>
      <c r="M23657" s="188">
        <v>0</v>
      </c>
      <c r="O23657" s="188">
        <v>0</v>
      </c>
      <c r="P23657" s="188">
        <v>1</v>
      </c>
      <c r="Q23657" s="188">
        <v>1</v>
      </c>
      <c r="R23657" s="188">
        <v>8</v>
      </c>
      <c r="S23657" s="188">
        <v>2</v>
      </c>
      <c r="T23657" s="188">
        <v>0</v>
      </c>
      <c r="U23657" s="188">
        <v>2</v>
      </c>
      <c r="V23657" s="188">
        <v>2</v>
      </c>
      <c r="W23657" s="188">
        <v>15</v>
      </c>
      <c r="X23657" s="237" t="str">
        <f t="shared" si="4501"/>
        <v>DeMar DeRozan</v>
      </c>
      <c r="Y23657" s="237" t="str">
        <f t="shared" si="4507"/>
        <v>TOR</v>
      </c>
      <c r="Z23657" s="237" t="str">
        <f t="shared" si="4511"/>
        <v>SG</v>
      </c>
      <c r="AA23657" s="237">
        <f t="shared" si="4508"/>
        <v>32.200000000000003</v>
      </c>
      <c r="AB23657" s="237" t="str">
        <f t="shared" si="4509"/>
        <v>DEN</v>
      </c>
      <c r="AC23657" s="244">
        <v>43186</v>
      </c>
      <c r="AD23657" s="237" t="str">
        <f t="shared" si="4502"/>
        <v>H</v>
      </c>
      <c r="AE23657" s="245">
        <f t="shared" si="4510"/>
        <v>30.266666666666666</v>
      </c>
      <c r="AF23657" s="269">
        <f t="shared" si="4503"/>
        <v>0.12155530388825975</v>
      </c>
      <c r="AG23657" s="237" t="str">
        <f t="shared" si="4512"/>
        <v>DeMar DeRozan</v>
      </c>
      <c r="AH23657" s="269">
        <f t="shared" si="4504"/>
        <v>0.21153432899967767</v>
      </c>
      <c r="AI23657" s="188" t="b">
        <f t="shared" si="4505"/>
        <v>0</v>
      </c>
      <c r="AJ23657" s="188">
        <f t="shared" si="4506"/>
        <v>37.25</v>
      </c>
    </row>
    <row r="23658" spans="1:36" x14ac:dyDescent="0.2">
      <c r="A23658" s="188" t="s">
        <v>337</v>
      </c>
      <c r="B23658" s="188" t="s">
        <v>107</v>
      </c>
      <c r="D23658" s="188" t="s">
        <v>68</v>
      </c>
      <c r="E23658" s="247">
        <v>0.93958333333333333</v>
      </c>
      <c r="F23658" s="188">
        <v>6</v>
      </c>
      <c r="G23658" s="188">
        <v>10</v>
      </c>
      <c r="H23658" s="188">
        <v>0.6</v>
      </c>
      <c r="I23658" s="258">
        <v>0</v>
      </c>
      <c r="J23658" s="188">
        <v>1</v>
      </c>
      <c r="K23658" s="261">
        <v>0</v>
      </c>
      <c r="L23658" s="188">
        <v>3</v>
      </c>
      <c r="M23658" s="188">
        <v>4</v>
      </c>
      <c r="N23658" s="188">
        <v>0.75</v>
      </c>
      <c r="O23658" s="188">
        <v>1</v>
      </c>
      <c r="P23658" s="188">
        <v>6</v>
      </c>
      <c r="Q23658" s="188">
        <v>7</v>
      </c>
      <c r="R23658" s="188">
        <v>0</v>
      </c>
      <c r="S23658" s="188">
        <v>0</v>
      </c>
      <c r="T23658" s="188">
        <v>4</v>
      </c>
      <c r="U23658" s="188">
        <v>2</v>
      </c>
      <c r="V23658" s="188">
        <v>2</v>
      </c>
      <c r="W23658" s="188">
        <v>15</v>
      </c>
      <c r="X23658" s="237" t="str">
        <f t="shared" si="4501"/>
        <v>Jonas Valanciunas</v>
      </c>
      <c r="Y23658" s="237" t="str">
        <f t="shared" si="4507"/>
        <v>TOR</v>
      </c>
      <c r="Z23658" s="237" t="str">
        <f t="shared" si="4511"/>
        <v>C</v>
      </c>
      <c r="AA23658" s="237">
        <f t="shared" si="4508"/>
        <v>33.4</v>
      </c>
      <c r="AB23658" s="237" t="str">
        <f t="shared" si="4509"/>
        <v>DEN</v>
      </c>
      <c r="AC23658" s="244">
        <v>43186</v>
      </c>
      <c r="AD23658" s="237" t="str">
        <f t="shared" si="4502"/>
        <v>H</v>
      </c>
      <c r="AE23658" s="245">
        <f t="shared" si="4510"/>
        <v>22.55</v>
      </c>
      <c r="AF23658" s="269">
        <f t="shared" si="4503"/>
        <v>0.12608531521328803</v>
      </c>
      <c r="AG23658" s="237" t="str">
        <f t="shared" si="4512"/>
        <v>Jonas Valanciunas</v>
      </c>
      <c r="AH23658" s="269">
        <f t="shared" si="4504"/>
        <v>0.27905467524741767</v>
      </c>
      <c r="AI23658" s="188" t="b">
        <f t="shared" si="4505"/>
        <v>0</v>
      </c>
      <c r="AJ23658" s="188">
        <f t="shared" si="4506"/>
        <v>33.25</v>
      </c>
    </row>
    <row r="23659" spans="1:36" x14ac:dyDescent="0.2">
      <c r="A23659" s="188" t="s">
        <v>471</v>
      </c>
      <c r="B23659" s="188" t="s">
        <v>107</v>
      </c>
      <c r="D23659" s="188" t="s">
        <v>68</v>
      </c>
      <c r="E23659" s="246">
        <v>1.0250000000000001</v>
      </c>
      <c r="F23659" s="188">
        <v>5</v>
      </c>
      <c r="G23659" s="188">
        <v>7</v>
      </c>
      <c r="H23659" s="188">
        <v>0.71399999999999997</v>
      </c>
      <c r="I23659" s="258">
        <v>3</v>
      </c>
      <c r="J23659" s="188">
        <v>4</v>
      </c>
      <c r="K23659" s="261">
        <v>0.75</v>
      </c>
      <c r="L23659" s="188">
        <v>2</v>
      </c>
      <c r="M23659" s="188">
        <v>3</v>
      </c>
      <c r="N23659" s="188">
        <v>0.66700000000000004</v>
      </c>
      <c r="O23659" s="188">
        <v>0</v>
      </c>
      <c r="P23659" s="188">
        <v>1</v>
      </c>
      <c r="Q23659" s="188">
        <v>1</v>
      </c>
      <c r="R23659" s="188">
        <v>4</v>
      </c>
      <c r="S23659" s="188">
        <v>1</v>
      </c>
      <c r="T23659" s="188">
        <v>0</v>
      </c>
      <c r="U23659" s="188">
        <v>0</v>
      </c>
      <c r="V23659" s="188">
        <v>1</v>
      </c>
      <c r="W23659" s="188">
        <v>15</v>
      </c>
      <c r="X23659" s="237" t="str">
        <f t="shared" si="4501"/>
        <v>Fred VanVleet</v>
      </c>
      <c r="Y23659" s="237" t="str">
        <f t="shared" si="4507"/>
        <v>TOR</v>
      </c>
      <c r="Z23659" s="237" t="str">
        <f t="shared" si="4511"/>
        <v>PG</v>
      </c>
      <c r="AA23659" s="237">
        <f t="shared" si="4508"/>
        <v>25.2</v>
      </c>
      <c r="AB23659" s="237" t="str">
        <f t="shared" si="4509"/>
        <v>DEN</v>
      </c>
      <c r="AC23659" s="244">
        <v>43186</v>
      </c>
      <c r="AD23659" s="237" t="str">
        <f t="shared" si="4502"/>
        <v>H</v>
      </c>
      <c r="AE23659" s="245">
        <f t="shared" si="4510"/>
        <v>24.6</v>
      </c>
      <c r="AF23659" s="269">
        <f t="shared" si="4503"/>
        <v>9.5130237825594571E-2</v>
      </c>
      <c r="AG23659" s="237" t="str">
        <f t="shared" si="4512"/>
        <v>Fred VanVleet</v>
      </c>
      <c r="AH23659" s="269">
        <f t="shared" si="4504"/>
        <v>0.15466983938132065</v>
      </c>
      <c r="AI23659" s="188" t="b">
        <f t="shared" si="4505"/>
        <v>0</v>
      </c>
      <c r="AJ23659" s="188">
        <f t="shared" si="4506"/>
        <v>27.25</v>
      </c>
    </row>
    <row r="23660" spans="1:36" x14ac:dyDescent="0.2">
      <c r="A23660" s="188" t="s">
        <v>197</v>
      </c>
      <c r="B23660" s="188" t="s">
        <v>107</v>
      </c>
      <c r="D23660" s="188" t="s">
        <v>68</v>
      </c>
      <c r="E23660" s="246">
        <v>1.0368055555555555</v>
      </c>
      <c r="F23660" s="188">
        <v>6</v>
      </c>
      <c r="G23660" s="188">
        <v>11</v>
      </c>
      <c r="H23660" s="188">
        <v>0.54500000000000004</v>
      </c>
      <c r="I23660" s="258">
        <v>1</v>
      </c>
      <c r="J23660" s="188">
        <v>4</v>
      </c>
      <c r="K23660" s="261">
        <v>0.25</v>
      </c>
      <c r="L23660" s="188">
        <v>0</v>
      </c>
      <c r="M23660" s="188">
        <v>0</v>
      </c>
      <c r="O23660" s="188">
        <v>2</v>
      </c>
      <c r="P23660" s="188">
        <v>4</v>
      </c>
      <c r="Q23660" s="188">
        <v>6</v>
      </c>
      <c r="R23660" s="188">
        <v>2</v>
      </c>
      <c r="S23660" s="188">
        <v>1</v>
      </c>
      <c r="T23660" s="188">
        <v>4</v>
      </c>
      <c r="U23660" s="188">
        <v>0</v>
      </c>
      <c r="V23660" s="188">
        <v>1</v>
      </c>
      <c r="W23660" s="188">
        <v>13</v>
      </c>
      <c r="X23660" s="237" t="str">
        <f t="shared" si="4501"/>
        <v>Serge Ibaka</v>
      </c>
      <c r="Y23660" s="237" t="str">
        <f t="shared" si="4507"/>
        <v>TOR</v>
      </c>
      <c r="Z23660" s="237" t="str">
        <f t="shared" si="4511"/>
        <v>PF</v>
      </c>
      <c r="AA23660" s="237">
        <f t="shared" si="4508"/>
        <v>38.200000000000003</v>
      </c>
      <c r="AB23660" s="237" t="str">
        <f t="shared" si="4509"/>
        <v>DEN</v>
      </c>
      <c r="AC23660" s="244">
        <v>43186</v>
      </c>
      <c r="AD23660" s="237" t="str">
        <f t="shared" si="4502"/>
        <v>H</v>
      </c>
      <c r="AE23660" s="245">
        <f t="shared" si="4510"/>
        <v>24.883333333333333</v>
      </c>
      <c r="AF23660" s="269">
        <f t="shared" si="4503"/>
        <v>0.1442053605134013</v>
      </c>
      <c r="AG23660" s="237" t="str">
        <f t="shared" si="4512"/>
        <v>Serge Ibaka</v>
      </c>
      <c r="AH23660" s="269">
        <f t="shared" si="4504"/>
        <v>0.20216293924493167</v>
      </c>
      <c r="AI23660" s="188" t="b">
        <f t="shared" si="4505"/>
        <v>0</v>
      </c>
      <c r="AJ23660" s="188">
        <f t="shared" si="4506"/>
        <v>38.5</v>
      </c>
    </row>
    <row r="23661" spans="1:36" x14ac:dyDescent="0.2">
      <c r="A23661" s="188" t="s">
        <v>313</v>
      </c>
      <c r="B23661" s="188" t="s">
        <v>107</v>
      </c>
      <c r="D23661" s="188" t="s">
        <v>68</v>
      </c>
      <c r="E23661" s="247">
        <v>0.96250000000000002</v>
      </c>
      <c r="F23661" s="188">
        <v>5</v>
      </c>
      <c r="G23661" s="188">
        <v>10</v>
      </c>
      <c r="H23661" s="188">
        <v>0.5</v>
      </c>
      <c r="I23661" s="258">
        <v>0</v>
      </c>
      <c r="J23661" s="188">
        <v>2</v>
      </c>
      <c r="K23661" s="261">
        <v>0</v>
      </c>
      <c r="L23661" s="188">
        <v>2</v>
      </c>
      <c r="M23661" s="188">
        <v>2</v>
      </c>
      <c r="N23661" s="188">
        <v>1</v>
      </c>
      <c r="O23661" s="188">
        <v>0</v>
      </c>
      <c r="P23661" s="188">
        <v>3</v>
      </c>
      <c r="Q23661" s="188">
        <v>3</v>
      </c>
      <c r="R23661" s="188">
        <v>6</v>
      </c>
      <c r="S23661" s="188">
        <v>0</v>
      </c>
      <c r="T23661" s="188">
        <v>0</v>
      </c>
      <c r="U23661" s="188">
        <v>1</v>
      </c>
      <c r="V23661" s="188">
        <v>5</v>
      </c>
      <c r="W23661" s="188">
        <v>12</v>
      </c>
      <c r="X23661" s="237" t="str">
        <f t="shared" si="4501"/>
        <v>Pascal Siakam</v>
      </c>
      <c r="Y23661" s="237" t="str">
        <f t="shared" si="4507"/>
        <v>TOR</v>
      </c>
      <c r="Z23661" s="237" t="str">
        <f t="shared" si="4511"/>
        <v>PF</v>
      </c>
      <c r="AA23661" s="237">
        <f t="shared" si="4508"/>
        <v>23.6</v>
      </c>
      <c r="AB23661" s="237" t="str">
        <f t="shared" si="4509"/>
        <v>DEN</v>
      </c>
      <c r="AC23661" s="244">
        <v>43186</v>
      </c>
      <c r="AD23661" s="237" t="str">
        <f t="shared" si="4502"/>
        <v>H</v>
      </c>
      <c r="AE23661" s="245">
        <f t="shared" si="4510"/>
        <v>23.1</v>
      </c>
      <c r="AF23661" s="269">
        <f t="shared" si="4503"/>
        <v>8.9090222725556834E-2</v>
      </c>
      <c r="AG23661" s="237" t="str">
        <f t="shared" si="4512"/>
        <v>Pascal Siakam</v>
      </c>
      <c r="AH23661" s="269">
        <f t="shared" si="4504"/>
        <v>0.23519163763066203</v>
      </c>
      <c r="AI23661" s="188" t="b">
        <f t="shared" si="4505"/>
        <v>0</v>
      </c>
      <c r="AJ23661" s="188">
        <f t="shared" si="4506"/>
        <v>27.25</v>
      </c>
    </row>
    <row r="23662" spans="1:36" x14ac:dyDescent="0.2">
      <c r="A23662" s="188" t="s">
        <v>287</v>
      </c>
      <c r="B23662" s="188" t="s">
        <v>107</v>
      </c>
      <c r="D23662" s="188" t="s">
        <v>68</v>
      </c>
      <c r="E23662" s="247">
        <v>0.76944444444444438</v>
      </c>
      <c r="F23662" s="188">
        <v>6</v>
      </c>
      <c r="G23662" s="188">
        <v>8</v>
      </c>
      <c r="H23662" s="188">
        <v>0.75</v>
      </c>
      <c r="I23662" s="258">
        <v>0</v>
      </c>
      <c r="J23662" s="188">
        <v>0</v>
      </c>
      <c r="K23662" s="261"/>
      <c r="L23662" s="188">
        <v>0</v>
      </c>
      <c r="M23662" s="188">
        <v>0</v>
      </c>
      <c r="O23662" s="188">
        <v>4</v>
      </c>
      <c r="P23662" s="188">
        <v>4</v>
      </c>
      <c r="Q23662" s="188">
        <v>8</v>
      </c>
      <c r="R23662" s="188">
        <v>0</v>
      </c>
      <c r="S23662" s="188">
        <v>0</v>
      </c>
      <c r="T23662" s="188">
        <v>1</v>
      </c>
      <c r="U23662" s="188">
        <v>1</v>
      </c>
      <c r="V23662" s="188">
        <v>4</v>
      </c>
      <c r="W23662" s="188">
        <v>12</v>
      </c>
      <c r="X23662" s="237" t="str">
        <f t="shared" si="4501"/>
        <v>Jakob Poeltl</v>
      </c>
      <c r="Y23662" s="237" t="str">
        <f t="shared" si="4507"/>
        <v>TOR</v>
      </c>
      <c r="Z23662" s="237" t="str">
        <f t="shared" si="4511"/>
        <v>C</v>
      </c>
      <c r="AA23662" s="237">
        <f t="shared" si="4508"/>
        <v>23.6</v>
      </c>
      <c r="AB23662" s="237" t="str">
        <f t="shared" si="4509"/>
        <v>DEN</v>
      </c>
      <c r="AC23662" s="244">
        <v>43186</v>
      </c>
      <c r="AD23662" s="237" t="str">
        <f t="shared" si="4502"/>
        <v>H</v>
      </c>
      <c r="AE23662" s="245">
        <f t="shared" si="4510"/>
        <v>18.466666666666665</v>
      </c>
      <c r="AF23662" s="269">
        <f t="shared" si="4503"/>
        <v>8.9090222725556834E-2</v>
      </c>
      <c r="AG23662" s="237" t="str">
        <f t="shared" si="4512"/>
        <v>Jakob Poeltl</v>
      </c>
      <c r="AH23662" s="269">
        <f t="shared" si="4504"/>
        <v>0.22288016201461655</v>
      </c>
      <c r="AI23662" s="188" t="b">
        <f t="shared" si="4505"/>
        <v>0</v>
      </c>
      <c r="AJ23662" s="188">
        <f t="shared" si="4506"/>
        <v>26</v>
      </c>
    </row>
    <row r="23663" spans="1:36" x14ac:dyDescent="0.2">
      <c r="A23663" s="188" t="s">
        <v>239</v>
      </c>
      <c r="B23663" s="188" t="s">
        <v>107</v>
      </c>
      <c r="D23663" s="188" t="s">
        <v>68</v>
      </c>
      <c r="E23663" s="246">
        <v>1.3888888888888891</v>
      </c>
      <c r="F23663" s="188">
        <v>4</v>
      </c>
      <c r="G23663" s="188">
        <v>10</v>
      </c>
      <c r="H23663" s="188">
        <v>0.4</v>
      </c>
      <c r="I23663" s="258">
        <v>3</v>
      </c>
      <c r="J23663" s="188">
        <v>6</v>
      </c>
      <c r="K23663" s="261">
        <v>0.5</v>
      </c>
      <c r="L23663" s="188">
        <v>0</v>
      </c>
      <c r="M23663" s="188">
        <v>0</v>
      </c>
      <c r="O23663" s="188">
        <v>0</v>
      </c>
      <c r="P23663" s="188">
        <v>5</v>
      </c>
      <c r="Q23663" s="188">
        <v>5</v>
      </c>
      <c r="R23663" s="188">
        <v>8</v>
      </c>
      <c r="S23663" s="188">
        <v>0</v>
      </c>
      <c r="T23663" s="188">
        <v>4</v>
      </c>
      <c r="U23663" s="188">
        <v>2</v>
      </c>
      <c r="V23663" s="188">
        <v>0</v>
      </c>
      <c r="W23663" s="188">
        <v>11</v>
      </c>
      <c r="X23663" s="237" t="str">
        <f t="shared" si="4501"/>
        <v>Kyle Lowry</v>
      </c>
      <c r="Y23663" s="237" t="str">
        <f t="shared" si="4507"/>
        <v>TOR</v>
      </c>
      <c r="Z23663" s="237" t="str">
        <f t="shared" si="4511"/>
        <v>PG</v>
      </c>
      <c r="AA23663" s="237">
        <f t="shared" si="4508"/>
        <v>39</v>
      </c>
      <c r="AB23663" s="237" t="str">
        <f t="shared" si="4509"/>
        <v>DEN</v>
      </c>
      <c r="AC23663" s="244">
        <v>43186</v>
      </c>
      <c r="AD23663" s="237" t="str">
        <f t="shared" si="4502"/>
        <v>H</v>
      </c>
      <c r="AE23663" s="245">
        <f t="shared" si="4510"/>
        <v>33.333333333333336</v>
      </c>
      <c r="AF23663" s="269">
        <f t="shared" si="4503"/>
        <v>0.14722536806342018</v>
      </c>
      <c r="AG23663" s="237" t="str">
        <f t="shared" si="4512"/>
        <v>Kyle Lowry</v>
      </c>
      <c r="AH23663" s="269">
        <f t="shared" si="4504"/>
        <v>0.16463414634146342</v>
      </c>
      <c r="AI23663" s="188" t="b">
        <f t="shared" si="4505"/>
        <v>0</v>
      </c>
      <c r="AJ23663" s="188">
        <f t="shared" si="4506"/>
        <v>42.25</v>
      </c>
    </row>
    <row r="23664" spans="1:36" x14ac:dyDescent="0.2">
      <c r="A23664" s="188" t="s">
        <v>589</v>
      </c>
      <c r="B23664" s="188" t="s">
        <v>107</v>
      </c>
      <c r="D23664" s="188" t="s">
        <v>68</v>
      </c>
      <c r="E23664" s="247">
        <v>0.68472222222222223</v>
      </c>
      <c r="F23664" s="188">
        <v>3</v>
      </c>
      <c r="G23664" s="188">
        <v>6</v>
      </c>
      <c r="H23664" s="188">
        <v>0.5</v>
      </c>
      <c r="I23664" s="258">
        <v>1</v>
      </c>
      <c r="J23664" s="188">
        <v>2</v>
      </c>
      <c r="K23664" s="261">
        <v>0.5</v>
      </c>
      <c r="L23664" s="188">
        <v>0</v>
      </c>
      <c r="M23664" s="188">
        <v>0</v>
      </c>
      <c r="O23664" s="188">
        <v>1</v>
      </c>
      <c r="P23664" s="188">
        <v>2</v>
      </c>
      <c r="Q23664" s="188">
        <v>3</v>
      </c>
      <c r="R23664" s="188">
        <v>1</v>
      </c>
      <c r="S23664" s="188">
        <v>0</v>
      </c>
      <c r="T23664" s="188">
        <v>0</v>
      </c>
      <c r="U23664" s="188">
        <v>0</v>
      </c>
      <c r="V23664" s="188">
        <v>1</v>
      </c>
      <c r="W23664" s="188">
        <v>7</v>
      </c>
      <c r="X23664" s="237" t="str">
        <f t="shared" si="4501"/>
        <v>OG Anunoby</v>
      </c>
      <c r="Y23664" s="237" t="str">
        <f t="shared" si="4507"/>
        <v>TOR</v>
      </c>
      <c r="Z23664" s="237" t="str">
        <f t="shared" si="4511"/>
        <v>SF</v>
      </c>
      <c r="AA23664" s="237">
        <f t="shared" si="4508"/>
        <v>12.1</v>
      </c>
      <c r="AB23664" s="237" t="str">
        <f t="shared" si="4509"/>
        <v>DEN</v>
      </c>
      <c r="AC23664" s="244">
        <v>43186</v>
      </c>
      <c r="AD23664" s="237" t="str">
        <f t="shared" si="4502"/>
        <v>H</v>
      </c>
      <c r="AE23664" s="245">
        <f t="shared" si="4510"/>
        <v>16.433333333333334</v>
      </c>
      <c r="AF23664" s="269">
        <f t="shared" si="4503"/>
        <v>4.5677614194035487E-2</v>
      </c>
      <c r="AG23664" s="237" t="str">
        <f t="shared" si="4512"/>
        <v>OG Anunoby</v>
      </c>
      <c r="AH23664" s="269">
        <f t="shared" si="4504"/>
        <v>0.16697175085341118</v>
      </c>
      <c r="AI23664" s="188" t="b">
        <f t="shared" si="4505"/>
        <v>0</v>
      </c>
      <c r="AJ23664" s="188">
        <f t="shared" si="4506"/>
        <v>13.25</v>
      </c>
    </row>
    <row r="23665" spans="1:36" x14ac:dyDescent="0.2">
      <c r="A23665" s="188" t="s">
        <v>481</v>
      </c>
      <c r="B23665" s="188" t="s">
        <v>107</v>
      </c>
      <c r="D23665" s="188" t="s">
        <v>68</v>
      </c>
      <c r="E23665" s="247">
        <v>0.73888888888888893</v>
      </c>
      <c r="F23665" s="188">
        <v>2</v>
      </c>
      <c r="G23665" s="188">
        <v>4</v>
      </c>
      <c r="H23665" s="188">
        <v>0.5</v>
      </c>
      <c r="I23665" s="258">
        <v>2</v>
      </c>
      <c r="J23665" s="188">
        <v>2</v>
      </c>
      <c r="K23665" s="261">
        <v>1</v>
      </c>
      <c r="L23665" s="188">
        <v>0</v>
      </c>
      <c r="M23665" s="188">
        <v>0</v>
      </c>
      <c r="O23665" s="188">
        <v>1</v>
      </c>
      <c r="P23665" s="188">
        <v>0</v>
      </c>
      <c r="Q23665" s="188">
        <v>1</v>
      </c>
      <c r="R23665" s="188">
        <v>2</v>
      </c>
      <c r="S23665" s="188">
        <v>2</v>
      </c>
      <c r="T23665" s="188">
        <v>0</v>
      </c>
      <c r="U23665" s="188">
        <v>1</v>
      </c>
      <c r="V23665" s="188">
        <v>0</v>
      </c>
      <c r="W23665" s="188">
        <v>6</v>
      </c>
      <c r="X23665" s="237" t="str">
        <f t="shared" si="4501"/>
        <v>Delon Wright</v>
      </c>
      <c r="Y23665" s="237" t="str">
        <f t="shared" si="4507"/>
        <v>TOR</v>
      </c>
      <c r="Z23665" s="237" t="str">
        <f t="shared" si="4511"/>
        <v>PG</v>
      </c>
      <c r="AA23665" s="237">
        <f t="shared" si="4508"/>
        <v>15.2</v>
      </c>
      <c r="AB23665" s="237" t="str">
        <f t="shared" si="4509"/>
        <v>DEN</v>
      </c>
      <c r="AC23665" s="244">
        <v>43186</v>
      </c>
      <c r="AD23665" s="237" t="str">
        <f t="shared" si="4502"/>
        <v>H</v>
      </c>
      <c r="AE23665" s="245">
        <f t="shared" si="4510"/>
        <v>17.733333333333334</v>
      </c>
      <c r="AF23665" s="269">
        <f t="shared" si="4503"/>
        <v>5.7380143450358627E-2</v>
      </c>
      <c r="AG23665" s="237" t="str">
        <f t="shared" si="4512"/>
        <v>Delon Wright</v>
      </c>
      <c r="AH23665" s="269">
        <f t="shared" si="4504"/>
        <v>0.12894278378874013</v>
      </c>
      <c r="AI23665" s="188" t="b">
        <f t="shared" si="4505"/>
        <v>0</v>
      </c>
      <c r="AJ23665" s="188">
        <f t="shared" si="4506"/>
        <v>17.25</v>
      </c>
    </row>
    <row r="23666" spans="1:36" x14ac:dyDescent="0.2">
      <c r="A23666" s="188" t="s">
        <v>258</v>
      </c>
      <c r="B23666" s="188" t="s">
        <v>107</v>
      </c>
      <c r="D23666" s="188" t="s">
        <v>68</v>
      </c>
      <c r="E23666" s="247">
        <v>0.77361111111111114</v>
      </c>
      <c r="F23666" s="188">
        <v>2</v>
      </c>
      <c r="G23666" s="188">
        <v>11</v>
      </c>
      <c r="H23666" s="188">
        <v>0.182</v>
      </c>
      <c r="I23666" s="258">
        <v>1</v>
      </c>
      <c r="J23666" s="188">
        <v>7</v>
      </c>
      <c r="K23666" s="261">
        <v>0.14299999999999999</v>
      </c>
      <c r="L23666" s="188">
        <v>0</v>
      </c>
      <c r="M23666" s="188">
        <v>0</v>
      </c>
      <c r="O23666" s="188">
        <v>0</v>
      </c>
      <c r="P23666" s="188">
        <v>1</v>
      </c>
      <c r="Q23666" s="188">
        <v>1</v>
      </c>
      <c r="R23666" s="188">
        <v>2</v>
      </c>
      <c r="S23666" s="188">
        <v>0</v>
      </c>
      <c r="T23666" s="188">
        <v>0</v>
      </c>
      <c r="U23666" s="188">
        <v>0</v>
      </c>
      <c r="V23666" s="188">
        <v>2</v>
      </c>
      <c r="W23666" s="188">
        <v>5</v>
      </c>
      <c r="X23666" s="237" t="str">
        <f t="shared" si="4501"/>
        <v>C.J. Miles</v>
      </c>
      <c r="Y23666" s="237" t="str">
        <f t="shared" si="4507"/>
        <v>TOR</v>
      </c>
      <c r="Z23666" s="237" t="str">
        <f t="shared" si="4511"/>
        <v>SF</v>
      </c>
      <c r="AA23666" s="237">
        <f t="shared" si="4508"/>
        <v>9.1999999999999993</v>
      </c>
      <c r="AB23666" s="237" t="str">
        <f t="shared" si="4509"/>
        <v>DEN</v>
      </c>
      <c r="AC23666" s="244">
        <v>43186</v>
      </c>
      <c r="AD23666" s="237" t="str">
        <f t="shared" si="4502"/>
        <v>H</v>
      </c>
      <c r="AE23666" s="245">
        <f t="shared" si="4510"/>
        <v>18.566666666666666</v>
      </c>
      <c r="AF23666" s="269">
        <f t="shared" si="4503"/>
        <v>3.4730086825217062E-2</v>
      </c>
      <c r="AG23666" s="237" t="str">
        <f t="shared" si="4512"/>
        <v>C.J. Miles</v>
      </c>
      <c r="AH23666" s="269">
        <f t="shared" si="4504"/>
        <v>0.27094189254280338</v>
      </c>
      <c r="AI23666" s="188" t="b">
        <f t="shared" si="4505"/>
        <v>0</v>
      </c>
      <c r="AJ23666" s="188">
        <f t="shared" si="4506"/>
        <v>10.25</v>
      </c>
    </row>
    <row r="23667" spans="1:36" x14ac:dyDescent="0.2">
      <c r="A23667" s="188" t="s">
        <v>292</v>
      </c>
      <c r="B23667" s="188" t="s">
        <v>107</v>
      </c>
      <c r="D23667" s="188" t="s">
        <v>68</v>
      </c>
      <c r="E23667" s="247">
        <v>0.12847222222222224</v>
      </c>
      <c r="F23667" s="188">
        <v>1</v>
      </c>
      <c r="G23667" s="188">
        <v>2</v>
      </c>
      <c r="H23667" s="188">
        <v>0.5</v>
      </c>
      <c r="I23667" s="258">
        <v>1</v>
      </c>
      <c r="J23667" s="188">
        <v>2</v>
      </c>
      <c r="K23667" s="261">
        <v>0.5</v>
      </c>
      <c r="L23667" s="188">
        <v>0</v>
      </c>
      <c r="M23667" s="188">
        <v>0</v>
      </c>
      <c r="O23667" s="188">
        <v>0</v>
      </c>
      <c r="P23667" s="188">
        <v>0</v>
      </c>
      <c r="Q23667" s="188">
        <v>0</v>
      </c>
      <c r="R23667" s="188">
        <v>0</v>
      </c>
      <c r="S23667" s="188">
        <v>0</v>
      </c>
      <c r="T23667" s="188">
        <v>0</v>
      </c>
      <c r="U23667" s="188">
        <v>0</v>
      </c>
      <c r="V23667" s="188">
        <v>0</v>
      </c>
      <c r="W23667" s="188">
        <v>3</v>
      </c>
      <c r="X23667" s="237" t="str">
        <f t="shared" si="4501"/>
        <v>Norman Powell</v>
      </c>
      <c r="Y23667" s="237" t="str">
        <f t="shared" si="4507"/>
        <v>TOR</v>
      </c>
      <c r="Z23667" s="237" t="str">
        <f t="shared" si="4511"/>
        <v>SG</v>
      </c>
      <c r="AA23667" s="237">
        <f t="shared" si="4508"/>
        <v>3</v>
      </c>
      <c r="AB23667" s="237" t="str">
        <f t="shared" si="4509"/>
        <v>DEN</v>
      </c>
      <c r="AC23667" s="244">
        <v>43186</v>
      </c>
      <c r="AD23667" s="237" t="str">
        <f t="shared" si="4502"/>
        <v>H</v>
      </c>
      <c r="AE23667" s="245">
        <f t="shared" si="4510"/>
        <v>3.0833333333333339</v>
      </c>
      <c r="AF23667" s="269">
        <f t="shared" si="4503"/>
        <v>1.1325028312570783E-2</v>
      </c>
      <c r="AG23667" s="237" t="str">
        <f t="shared" si="4512"/>
        <v>Norman Powell</v>
      </c>
      <c r="AH23667" s="269">
        <f t="shared" si="4504"/>
        <v>0.29663810151615022</v>
      </c>
      <c r="AI23667" s="188" t="b">
        <f t="shared" si="4505"/>
        <v>0</v>
      </c>
      <c r="AJ23667" s="188">
        <f t="shared" si="4506"/>
        <v>3</v>
      </c>
    </row>
    <row r="23668" spans="1:36" x14ac:dyDescent="0.2">
      <c r="A23668" s="188" t="s">
        <v>466</v>
      </c>
      <c r="B23668" s="188" t="s">
        <v>107</v>
      </c>
      <c r="D23668" s="188" t="s">
        <v>68</v>
      </c>
      <c r="E23668" s="247">
        <v>0.29097222222222224</v>
      </c>
      <c r="F23668" s="188">
        <v>0</v>
      </c>
      <c r="G23668" s="188">
        <v>1</v>
      </c>
      <c r="H23668" s="188">
        <v>0</v>
      </c>
      <c r="I23668" s="258">
        <v>0</v>
      </c>
      <c r="J23668" s="188">
        <v>1</v>
      </c>
      <c r="K23668" s="261">
        <v>0</v>
      </c>
      <c r="L23668" s="188">
        <v>0</v>
      </c>
      <c r="M23668" s="188">
        <v>0</v>
      </c>
      <c r="O23668" s="188">
        <v>0</v>
      </c>
      <c r="P23668" s="188">
        <v>1</v>
      </c>
      <c r="Q23668" s="188">
        <v>1</v>
      </c>
      <c r="R23668" s="188">
        <v>0</v>
      </c>
      <c r="S23668" s="188">
        <v>0</v>
      </c>
      <c r="T23668" s="188">
        <v>3</v>
      </c>
      <c r="U23668" s="188">
        <v>0</v>
      </c>
      <c r="V23668" s="188">
        <v>0</v>
      </c>
      <c r="W23668" s="188">
        <v>0</v>
      </c>
      <c r="X23668" s="237" t="str">
        <f t="shared" si="4501"/>
        <v>Lucas Nogueira</v>
      </c>
      <c r="Y23668" s="237" t="str">
        <f t="shared" si="4507"/>
        <v>TOR</v>
      </c>
      <c r="Z23668" s="237" t="str">
        <f t="shared" si="4511"/>
        <v>C</v>
      </c>
      <c r="AA23668" s="237">
        <f t="shared" si="4508"/>
        <v>10.199999999999999</v>
      </c>
      <c r="AB23668" s="237" t="str">
        <f t="shared" si="4509"/>
        <v>DEN</v>
      </c>
      <c r="AC23668" s="244">
        <v>43186</v>
      </c>
      <c r="AD23668" s="237" t="str">
        <f t="shared" si="4502"/>
        <v>H</v>
      </c>
      <c r="AE23668" s="245">
        <f t="shared" si="4510"/>
        <v>6.9833333333333343</v>
      </c>
      <c r="AF23668" s="269">
        <f t="shared" si="4503"/>
        <v>3.8505096262740658E-2</v>
      </c>
      <c r="AG23668" s="237" t="str">
        <f t="shared" si="4512"/>
        <v>Lucas Nogueira</v>
      </c>
      <c r="AH23668" s="269">
        <f t="shared" si="4504"/>
        <v>6.5486931718959196E-2</v>
      </c>
      <c r="AI23668" s="188" t="b">
        <f t="shared" si="4505"/>
        <v>0</v>
      </c>
      <c r="AJ23668" s="188">
        <f t="shared" si="4506"/>
        <v>8.75</v>
      </c>
    </row>
    <row r="23669" spans="1:36" x14ac:dyDescent="0.2">
      <c r="A23669" s="188" t="s">
        <v>40</v>
      </c>
      <c r="B23669" s="188" t="s">
        <v>41</v>
      </c>
      <c r="C23669" s="188" t="s">
        <v>373</v>
      </c>
      <c r="D23669" s="188" t="s">
        <v>76</v>
      </c>
      <c r="E23669" s="247">
        <v>0.72986111111111107</v>
      </c>
      <c r="F23669" s="188">
        <v>4</v>
      </c>
      <c r="G23669" s="188">
        <v>6</v>
      </c>
      <c r="H23669" s="188">
        <v>0.66700000000000004</v>
      </c>
      <c r="I23669" s="258">
        <v>0</v>
      </c>
      <c r="J23669" s="188">
        <v>0</v>
      </c>
      <c r="K23669" s="261"/>
      <c r="L23669" s="188">
        <v>5</v>
      </c>
      <c r="M23669" s="188">
        <v>6</v>
      </c>
      <c r="N23669" s="188">
        <v>0.83299999999999996</v>
      </c>
      <c r="O23669" s="188">
        <v>1</v>
      </c>
      <c r="P23669" s="188">
        <v>3</v>
      </c>
      <c r="Q23669" s="188">
        <v>4</v>
      </c>
      <c r="R23669" s="188">
        <v>2</v>
      </c>
      <c r="S23669" s="188">
        <v>0</v>
      </c>
      <c r="T23669" s="188">
        <v>1</v>
      </c>
      <c r="U23669" s="188">
        <v>1</v>
      </c>
      <c r="V23669" s="188">
        <v>1</v>
      </c>
      <c r="W23669" s="188">
        <v>13</v>
      </c>
      <c r="X23669" s="237" t="str">
        <f t="shared" si="4501"/>
        <v>LaMarcus Aldridge</v>
      </c>
      <c r="Y23669" s="237" t="str">
        <f t="shared" si="4507"/>
        <v>SAS</v>
      </c>
      <c r="Z23669" s="237" t="str">
        <f t="shared" si="4511"/>
        <v>PF</v>
      </c>
      <c r="AA23669" s="237">
        <f t="shared" si="4508"/>
        <v>22.8</v>
      </c>
      <c r="AB23669" s="237" t="str">
        <f t="shared" si="4509"/>
        <v>WAS</v>
      </c>
      <c r="AC23669" s="244">
        <v>43186</v>
      </c>
      <c r="AD23669" s="237" t="str">
        <f t="shared" si="4502"/>
        <v>A</v>
      </c>
      <c r="AE23669" s="245">
        <f t="shared" si="4510"/>
        <v>17.516666666666666</v>
      </c>
      <c r="AF23669" s="269">
        <f t="shared" si="4503"/>
        <v>0.10274898602974314</v>
      </c>
      <c r="AG23669" s="237" t="str">
        <f t="shared" si="4512"/>
        <v>LaMarcus Aldridge</v>
      </c>
      <c r="AH23669" s="269">
        <f t="shared" si="4504"/>
        <v>0.24119781570857771</v>
      </c>
      <c r="AI23669" s="188" t="b">
        <f t="shared" si="4505"/>
        <v>0</v>
      </c>
      <c r="AJ23669" s="188">
        <f t="shared" si="4506"/>
        <v>24.5</v>
      </c>
    </row>
    <row r="23670" spans="1:36" x14ac:dyDescent="0.2">
      <c r="A23670" s="188" t="s">
        <v>156</v>
      </c>
      <c r="B23670" s="188" t="s">
        <v>41</v>
      </c>
      <c r="C23670" s="188" t="s">
        <v>373</v>
      </c>
      <c r="D23670" s="188" t="s">
        <v>76</v>
      </c>
      <c r="E23670" s="247">
        <v>0.75069444444444444</v>
      </c>
      <c r="F23670" s="188">
        <v>3</v>
      </c>
      <c r="G23670" s="188">
        <v>7</v>
      </c>
      <c r="H23670" s="188">
        <v>0.42899999999999999</v>
      </c>
      <c r="I23670" s="258">
        <v>1</v>
      </c>
      <c r="J23670" s="188">
        <v>1</v>
      </c>
      <c r="K23670" s="261">
        <v>1</v>
      </c>
      <c r="L23670" s="188">
        <v>5</v>
      </c>
      <c r="M23670" s="188">
        <v>7</v>
      </c>
      <c r="N23670" s="188">
        <v>0.71399999999999997</v>
      </c>
      <c r="O23670" s="188">
        <v>0</v>
      </c>
      <c r="P23670" s="188">
        <v>3</v>
      </c>
      <c r="Q23670" s="188">
        <v>3</v>
      </c>
      <c r="R23670" s="188">
        <v>6</v>
      </c>
      <c r="S23670" s="188">
        <v>0</v>
      </c>
      <c r="T23670" s="188">
        <v>0</v>
      </c>
      <c r="U23670" s="188">
        <v>0</v>
      </c>
      <c r="V23670" s="188">
        <v>0</v>
      </c>
      <c r="W23670" s="188">
        <v>12</v>
      </c>
      <c r="X23670" s="237" t="str">
        <f t="shared" si="4501"/>
        <v>Bryn Forbes</v>
      </c>
      <c r="Y23670" s="237" t="str">
        <f t="shared" si="4507"/>
        <v>SAS</v>
      </c>
      <c r="Z23670" s="237" t="str">
        <f t="shared" si="4511"/>
        <v>SG</v>
      </c>
      <c r="AA23670" s="237">
        <f t="shared" si="4508"/>
        <v>24.6</v>
      </c>
      <c r="AB23670" s="237" t="str">
        <f t="shared" si="4509"/>
        <v>WAS</v>
      </c>
      <c r="AC23670" s="244">
        <v>43186</v>
      </c>
      <c r="AD23670" s="237" t="str">
        <f t="shared" si="4502"/>
        <v>A</v>
      </c>
      <c r="AE23670" s="245">
        <f t="shared" si="4510"/>
        <v>18.016666666666666</v>
      </c>
      <c r="AF23670" s="269">
        <f t="shared" si="4503"/>
        <v>0.11086074808472286</v>
      </c>
      <c r="AG23670" s="237" t="str">
        <f t="shared" si="4512"/>
        <v>Bryn Forbes</v>
      </c>
      <c r="AH23670" s="269">
        <f t="shared" si="4504"/>
        <v>0.24520757975767105</v>
      </c>
      <c r="AI23670" s="188" t="b">
        <f t="shared" si="4505"/>
        <v>0</v>
      </c>
      <c r="AJ23670" s="188">
        <f t="shared" si="4506"/>
        <v>27.75</v>
      </c>
    </row>
    <row r="23671" spans="1:36" x14ac:dyDescent="0.2">
      <c r="A23671" s="188" t="s">
        <v>497</v>
      </c>
      <c r="B23671" s="188" t="s">
        <v>41</v>
      </c>
      <c r="C23671" s="188" t="s">
        <v>373</v>
      </c>
      <c r="D23671" s="188" t="s">
        <v>76</v>
      </c>
      <c r="E23671" s="246">
        <v>1.0770833333333334</v>
      </c>
      <c r="F23671" s="188">
        <v>4</v>
      </c>
      <c r="G23671" s="188">
        <v>7</v>
      </c>
      <c r="H23671" s="188">
        <v>0.57099999999999995</v>
      </c>
      <c r="I23671" s="258">
        <v>3</v>
      </c>
      <c r="J23671" s="188">
        <v>6</v>
      </c>
      <c r="K23671" s="261">
        <v>0.5</v>
      </c>
      <c r="L23671" s="188">
        <v>0</v>
      </c>
      <c r="M23671" s="188">
        <v>0</v>
      </c>
      <c r="O23671" s="188">
        <v>0</v>
      </c>
      <c r="P23671" s="188">
        <v>3</v>
      </c>
      <c r="Q23671" s="188">
        <v>3</v>
      </c>
      <c r="R23671" s="188">
        <v>6</v>
      </c>
      <c r="S23671" s="188">
        <v>3</v>
      </c>
      <c r="T23671" s="188">
        <v>0</v>
      </c>
      <c r="U23671" s="188">
        <v>2</v>
      </c>
      <c r="V23671" s="188">
        <v>1</v>
      </c>
      <c r="W23671" s="188">
        <v>11</v>
      </c>
      <c r="X23671" s="237" t="str">
        <f t="shared" si="4501"/>
        <v>Patty Mills</v>
      </c>
      <c r="Y23671" s="237" t="str">
        <f t="shared" si="4507"/>
        <v>SAS</v>
      </c>
      <c r="Z23671" s="237" t="str">
        <f t="shared" si="4511"/>
        <v>PG</v>
      </c>
      <c r="AA23671" s="237">
        <f t="shared" si="4508"/>
        <v>30.6</v>
      </c>
      <c r="AB23671" s="237" t="str">
        <f t="shared" si="4509"/>
        <v>WAS</v>
      </c>
      <c r="AC23671" s="244">
        <v>43186</v>
      </c>
      <c r="AD23671" s="237" t="str">
        <f t="shared" si="4502"/>
        <v>A</v>
      </c>
      <c r="AE23671" s="245">
        <f t="shared" si="4510"/>
        <v>25.85</v>
      </c>
      <c r="AF23671" s="269">
        <f t="shared" si="4503"/>
        <v>0.13789995493465526</v>
      </c>
      <c r="AG23671" s="237" t="str">
        <f t="shared" si="4512"/>
        <v>Patty Mills</v>
      </c>
      <c r="AH23671" s="269">
        <f t="shared" si="4504"/>
        <v>0.15259129692712212</v>
      </c>
      <c r="AI23671" s="188" t="b">
        <f t="shared" si="4505"/>
        <v>0</v>
      </c>
      <c r="AJ23671" s="188">
        <f t="shared" si="4506"/>
        <v>34.75</v>
      </c>
    </row>
    <row r="23672" spans="1:36" x14ac:dyDescent="0.2">
      <c r="A23672" s="188" t="s">
        <v>163</v>
      </c>
      <c r="B23672" s="188" t="s">
        <v>41</v>
      </c>
      <c r="C23672" s="188" t="s">
        <v>373</v>
      </c>
      <c r="D23672" s="188" t="s">
        <v>76</v>
      </c>
      <c r="E23672" s="247">
        <v>0.75347222222222221</v>
      </c>
      <c r="F23672" s="188">
        <v>4</v>
      </c>
      <c r="G23672" s="188">
        <v>10</v>
      </c>
      <c r="H23672" s="188">
        <v>0.4</v>
      </c>
      <c r="I23672" s="258">
        <v>0</v>
      </c>
      <c r="J23672" s="188">
        <v>1</v>
      </c>
      <c r="K23672" s="261">
        <v>0</v>
      </c>
      <c r="L23672" s="188">
        <v>2</v>
      </c>
      <c r="M23672" s="188">
        <v>3</v>
      </c>
      <c r="N23672" s="188">
        <v>0.66700000000000004</v>
      </c>
      <c r="O23672" s="188">
        <v>3</v>
      </c>
      <c r="P23672" s="188">
        <v>3</v>
      </c>
      <c r="Q23672" s="188">
        <v>6</v>
      </c>
      <c r="R23672" s="188">
        <v>1</v>
      </c>
      <c r="S23672" s="188">
        <v>0</v>
      </c>
      <c r="T23672" s="188">
        <v>0</v>
      </c>
      <c r="U23672" s="188">
        <v>0</v>
      </c>
      <c r="V23672" s="188">
        <v>0</v>
      </c>
      <c r="W23672" s="188">
        <v>10</v>
      </c>
      <c r="X23672" s="237" t="str">
        <f t="shared" si="4501"/>
        <v>Pau Gasol</v>
      </c>
      <c r="Y23672" s="237" t="str">
        <f t="shared" si="4507"/>
        <v>SAS</v>
      </c>
      <c r="Z23672" s="237" t="str">
        <f t="shared" si="4511"/>
        <v>PF</v>
      </c>
      <c r="AA23672" s="237">
        <f t="shared" si="4508"/>
        <v>18.7</v>
      </c>
      <c r="AB23672" s="237" t="str">
        <f t="shared" si="4509"/>
        <v>WAS</v>
      </c>
      <c r="AC23672" s="244">
        <v>43186</v>
      </c>
      <c r="AD23672" s="237" t="str">
        <f t="shared" si="4502"/>
        <v>A</v>
      </c>
      <c r="AE23672" s="245">
        <f t="shared" si="4510"/>
        <v>18.083333333333332</v>
      </c>
      <c r="AF23672" s="269">
        <f t="shared" si="4503"/>
        <v>8.4272194682289331E-2</v>
      </c>
      <c r="AG23672" s="237" t="str">
        <f t="shared" si="4512"/>
        <v>Pau Gasol</v>
      </c>
      <c r="AH23672" s="269">
        <f t="shared" si="4504"/>
        <v>0.27435680792263184</v>
      </c>
      <c r="AI23672" s="188" t="b">
        <f t="shared" si="4505"/>
        <v>0</v>
      </c>
      <c r="AJ23672" s="188">
        <f t="shared" si="4506"/>
        <v>21</v>
      </c>
    </row>
    <row r="23673" spans="1:36" x14ac:dyDescent="0.2">
      <c r="A23673" s="188" t="s">
        <v>224</v>
      </c>
      <c r="B23673" s="188" t="s">
        <v>41</v>
      </c>
      <c r="C23673" s="188" t="s">
        <v>373</v>
      </c>
      <c r="D23673" s="188" t="s">
        <v>76</v>
      </c>
      <c r="E23673" s="247">
        <v>0.67222222222222217</v>
      </c>
      <c r="F23673" s="188">
        <v>4</v>
      </c>
      <c r="G23673" s="188">
        <v>7</v>
      </c>
      <c r="H23673" s="188">
        <v>0.57099999999999995</v>
      </c>
      <c r="I23673" s="258">
        <v>0</v>
      </c>
      <c r="J23673" s="188">
        <v>0</v>
      </c>
      <c r="K23673" s="261"/>
      <c r="L23673" s="188">
        <v>1</v>
      </c>
      <c r="M23673" s="188">
        <v>2</v>
      </c>
      <c r="N23673" s="188">
        <v>0.5</v>
      </c>
      <c r="O23673" s="188">
        <v>2</v>
      </c>
      <c r="P23673" s="188">
        <v>3</v>
      </c>
      <c r="Q23673" s="188">
        <v>5</v>
      </c>
      <c r="R23673" s="188">
        <v>0</v>
      </c>
      <c r="S23673" s="188">
        <v>0</v>
      </c>
      <c r="T23673" s="188">
        <v>0</v>
      </c>
      <c r="U23673" s="188">
        <v>1</v>
      </c>
      <c r="V23673" s="188">
        <v>1</v>
      </c>
      <c r="W23673" s="188">
        <v>9</v>
      </c>
      <c r="X23673" s="237" t="str">
        <f t="shared" si="4501"/>
        <v>Joffrey Lauvergne</v>
      </c>
      <c r="Y23673" s="237" t="str">
        <f t="shared" si="4507"/>
        <v>SAS</v>
      </c>
      <c r="Z23673" s="237" t="str">
        <f t="shared" si="4511"/>
        <v>PF</v>
      </c>
      <c r="AA23673" s="237">
        <f t="shared" si="4508"/>
        <v>14</v>
      </c>
      <c r="AB23673" s="237" t="str">
        <f t="shared" si="4509"/>
        <v>WAS</v>
      </c>
      <c r="AC23673" s="244">
        <v>43186</v>
      </c>
      <c r="AD23673" s="237" t="str">
        <f t="shared" si="4502"/>
        <v>A</v>
      </c>
      <c r="AE23673" s="245">
        <f t="shared" si="4510"/>
        <v>16.133333333333333</v>
      </c>
      <c r="AF23673" s="269">
        <f t="shared" si="4503"/>
        <v>6.3091482649842281E-2</v>
      </c>
      <c r="AG23673" s="237" t="str">
        <f t="shared" si="4512"/>
        <v>Joffrey Lauvergne</v>
      </c>
      <c r="AH23673" s="269">
        <f t="shared" si="4504"/>
        <v>0.24123296850569576</v>
      </c>
      <c r="AI23673" s="188" t="b">
        <f t="shared" si="4505"/>
        <v>0</v>
      </c>
      <c r="AJ23673" s="188">
        <f t="shared" si="4506"/>
        <v>15.75</v>
      </c>
    </row>
    <row r="23674" spans="1:36" x14ac:dyDescent="0.2">
      <c r="A23674" s="188" t="s">
        <v>469</v>
      </c>
      <c r="B23674" s="188" t="s">
        <v>41</v>
      </c>
      <c r="C23674" s="188" t="s">
        <v>373</v>
      </c>
      <c r="D23674" s="188" t="s">
        <v>76</v>
      </c>
      <c r="E23674" s="247">
        <v>0.99861111111111101</v>
      </c>
      <c r="F23674" s="188">
        <v>3</v>
      </c>
      <c r="G23674" s="188">
        <v>6</v>
      </c>
      <c r="H23674" s="188">
        <v>0.5</v>
      </c>
      <c r="I23674" s="258">
        <v>2</v>
      </c>
      <c r="J23674" s="188">
        <v>5</v>
      </c>
      <c r="K23674" s="261">
        <v>0.4</v>
      </c>
      <c r="L23674" s="188">
        <v>0</v>
      </c>
      <c r="M23674" s="188">
        <v>0</v>
      </c>
      <c r="O23674" s="188">
        <v>0</v>
      </c>
      <c r="P23674" s="188">
        <v>1</v>
      </c>
      <c r="Q23674" s="188">
        <v>1</v>
      </c>
      <c r="R23674" s="188">
        <v>1</v>
      </c>
      <c r="S23674" s="188">
        <v>0</v>
      </c>
      <c r="T23674" s="188">
        <v>1</v>
      </c>
      <c r="U23674" s="188">
        <v>1</v>
      </c>
      <c r="V23674" s="188">
        <v>2</v>
      </c>
      <c r="W23674" s="188">
        <v>8</v>
      </c>
      <c r="X23674" s="237" t="str">
        <f t="shared" si="4501"/>
        <v>Danny Green</v>
      </c>
      <c r="Y23674" s="237" t="str">
        <f t="shared" si="4507"/>
        <v>SAS</v>
      </c>
      <c r="Z23674" s="237" t="str">
        <f t="shared" si="4511"/>
        <v>SG</v>
      </c>
      <c r="AA23674" s="237">
        <f t="shared" si="4508"/>
        <v>12.7</v>
      </c>
      <c r="AB23674" s="237" t="str">
        <f t="shared" si="4509"/>
        <v>WAS</v>
      </c>
      <c r="AC23674" s="244">
        <v>43186</v>
      </c>
      <c r="AD23674" s="237" t="str">
        <f t="shared" si="4502"/>
        <v>A</v>
      </c>
      <c r="AE23674" s="245">
        <f t="shared" si="4510"/>
        <v>23.966666666666665</v>
      </c>
      <c r="AF23674" s="269">
        <f t="shared" si="4503"/>
        <v>5.7232987832356919E-2</v>
      </c>
      <c r="AG23674" s="237" t="str">
        <f t="shared" si="4512"/>
        <v>Danny Green</v>
      </c>
      <c r="AH23674" s="269">
        <f t="shared" si="4504"/>
        <v>0.12800832257284539</v>
      </c>
      <c r="AI23674" s="188" t="b">
        <f t="shared" si="4505"/>
        <v>0</v>
      </c>
      <c r="AJ23674" s="188">
        <f t="shared" si="4506"/>
        <v>13.25</v>
      </c>
    </row>
    <row r="23675" spans="1:36" x14ac:dyDescent="0.2">
      <c r="A23675" s="188" t="s">
        <v>83</v>
      </c>
      <c r="B23675" s="188" t="s">
        <v>41</v>
      </c>
      <c r="C23675" s="188" t="s">
        <v>373</v>
      </c>
      <c r="D23675" s="188" t="s">
        <v>76</v>
      </c>
      <c r="E23675" s="247">
        <v>0.80069444444444438</v>
      </c>
      <c r="F23675" s="188">
        <v>3</v>
      </c>
      <c r="G23675" s="188">
        <v>9</v>
      </c>
      <c r="H23675" s="188">
        <v>0.33300000000000002</v>
      </c>
      <c r="I23675" s="258">
        <v>2</v>
      </c>
      <c r="J23675" s="188">
        <v>6</v>
      </c>
      <c r="K23675" s="261">
        <v>0.33300000000000002</v>
      </c>
      <c r="L23675" s="188">
        <v>0</v>
      </c>
      <c r="M23675" s="188">
        <v>0</v>
      </c>
      <c r="O23675" s="188">
        <v>0</v>
      </c>
      <c r="P23675" s="188">
        <v>1</v>
      </c>
      <c r="Q23675" s="188">
        <v>1</v>
      </c>
      <c r="R23675" s="188">
        <v>0</v>
      </c>
      <c r="S23675" s="188">
        <v>1</v>
      </c>
      <c r="T23675" s="188">
        <v>1</v>
      </c>
      <c r="U23675" s="188">
        <v>0</v>
      </c>
      <c r="V23675" s="188">
        <v>3</v>
      </c>
      <c r="W23675" s="188">
        <v>8</v>
      </c>
      <c r="X23675" s="237" t="str">
        <f t="shared" si="4501"/>
        <v>Davis Bertans</v>
      </c>
      <c r="Y23675" s="237" t="str">
        <f t="shared" si="4507"/>
        <v>SAS</v>
      </c>
      <c r="Z23675" s="237" t="str">
        <f t="shared" si="4511"/>
        <v>SF</v>
      </c>
      <c r="AA23675" s="237">
        <f t="shared" si="4508"/>
        <v>15.2</v>
      </c>
      <c r="AB23675" s="237" t="str">
        <f t="shared" si="4509"/>
        <v>WAS</v>
      </c>
      <c r="AC23675" s="244">
        <v>43186</v>
      </c>
      <c r="AD23675" s="237" t="str">
        <f t="shared" si="4502"/>
        <v>A</v>
      </c>
      <c r="AE23675" s="245">
        <f t="shared" si="4510"/>
        <v>19.216666666666665</v>
      </c>
      <c r="AF23675" s="269">
        <f t="shared" si="4503"/>
        <v>6.849932401982875E-2</v>
      </c>
      <c r="AG23675" s="237" t="str">
        <f t="shared" si="4512"/>
        <v>Davis Bertans</v>
      </c>
      <c r="AH23675" s="269">
        <f t="shared" si="4504"/>
        <v>0.20526374807802814</v>
      </c>
      <c r="AI23675" s="188" t="b">
        <f t="shared" si="4505"/>
        <v>0</v>
      </c>
      <c r="AJ23675" s="188">
        <f t="shared" si="4506"/>
        <v>14.75</v>
      </c>
    </row>
    <row r="23676" spans="1:36" x14ac:dyDescent="0.2">
      <c r="A23676" s="188" t="s">
        <v>164</v>
      </c>
      <c r="B23676" s="188" t="s">
        <v>41</v>
      </c>
      <c r="C23676" s="188" t="s">
        <v>373</v>
      </c>
      <c r="D23676" s="188" t="s">
        <v>76</v>
      </c>
      <c r="E23676" s="247">
        <v>0.65277777777777779</v>
      </c>
      <c r="F23676" s="188">
        <v>3</v>
      </c>
      <c r="G23676" s="188">
        <v>8</v>
      </c>
      <c r="H23676" s="188">
        <v>0.375</v>
      </c>
      <c r="I23676" s="258">
        <v>0</v>
      </c>
      <c r="J23676" s="188">
        <v>2</v>
      </c>
      <c r="K23676" s="261">
        <v>0</v>
      </c>
      <c r="L23676" s="188">
        <v>2</v>
      </c>
      <c r="M23676" s="188">
        <v>3</v>
      </c>
      <c r="N23676" s="188">
        <v>0.66700000000000004</v>
      </c>
      <c r="O23676" s="188">
        <v>2</v>
      </c>
      <c r="P23676" s="188">
        <v>3</v>
      </c>
      <c r="Q23676" s="188">
        <v>5</v>
      </c>
      <c r="R23676" s="188">
        <v>2</v>
      </c>
      <c r="S23676" s="188">
        <v>1</v>
      </c>
      <c r="T23676" s="188">
        <v>0</v>
      </c>
      <c r="U23676" s="188">
        <v>0</v>
      </c>
      <c r="V23676" s="188">
        <v>1</v>
      </c>
      <c r="W23676" s="188">
        <v>8</v>
      </c>
      <c r="X23676" s="237" t="str">
        <f t="shared" si="4501"/>
        <v>Rudy Gay</v>
      </c>
      <c r="Y23676" s="237" t="str">
        <f t="shared" si="4507"/>
        <v>SAS</v>
      </c>
      <c r="Z23676" s="237" t="str">
        <f t="shared" si="4511"/>
        <v>SF</v>
      </c>
      <c r="AA23676" s="237">
        <f t="shared" si="4508"/>
        <v>20</v>
      </c>
      <c r="AB23676" s="237" t="str">
        <f t="shared" si="4509"/>
        <v>WAS</v>
      </c>
      <c r="AC23676" s="244">
        <v>43186</v>
      </c>
      <c r="AD23676" s="237" t="str">
        <f t="shared" si="4502"/>
        <v>A</v>
      </c>
      <c r="AE23676" s="245">
        <f t="shared" si="4510"/>
        <v>15.666666666666668</v>
      </c>
      <c r="AF23676" s="269">
        <f t="shared" si="4503"/>
        <v>9.013068949977468E-2</v>
      </c>
      <c r="AG23676" s="237" t="str">
        <f t="shared" si="4512"/>
        <v>Rudy Gay</v>
      </c>
      <c r="AH23676" s="269">
        <f t="shared" si="4504"/>
        <v>0.26072766268280928</v>
      </c>
      <c r="AI23676" s="188" t="b">
        <f t="shared" si="4505"/>
        <v>0</v>
      </c>
      <c r="AJ23676" s="188">
        <f t="shared" si="4506"/>
        <v>22.25</v>
      </c>
    </row>
    <row r="23677" spans="1:36" x14ac:dyDescent="0.2">
      <c r="A23677" s="188" t="s">
        <v>48</v>
      </c>
      <c r="B23677" s="188" t="s">
        <v>41</v>
      </c>
      <c r="C23677" s="188" t="s">
        <v>373</v>
      </c>
      <c r="D23677" s="188" t="s">
        <v>76</v>
      </c>
      <c r="E23677" s="247">
        <v>0.77986111111111101</v>
      </c>
      <c r="F23677" s="188">
        <v>3</v>
      </c>
      <c r="G23677" s="188">
        <v>4</v>
      </c>
      <c r="H23677" s="188">
        <v>0.75</v>
      </c>
      <c r="I23677" s="258">
        <v>0</v>
      </c>
      <c r="J23677" s="188">
        <v>0</v>
      </c>
      <c r="K23677" s="261"/>
      <c r="L23677" s="188">
        <v>1</v>
      </c>
      <c r="M23677" s="188">
        <v>2</v>
      </c>
      <c r="N23677" s="188">
        <v>0.5</v>
      </c>
      <c r="O23677" s="188">
        <v>1</v>
      </c>
      <c r="P23677" s="188">
        <v>2</v>
      </c>
      <c r="Q23677" s="188">
        <v>3</v>
      </c>
      <c r="R23677" s="188">
        <v>2</v>
      </c>
      <c r="S23677" s="188">
        <v>1</v>
      </c>
      <c r="T23677" s="188">
        <v>1</v>
      </c>
      <c r="U23677" s="188">
        <v>0</v>
      </c>
      <c r="V23677" s="188">
        <v>2</v>
      </c>
      <c r="W23677" s="188">
        <v>7</v>
      </c>
      <c r="X23677" s="237" t="str">
        <f t="shared" ref="X23677:X23740" si="4513">$A23677</f>
        <v>Kyle Anderson</v>
      </c>
      <c r="Y23677" s="237" t="str">
        <f t="shared" si="4507"/>
        <v>SAS</v>
      </c>
      <c r="Z23677" s="237" t="str">
        <f t="shared" si="4511"/>
        <v>SG</v>
      </c>
      <c r="AA23677" s="237">
        <f t="shared" si="4508"/>
        <v>19.600000000000001</v>
      </c>
      <c r="AB23677" s="237" t="str">
        <f t="shared" si="4509"/>
        <v>WAS</v>
      </c>
      <c r="AC23677" s="244">
        <v>43186</v>
      </c>
      <c r="AD23677" s="237" t="str">
        <f t="shared" ref="AD23677:AD23740" si="4514">IF($C23677="@","A","H")</f>
        <v>A</v>
      </c>
      <c r="AE23677" s="245">
        <f t="shared" si="4510"/>
        <v>18.716666666666665</v>
      </c>
      <c r="AF23677" s="269">
        <f t="shared" si="4503"/>
        <v>8.83280757097792E-2</v>
      </c>
      <c r="AG23677" s="237" t="str">
        <f t="shared" si="4512"/>
        <v>Kyle Anderson</v>
      </c>
      <c r="AH23677" s="269">
        <f t="shared" si="4504"/>
        <v>0.11427181314789317</v>
      </c>
      <c r="AI23677" s="188" t="b">
        <f t="shared" si="4505"/>
        <v>0</v>
      </c>
      <c r="AJ23677" s="188">
        <f t="shared" si="4506"/>
        <v>20.75</v>
      </c>
    </row>
    <row r="23678" spans="1:36" x14ac:dyDescent="0.2">
      <c r="A23678" s="188" t="s">
        <v>281</v>
      </c>
      <c r="B23678" s="188" t="s">
        <v>41</v>
      </c>
      <c r="C23678" s="188" t="s">
        <v>373</v>
      </c>
      <c r="D23678" s="188" t="s">
        <v>76</v>
      </c>
      <c r="E23678" s="247">
        <v>0.75416666666666676</v>
      </c>
      <c r="F23678" s="188">
        <v>2</v>
      </c>
      <c r="G23678" s="188">
        <v>6</v>
      </c>
      <c r="H23678" s="188">
        <v>0.33300000000000002</v>
      </c>
      <c r="I23678" s="258">
        <v>1</v>
      </c>
      <c r="J23678" s="188">
        <v>1</v>
      </c>
      <c r="K23678" s="261">
        <v>1</v>
      </c>
      <c r="L23678" s="188">
        <v>2</v>
      </c>
      <c r="M23678" s="188">
        <v>4</v>
      </c>
      <c r="N23678" s="188">
        <v>0.5</v>
      </c>
      <c r="O23678" s="188">
        <v>0</v>
      </c>
      <c r="P23678" s="188">
        <v>2</v>
      </c>
      <c r="Q23678" s="188">
        <v>2</v>
      </c>
      <c r="R23678" s="188">
        <v>3</v>
      </c>
      <c r="S23678" s="188">
        <v>1</v>
      </c>
      <c r="T23678" s="188">
        <v>0</v>
      </c>
      <c r="U23678" s="188">
        <v>0</v>
      </c>
      <c r="V23678" s="188">
        <v>1</v>
      </c>
      <c r="W23678" s="188">
        <v>7</v>
      </c>
      <c r="X23678" s="237" t="str">
        <f t="shared" si="4513"/>
        <v>Tony Parker</v>
      </c>
      <c r="Y23678" s="237" t="str">
        <f t="shared" si="4507"/>
        <v>SAS</v>
      </c>
      <c r="Z23678" s="237" t="str">
        <f t="shared" si="4511"/>
        <v>PG</v>
      </c>
      <c r="AA23678" s="237">
        <f t="shared" si="4508"/>
        <v>16.899999999999999</v>
      </c>
      <c r="AB23678" s="237" t="str">
        <f t="shared" si="4509"/>
        <v>WAS</v>
      </c>
      <c r="AC23678" s="244">
        <v>43186</v>
      </c>
      <c r="AD23678" s="237" t="str">
        <f t="shared" si="4514"/>
        <v>A</v>
      </c>
      <c r="AE23678" s="245">
        <f t="shared" si="4510"/>
        <v>18.100000000000001</v>
      </c>
      <c r="AF23678" s="269">
        <f t="shared" si="4503"/>
        <v>7.6160432627309607E-2</v>
      </c>
      <c r="AG23678" s="237" t="str">
        <f t="shared" si="4512"/>
        <v>Tony Parker</v>
      </c>
      <c r="AH23678" s="269">
        <f t="shared" si="4504"/>
        <v>0.18790180355060151</v>
      </c>
      <c r="AI23678" s="188" t="b">
        <f t="shared" si="4505"/>
        <v>0</v>
      </c>
      <c r="AJ23678" s="188">
        <f t="shared" si="4506"/>
        <v>18.5</v>
      </c>
    </row>
    <row r="23679" spans="1:36" x14ac:dyDescent="0.2">
      <c r="A23679" s="188" t="s">
        <v>268</v>
      </c>
      <c r="B23679" s="188" t="s">
        <v>41</v>
      </c>
      <c r="C23679" s="188" t="s">
        <v>373</v>
      </c>
      <c r="D23679" s="188" t="s">
        <v>76</v>
      </c>
      <c r="E23679" s="247">
        <v>0.97013888888888899</v>
      </c>
      <c r="F23679" s="188">
        <v>3</v>
      </c>
      <c r="G23679" s="188">
        <v>8</v>
      </c>
      <c r="H23679" s="188">
        <v>0.375</v>
      </c>
      <c r="I23679" s="258">
        <v>0</v>
      </c>
      <c r="J23679" s="188">
        <v>0</v>
      </c>
      <c r="K23679" s="261"/>
      <c r="L23679" s="188">
        <v>0</v>
      </c>
      <c r="M23679" s="188">
        <v>0</v>
      </c>
      <c r="O23679" s="188">
        <v>1</v>
      </c>
      <c r="P23679" s="188">
        <v>2</v>
      </c>
      <c r="Q23679" s="188">
        <v>3</v>
      </c>
      <c r="R23679" s="188">
        <v>4</v>
      </c>
      <c r="S23679" s="188">
        <v>0</v>
      </c>
      <c r="T23679" s="188">
        <v>1</v>
      </c>
      <c r="U23679" s="188">
        <v>1</v>
      </c>
      <c r="V23679" s="188">
        <v>2</v>
      </c>
      <c r="W23679" s="188">
        <v>6</v>
      </c>
      <c r="X23679" s="237" t="str">
        <f t="shared" si="4513"/>
        <v>Dejounte Murray</v>
      </c>
      <c r="Y23679" s="237" t="str">
        <f t="shared" si="4507"/>
        <v>SAS</v>
      </c>
      <c r="Z23679" s="237" t="str">
        <f t="shared" si="4511"/>
        <v>PG</v>
      </c>
      <c r="AA23679" s="237">
        <f t="shared" si="4508"/>
        <v>17.600000000000001</v>
      </c>
      <c r="AB23679" s="237" t="str">
        <f t="shared" si="4509"/>
        <v>WAS</v>
      </c>
      <c r="AC23679" s="244">
        <v>43186</v>
      </c>
      <c r="AD23679" s="237" t="str">
        <f t="shared" si="4514"/>
        <v>A</v>
      </c>
      <c r="AE23679" s="245">
        <f t="shared" si="4510"/>
        <v>23.283333333333335</v>
      </c>
      <c r="AF23679" s="269">
        <f t="shared" si="4503"/>
        <v>7.9315006759801729E-2</v>
      </c>
      <c r="AG23679" s="237" t="str">
        <f t="shared" si="4512"/>
        <v>Dejounte Murray</v>
      </c>
      <c r="AH23679" s="269">
        <f t="shared" si="4504"/>
        <v>0.16941238477735604</v>
      </c>
      <c r="AI23679" s="188" t="b">
        <f t="shared" si="4505"/>
        <v>0</v>
      </c>
      <c r="AJ23679" s="188">
        <f t="shared" si="4506"/>
        <v>20.25</v>
      </c>
    </row>
    <row r="23680" spans="1:36" x14ac:dyDescent="0.2">
      <c r="A23680" s="188" t="s">
        <v>577</v>
      </c>
      <c r="B23680" s="188" t="s">
        <v>41</v>
      </c>
      <c r="C23680" s="188" t="s">
        <v>373</v>
      </c>
      <c r="D23680" s="188" t="s">
        <v>76</v>
      </c>
      <c r="E23680" s="247">
        <v>0.59444444444444444</v>
      </c>
      <c r="F23680" s="188">
        <v>2</v>
      </c>
      <c r="G23680" s="188">
        <v>5</v>
      </c>
      <c r="H23680" s="188">
        <v>0.4</v>
      </c>
      <c r="I23680" s="258">
        <v>0</v>
      </c>
      <c r="J23680" s="188">
        <v>1</v>
      </c>
      <c r="K23680" s="261">
        <v>0</v>
      </c>
      <c r="L23680" s="188">
        <v>0</v>
      </c>
      <c r="M23680" s="188">
        <v>4</v>
      </c>
      <c r="N23680" s="188">
        <v>0</v>
      </c>
      <c r="O23680" s="188">
        <v>0</v>
      </c>
      <c r="P23680" s="188">
        <v>1</v>
      </c>
      <c r="Q23680" s="188">
        <v>1</v>
      </c>
      <c r="R23680" s="188">
        <v>1</v>
      </c>
      <c r="S23680" s="188">
        <v>0</v>
      </c>
      <c r="T23680" s="188">
        <v>0</v>
      </c>
      <c r="U23680" s="188">
        <v>1</v>
      </c>
      <c r="V23680" s="188">
        <v>2</v>
      </c>
      <c r="W23680" s="188">
        <v>4</v>
      </c>
      <c r="X23680" s="237" t="str">
        <f t="shared" si="4513"/>
        <v>Brandon Paul</v>
      </c>
      <c r="Y23680" s="237" t="str">
        <f t="shared" si="4507"/>
        <v>SAS</v>
      </c>
      <c r="Z23680" s="237" t="str">
        <f t="shared" si="4511"/>
        <v>SG</v>
      </c>
      <c r="AA23680" s="237">
        <f t="shared" si="4508"/>
        <v>5.7</v>
      </c>
      <c r="AB23680" s="237" t="str">
        <f t="shared" si="4509"/>
        <v>WAS</v>
      </c>
      <c r="AC23680" s="244">
        <v>43186</v>
      </c>
      <c r="AD23680" s="237" t="str">
        <f t="shared" si="4514"/>
        <v>A</v>
      </c>
      <c r="AE23680" s="245">
        <f t="shared" si="4510"/>
        <v>14.266666666666666</v>
      </c>
      <c r="AF23680" s="269">
        <f t="shared" si="4503"/>
        <v>2.5687246507435785E-2</v>
      </c>
      <c r="AG23680" s="237" t="str">
        <f t="shared" si="4512"/>
        <v>Brandon Paul</v>
      </c>
      <c r="AH23680" s="269">
        <f t="shared" si="4504"/>
        <v>0.23838943768218843</v>
      </c>
      <c r="AI23680" s="188" t="b">
        <f t="shared" si="4505"/>
        <v>0</v>
      </c>
      <c r="AJ23680" s="188">
        <f t="shared" si="4506"/>
        <v>6.75</v>
      </c>
    </row>
    <row r="23681" spans="1:36" x14ac:dyDescent="0.2">
      <c r="A23681" s="188" t="s">
        <v>167</v>
      </c>
      <c r="B23681" s="188" t="s">
        <v>41</v>
      </c>
      <c r="C23681" s="188" t="s">
        <v>373</v>
      </c>
      <c r="D23681" s="188" t="s">
        <v>76</v>
      </c>
      <c r="E23681" s="247">
        <v>0.46597222222222223</v>
      </c>
      <c r="F23681" s="188">
        <v>1</v>
      </c>
      <c r="G23681" s="188">
        <v>4</v>
      </c>
      <c r="H23681" s="188">
        <v>0.25</v>
      </c>
      <c r="I23681" s="258">
        <v>1</v>
      </c>
      <c r="J23681" s="188">
        <v>2</v>
      </c>
      <c r="K23681" s="261">
        <v>0.5</v>
      </c>
      <c r="L23681" s="188">
        <v>0</v>
      </c>
      <c r="M23681" s="188">
        <v>2</v>
      </c>
      <c r="N23681" s="188">
        <v>0</v>
      </c>
      <c r="O23681" s="188">
        <v>0</v>
      </c>
      <c r="P23681" s="188">
        <v>0</v>
      </c>
      <c r="Q23681" s="188">
        <v>0</v>
      </c>
      <c r="R23681" s="188">
        <v>1</v>
      </c>
      <c r="S23681" s="188">
        <v>0</v>
      </c>
      <c r="T23681" s="188">
        <v>0</v>
      </c>
      <c r="U23681" s="188">
        <v>1</v>
      </c>
      <c r="V23681" s="188">
        <v>1</v>
      </c>
      <c r="W23681" s="188">
        <v>3</v>
      </c>
      <c r="X23681" s="237" t="str">
        <f t="shared" si="4513"/>
        <v>Manu Ginobili</v>
      </c>
      <c r="Y23681" s="237" t="str">
        <f t="shared" si="4507"/>
        <v>SAS</v>
      </c>
      <c r="Z23681" s="237" t="str">
        <f t="shared" si="4511"/>
        <v>SG</v>
      </c>
      <c r="AA23681" s="237">
        <f t="shared" si="4508"/>
        <v>3.5</v>
      </c>
      <c r="AB23681" s="237" t="str">
        <f t="shared" si="4509"/>
        <v>WAS</v>
      </c>
      <c r="AC23681" s="244">
        <v>43186</v>
      </c>
      <c r="AD23681" s="237" t="str">
        <f t="shared" si="4514"/>
        <v>A</v>
      </c>
      <c r="AE23681" s="245">
        <f t="shared" si="4510"/>
        <v>11.183333333333334</v>
      </c>
      <c r="AF23681" s="269">
        <f t="shared" si="4503"/>
        <v>1.577287066246057E-2</v>
      </c>
      <c r="AG23681" s="237" t="str">
        <f t="shared" si="4512"/>
        <v>Manu Ginobili</v>
      </c>
      <c r="AH23681" s="269">
        <f t="shared" si="4504"/>
        <v>0.23043787332666377</v>
      </c>
      <c r="AI23681" s="188" t="b">
        <f t="shared" si="4505"/>
        <v>0</v>
      </c>
      <c r="AJ23681" s="188">
        <f t="shared" si="4506"/>
        <v>4.5</v>
      </c>
    </row>
    <row r="23682" spans="1:36" x14ac:dyDescent="0.2">
      <c r="A23682" s="188" t="s">
        <v>264</v>
      </c>
      <c r="B23682" s="188" t="s">
        <v>76</v>
      </c>
      <c r="D23682" s="188" t="s">
        <v>41</v>
      </c>
      <c r="E23682" s="247">
        <v>0.69444444444444453</v>
      </c>
      <c r="F23682" s="188">
        <v>7</v>
      </c>
      <c r="G23682" s="188">
        <v>7</v>
      </c>
      <c r="H23682" s="188">
        <v>1</v>
      </c>
      <c r="I23682" s="258">
        <v>1</v>
      </c>
      <c r="J23682" s="188">
        <v>1</v>
      </c>
      <c r="K23682" s="261">
        <v>1</v>
      </c>
      <c r="L23682" s="188">
        <v>0</v>
      </c>
      <c r="M23682" s="188">
        <v>0</v>
      </c>
      <c r="O23682" s="188">
        <v>0</v>
      </c>
      <c r="P23682" s="188">
        <v>2</v>
      </c>
      <c r="Q23682" s="188">
        <v>2</v>
      </c>
      <c r="R23682" s="188">
        <v>1</v>
      </c>
      <c r="S23682" s="188">
        <v>1</v>
      </c>
      <c r="T23682" s="188">
        <v>0</v>
      </c>
      <c r="U23682" s="188">
        <v>3</v>
      </c>
      <c r="V23682" s="188">
        <v>4</v>
      </c>
      <c r="W23682" s="188">
        <v>15</v>
      </c>
      <c r="X23682" s="237" t="str">
        <f t="shared" si="4513"/>
        <v>Markieff Morris</v>
      </c>
      <c r="Y23682" s="237" t="str">
        <f t="shared" si="4507"/>
        <v>WAS</v>
      </c>
      <c r="Z23682" s="237" t="str">
        <f t="shared" si="4511"/>
        <v>PF</v>
      </c>
      <c r="AA23682" s="237">
        <f t="shared" si="4508"/>
        <v>18.899999999999999</v>
      </c>
      <c r="AB23682" s="237" t="str">
        <f t="shared" si="4509"/>
        <v>SAS</v>
      </c>
      <c r="AC23682" s="244">
        <v>43186</v>
      </c>
      <c r="AD23682" s="237" t="str">
        <f t="shared" si="4514"/>
        <v>H</v>
      </c>
      <c r="AE23682" s="245">
        <f t="shared" si="4510"/>
        <v>16.666666666666668</v>
      </c>
      <c r="AF23682" s="269">
        <f t="shared" ref="AF23682:AF23745" si="4515">AA23682/SUMIFS(AA:AA,Y:Y,Y23682,AC:AC,AC23682)</f>
        <v>7.6985743380855412E-2</v>
      </c>
      <c r="AG23682" s="237" t="str">
        <f t="shared" si="4512"/>
        <v>Markieff Morris</v>
      </c>
      <c r="AH23682" s="269">
        <f t="shared" ref="AH23682:AH23745" si="4516">(G23682+(0.44*M23682)+U23682)*(SUMIFS(AE:AE,AC:AC,AC23682,Y:Y,Y23682)/5)/(AE23682*(SUMIFS(G:G,AC:AC,AC23682,Y:Y,Y23682)+(0.44*SUMIFS(M:M,AC:AC,AC23682,Y:Y,Y23682))+SUMIFS(U:U,AC:AC,AC23682,Y:Y,Y23682)))</f>
        <v>0.26441424899008442</v>
      </c>
      <c r="AI23682" s="188" t="b">
        <f t="shared" si="4505"/>
        <v>0</v>
      </c>
      <c r="AJ23682" s="188">
        <f t="shared" si="4506"/>
        <v>21</v>
      </c>
    </row>
    <row r="23683" spans="1:36" x14ac:dyDescent="0.2">
      <c r="A23683" s="188" t="s">
        <v>288</v>
      </c>
      <c r="B23683" s="188" t="s">
        <v>76</v>
      </c>
      <c r="D23683" s="188" t="s">
        <v>41</v>
      </c>
      <c r="E23683" s="247">
        <v>0.9590277777777777</v>
      </c>
      <c r="F23683" s="188">
        <v>6</v>
      </c>
      <c r="G23683" s="188">
        <v>7</v>
      </c>
      <c r="H23683" s="188">
        <v>0.85699999999999998</v>
      </c>
      <c r="I23683" s="258">
        <v>2</v>
      </c>
      <c r="J23683" s="188">
        <v>2</v>
      </c>
      <c r="K23683" s="261">
        <v>1</v>
      </c>
      <c r="L23683" s="188">
        <v>0</v>
      </c>
      <c r="M23683" s="188">
        <v>0</v>
      </c>
      <c r="O23683" s="188">
        <v>0</v>
      </c>
      <c r="P23683" s="188">
        <v>2</v>
      </c>
      <c r="Q23683" s="188">
        <v>2</v>
      </c>
      <c r="R23683" s="188">
        <v>3</v>
      </c>
      <c r="S23683" s="188">
        <v>2</v>
      </c>
      <c r="T23683" s="188">
        <v>2</v>
      </c>
      <c r="U23683" s="188">
        <v>0</v>
      </c>
      <c r="V23683" s="188">
        <v>0</v>
      </c>
      <c r="W23683" s="188">
        <v>14</v>
      </c>
      <c r="X23683" s="237" t="str">
        <f t="shared" si="4513"/>
        <v>Otto Porter</v>
      </c>
      <c r="Y23683" s="237" t="str">
        <f t="shared" si="4507"/>
        <v>WAS</v>
      </c>
      <c r="Z23683" s="237" t="str">
        <f t="shared" si="4511"/>
        <v>SF</v>
      </c>
      <c r="AA23683" s="237">
        <f t="shared" si="4508"/>
        <v>32.9</v>
      </c>
      <c r="AB23683" s="237" t="str">
        <f t="shared" si="4509"/>
        <v>SAS</v>
      </c>
      <c r="AC23683" s="244">
        <v>43186</v>
      </c>
      <c r="AD23683" s="237" t="str">
        <f t="shared" si="4514"/>
        <v>H</v>
      </c>
      <c r="AE23683" s="245">
        <f t="shared" si="4510"/>
        <v>23.016666666666666</v>
      </c>
      <c r="AF23683" s="269">
        <f t="shared" si="4515"/>
        <v>0.13401221995926682</v>
      </c>
      <c r="AG23683" s="237" t="str">
        <f t="shared" si="4512"/>
        <v>Otto Porter</v>
      </c>
      <c r="AH23683" s="269">
        <f t="shared" si="4516"/>
        <v>0.13402604945188931</v>
      </c>
      <c r="AI23683" s="188" t="b">
        <f t="shared" ref="AI23683:AI23746" si="4517">IF((IF(W23683&gt;=10,1,0)+IF(Q23683&gt;=10,1,0)+IF(R23683&gt;=10,1,0)+IF(S23683&gt;=10,1,0)+IF(T23683&gt;=10,1,0))&gt;=3,TRUE,FALSE)</f>
        <v>0</v>
      </c>
      <c r="AJ23683" s="188">
        <f t="shared" ref="AJ23683:AJ23746" si="4518">W23683+(O23683*1.75)+(P23683*1.25)+(R23683*2)+(2.5*T23683)+(3*S23683)-(0.5*U23683)+(AI23683*16.75)</f>
        <v>33.5</v>
      </c>
    </row>
    <row r="23684" spans="1:36" x14ac:dyDescent="0.2">
      <c r="A23684" s="188" t="s">
        <v>488</v>
      </c>
      <c r="B23684" s="188" t="s">
        <v>76</v>
      </c>
      <c r="D23684" s="188" t="s">
        <v>41</v>
      </c>
      <c r="E23684" s="247">
        <v>0.84791666666666676</v>
      </c>
      <c r="F23684" s="188">
        <v>5</v>
      </c>
      <c r="G23684" s="188">
        <v>11</v>
      </c>
      <c r="H23684" s="188">
        <v>0.45500000000000002</v>
      </c>
      <c r="I23684" s="258">
        <v>2</v>
      </c>
      <c r="J23684" s="188">
        <v>5</v>
      </c>
      <c r="K23684" s="261">
        <v>0.4</v>
      </c>
      <c r="L23684" s="188">
        <v>1</v>
      </c>
      <c r="M23684" s="188">
        <v>1</v>
      </c>
      <c r="N23684" s="188">
        <v>1</v>
      </c>
      <c r="O23684" s="188">
        <v>0</v>
      </c>
      <c r="P23684" s="188">
        <v>2</v>
      </c>
      <c r="Q23684" s="188">
        <v>2</v>
      </c>
      <c r="R23684" s="188">
        <v>2</v>
      </c>
      <c r="S23684" s="188">
        <v>0</v>
      </c>
      <c r="T23684" s="188">
        <v>0</v>
      </c>
      <c r="U23684" s="188">
        <v>0</v>
      </c>
      <c r="V23684" s="188">
        <v>0</v>
      </c>
      <c r="W23684" s="188">
        <v>13</v>
      </c>
      <c r="X23684" s="237" t="str">
        <f t="shared" si="4513"/>
        <v>Jodie Meeks</v>
      </c>
      <c r="Y23684" s="237" t="str">
        <f t="shared" si="4507"/>
        <v>WAS</v>
      </c>
      <c r="Z23684" s="237" t="str">
        <f t="shared" si="4511"/>
        <v>SG</v>
      </c>
      <c r="AA23684" s="237">
        <f t="shared" si="4508"/>
        <v>18.399999999999999</v>
      </c>
      <c r="AB23684" s="237" t="str">
        <f t="shared" si="4509"/>
        <v>SAS</v>
      </c>
      <c r="AC23684" s="244">
        <v>43186</v>
      </c>
      <c r="AD23684" s="237" t="str">
        <f t="shared" si="4514"/>
        <v>H</v>
      </c>
      <c r="AE23684" s="245">
        <f t="shared" si="4510"/>
        <v>20.350000000000001</v>
      </c>
      <c r="AF23684" s="269">
        <f t="shared" si="4515"/>
        <v>7.4949083503055E-2</v>
      </c>
      <c r="AG23684" s="237" t="str">
        <f t="shared" si="4512"/>
        <v>Jodie Meeks</v>
      </c>
      <c r="AH23684" s="269">
        <f t="shared" si="4516"/>
        <v>0.24773947653125028</v>
      </c>
      <c r="AI23684" s="188" t="b">
        <f t="shared" si="4517"/>
        <v>0</v>
      </c>
      <c r="AJ23684" s="188">
        <f t="shared" si="4518"/>
        <v>19.5</v>
      </c>
    </row>
    <row r="23685" spans="1:36" x14ac:dyDescent="0.2">
      <c r="A23685" s="188" t="s">
        <v>171</v>
      </c>
      <c r="B23685" s="188" t="s">
        <v>76</v>
      </c>
      <c r="D23685" s="188" t="s">
        <v>41</v>
      </c>
      <c r="E23685" s="247">
        <v>0.98402777777777783</v>
      </c>
      <c r="F23685" s="188">
        <v>5</v>
      </c>
      <c r="G23685" s="188">
        <v>9</v>
      </c>
      <c r="H23685" s="188">
        <v>0.55600000000000005</v>
      </c>
      <c r="I23685" s="258">
        <v>0</v>
      </c>
      <c r="J23685" s="188">
        <v>0</v>
      </c>
      <c r="K23685" s="261"/>
      <c r="L23685" s="188">
        <v>2</v>
      </c>
      <c r="M23685" s="188">
        <v>3</v>
      </c>
      <c r="N23685" s="188">
        <v>0.66700000000000004</v>
      </c>
      <c r="O23685" s="188">
        <v>3</v>
      </c>
      <c r="P23685" s="188">
        <v>5</v>
      </c>
      <c r="Q23685" s="188">
        <v>8</v>
      </c>
      <c r="R23685" s="188">
        <v>1</v>
      </c>
      <c r="S23685" s="188">
        <v>0</v>
      </c>
      <c r="T23685" s="188">
        <v>1</v>
      </c>
      <c r="U23685" s="188">
        <v>0</v>
      </c>
      <c r="V23685" s="188">
        <v>1</v>
      </c>
      <c r="W23685" s="188">
        <v>12</v>
      </c>
      <c r="X23685" s="237" t="str">
        <f t="shared" si="4513"/>
        <v>Marcin Gortat</v>
      </c>
      <c r="Y23685" s="237" t="str">
        <f t="shared" si="4507"/>
        <v>WAS</v>
      </c>
      <c r="Z23685" s="237" t="str">
        <f t="shared" si="4511"/>
        <v>C</v>
      </c>
      <c r="AA23685" s="237">
        <f t="shared" si="4508"/>
        <v>26.1</v>
      </c>
      <c r="AB23685" s="237" t="str">
        <f t="shared" si="4509"/>
        <v>SAS</v>
      </c>
      <c r="AC23685" s="244">
        <v>43186</v>
      </c>
      <c r="AD23685" s="237" t="str">
        <f t="shared" si="4514"/>
        <v>H</v>
      </c>
      <c r="AE23685" s="245">
        <f t="shared" si="4510"/>
        <v>23.616666666666667</v>
      </c>
      <c r="AF23685" s="269">
        <f t="shared" si="4515"/>
        <v>0.1063136456211813</v>
      </c>
      <c r="AG23685" s="237" t="str">
        <f t="shared" si="4512"/>
        <v>Marcin Gortat</v>
      </c>
      <c r="AH23685" s="269">
        <f t="shared" si="4516"/>
        <v>0.1925726922778879</v>
      </c>
      <c r="AI23685" s="188" t="b">
        <f t="shared" si="4517"/>
        <v>0</v>
      </c>
      <c r="AJ23685" s="188">
        <f t="shared" si="4518"/>
        <v>28</v>
      </c>
    </row>
    <row r="23686" spans="1:36" x14ac:dyDescent="0.2">
      <c r="A23686" s="188" t="s">
        <v>547</v>
      </c>
      <c r="B23686" s="188" t="s">
        <v>76</v>
      </c>
      <c r="D23686" s="188" t="s">
        <v>41</v>
      </c>
      <c r="E23686" s="246">
        <v>1.1680555555555556</v>
      </c>
      <c r="F23686" s="188">
        <v>4</v>
      </c>
      <c r="G23686" s="188">
        <v>9</v>
      </c>
      <c r="H23686" s="188">
        <v>0.44400000000000001</v>
      </c>
      <c r="I23686" s="258">
        <v>0</v>
      </c>
      <c r="J23686" s="188">
        <v>4</v>
      </c>
      <c r="K23686" s="261">
        <v>0</v>
      </c>
      <c r="L23686" s="188">
        <v>4</v>
      </c>
      <c r="M23686" s="188">
        <v>4</v>
      </c>
      <c r="N23686" s="188">
        <v>1</v>
      </c>
      <c r="O23686" s="188">
        <v>2</v>
      </c>
      <c r="P23686" s="188">
        <v>7</v>
      </c>
      <c r="Q23686" s="188">
        <v>9</v>
      </c>
      <c r="R23686" s="188">
        <v>4</v>
      </c>
      <c r="S23686" s="188">
        <v>0</v>
      </c>
      <c r="T23686" s="188">
        <v>1</v>
      </c>
      <c r="U23686" s="188">
        <v>0</v>
      </c>
      <c r="V23686" s="188">
        <v>5</v>
      </c>
      <c r="W23686" s="188">
        <v>12</v>
      </c>
      <c r="X23686" s="237" t="str">
        <f t="shared" si="4513"/>
        <v>Kelly Oubre</v>
      </c>
      <c r="Y23686" s="237" t="str">
        <f t="shared" si="4507"/>
        <v>WAS</v>
      </c>
      <c r="Z23686" s="237" t="str">
        <f t="shared" si="4511"/>
        <v>SF</v>
      </c>
      <c r="AA23686" s="237">
        <f t="shared" si="4508"/>
        <v>31.799999999999997</v>
      </c>
      <c r="AB23686" s="237" t="str">
        <f t="shared" si="4509"/>
        <v>SAS</v>
      </c>
      <c r="AC23686" s="244">
        <v>43186</v>
      </c>
      <c r="AD23686" s="237" t="str">
        <f t="shared" si="4514"/>
        <v>H</v>
      </c>
      <c r="AE23686" s="245">
        <f t="shared" si="4510"/>
        <v>28.033333333333335</v>
      </c>
      <c r="AF23686" s="269">
        <f t="shared" si="4515"/>
        <v>0.12953156822810594</v>
      </c>
      <c r="AG23686" s="237" t="str">
        <f t="shared" si="4512"/>
        <v>Kelly Oubre</v>
      </c>
      <c r="AH23686" s="269">
        <f t="shared" si="4516"/>
        <v>0.16914966225525024</v>
      </c>
      <c r="AI23686" s="188" t="b">
        <f t="shared" si="4517"/>
        <v>0</v>
      </c>
      <c r="AJ23686" s="188">
        <f t="shared" si="4518"/>
        <v>34.75</v>
      </c>
    </row>
    <row r="23687" spans="1:36" x14ac:dyDescent="0.2">
      <c r="A23687" s="188" t="s">
        <v>311</v>
      </c>
      <c r="B23687" s="188" t="s">
        <v>76</v>
      </c>
      <c r="D23687" s="188" t="s">
        <v>41</v>
      </c>
      <c r="E23687" s="247">
        <v>0.99305555555555547</v>
      </c>
      <c r="F23687" s="188">
        <v>3</v>
      </c>
      <c r="G23687" s="188">
        <v>6</v>
      </c>
      <c r="H23687" s="188">
        <v>0.5</v>
      </c>
      <c r="I23687" s="258">
        <v>2</v>
      </c>
      <c r="J23687" s="188">
        <v>3</v>
      </c>
      <c r="K23687" s="261">
        <v>0.66700000000000004</v>
      </c>
      <c r="L23687" s="188">
        <v>4</v>
      </c>
      <c r="M23687" s="188">
        <v>6</v>
      </c>
      <c r="N23687" s="188">
        <v>0.66700000000000004</v>
      </c>
      <c r="O23687" s="188">
        <v>0</v>
      </c>
      <c r="P23687" s="188">
        <v>3</v>
      </c>
      <c r="Q23687" s="188">
        <v>3</v>
      </c>
      <c r="R23687" s="188">
        <v>6</v>
      </c>
      <c r="S23687" s="188">
        <v>0</v>
      </c>
      <c r="T23687" s="188">
        <v>0</v>
      </c>
      <c r="U23687" s="188">
        <v>4</v>
      </c>
      <c r="V23687" s="188">
        <v>3</v>
      </c>
      <c r="W23687" s="188">
        <v>12</v>
      </c>
      <c r="X23687" s="237" t="str">
        <f t="shared" si="4513"/>
        <v>Ramon Sessions</v>
      </c>
      <c r="Y23687" s="237" t="str">
        <f t="shared" si="4507"/>
        <v>WAS</v>
      </c>
      <c r="Z23687" s="237" t="str">
        <f t="shared" si="4511"/>
        <v>PG</v>
      </c>
      <c r="AA23687" s="237">
        <f t="shared" si="4508"/>
        <v>20.6</v>
      </c>
      <c r="AB23687" s="237" t="str">
        <f t="shared" si="4509"/>
        <v>SAS</v>
      </c>
      <c r="AC23687" s="244">
        <v>43186</v>
      </c>
      <c r="AD23687" s="237" t="str">
        <f t="shared" si="4514"/>
        <v>H</v>
      </c>
      <c r="AE23687" s="245">
        <f t="shared" si="4510"/>
        <v>23.833333333333332</v>
      </c>
      <c r="AF23687" s="269">
        <f t="shared" si="4515"/>
        <v>8.391038696537681E-2</v>
      </c>
      <c r="AG23687" s="237" t="str">
        <f t="shared" si="4512"/>
        <v>Ramon Sessions</v>
      </c>
      <c r="AH23687" s="269">
        <f t="shared" si="4516"/>
        <v>0.23372000749892782</v>
      </c>
      <c r="AI23687" s="188" t="b">
        <f t="shared" si="4517"/>
        <v>0</v>
      </c>
      <c r="AJ23687" s="188">
        <f t="shared" si="4518"/>
        <v>25.75</v>
      </c>
    </row>
    <row r="23688" spans="1:36" x14ac:dyDescent="0.2">
      <c r="A23688" s="188" t="s">
        <v>487</v>
      </c>
      <c r="B23688" s="188" t="s">
        <v>76</v>
      </c>
      <c r="D23688" s="188" t="s">
        <v>41</v>
      </c>
      <c r="E23688" s="247">
        <v>0.89444444444444438</v>
      </c>
      <c r="F23688" s="188">
        <v>5</v>
      </c>
      <c r="G23688" s="188">
        <v>12</v>
      </c>
      <c r="H23688" s="188">
        <v>0.41699999999999998</v>
      </c>
      <c r="I23688" s="258">
        <v>1</v>
      </c>
      <c r="J23688" s="188">
        <v>3</v>
      </c>
      <c r="K23688" s="261">
        <v>0.33300000000000002</v>
      </c>
      <c r="L23688" s="188">
        <v>0</v>
      </c>
      <c r="M23688" s="188">
        <v>0</v>
      </c>
      <c r="O23688" s="188">
        <v>1</v>
      </c>
      <c r="P23688" s="188">
        <v>6</v>
      </c>
      <c r="Q23688" s="188">
        <v>7</v>
      </c>
      <c r="R23688" s="188">
        <v>4</v>
      </c>
      <c r="S23688" s="188">
        <v>0</v>
      </c>
      <c r="T23688" s="188">
        <v>0</v>
      </c>
      <c r="U23688" s="188">
        <v>2</v>
      </c>
      <c r="V23688" s="188">
        <v>3</v>
      </c>
      <c r="W23688" s="188">
        <v>11</v>
      </c>
      <c r="X23688" s="237" t="str">
        <f t="shared" si="4513"/>
        <v>Mike Scott</v>
      </c>
      <c r="Y23688" s="237" t="str">
        <f t="shared" si="4507"/>
        <v>WAS</v>
      </c>
      <c r="Z23688" s="237" t="str">
        <f t="shared" si="4511"/>
        <v>PF</v>
      </c>
      <c r="AA23688" s="237">
        <f t="shared" si="4508"/>
        <v>23.4</v>
      </c>
      <c r="AB23688" s="237" t="str">
        <f t="shared" si="4509"/>
        <v>SAS</v>
      </c>
      <c r="AC23688" s="244">
        <v>43186</v>
      </c>
      <c r="AD23688" s="237" t="str">
        <f t="shared" si="4514"/>
        <v>H</v>
      </c>
      <c r="AE23688" s="245">
        <f t="shared" si="4510"/>
        <v>21.466666666666665</v>
      </c>
      <c r="AF23688" s="269">
        <f t="shared" si="4515"/>
        <v>9.5315682281059078E-2</v>
      </c>
      <c r="AG23688" s="237" t="str">
        <f t="shared" si="4512"/>
        <v>Mike Scott</v>
      </c>
      <c r="AH23688" s="269">
        <f t="shared" si="4516"/>
        <v>0.28740679238052658</v>
      </c>
      <c r="AI23688" s="188" t="b">
        <f t="shared" si="4517"/>
        <v>0</v>
      </c>
      <c r="AJ23688" s="188">
        <f t="shared" si="4518"/>
        <v>27.25</v>
      </c>
    </row>
    <row r="23689" spans="1:36" x14ac:dyDescent="0.2">
      <c r="A23689" s="188" t="s">
        <v>490</v>
      </c>
      <c r="B23689" s="188" t="s">
        <v>76</v>
      </c>
      <c r="D23689" s="188" t="s">
        <v>41</v>
      </c>
      <c r="E23689" s="247">
        <v>0.8833333333333333</v>
      </c>
      <c r="F23689" s="188">
        <v>4</v>
      </c>
      <c r="G23689" s="188">
        <v>7</v>
      </c>
      <c r="H23689" s="188">
        <v>0.57099999999999995</v>
      </c>
      <c r="I23689" s="258">
        <v>0</v>
      </c>
      <c r="J23689" s="188">
        <v>0</v>
      </c>
      <c r="K23689" s="261"/>
      <c r="L23689" s="188">
        <v>0</v>
      </c>
      <c r="M23689" s="188">
        <v>0</v>
      </c>
      <c r="O23689" s="188">
        <v>3</v>
      </c>
      <c r="P23689" s="188">
        <v>2</v>
      </c>
      <c r="Q23689" s="188">
        <v>5</v>
      </c>
      <c r="R23689" s="188">
        <v>2</v>
      </c>
      <c r="S23689" s="188">
        <v>1</v>
      </c>
      <c r="T23689" s="188">
        <v>1</v>
      </c>
      <c r="U23689" s="188">
        <v>1</v>
      </c>
      <c r="V23689" s="188">
        <v>5</v>
      </c>
      <c r="W23689" s="188">
        <v>8</v>
      </c>
      <c r="X23689" s="237" t="str">
        <f t="shared" si="4513"/>
        <v>Ian Mahinmi</v>
      </c>
      <c r="Y23689" s="237" t="str">
        <f t="shared" si="4507"/>
        <v>WAS</v>
      </c>
      <c r="Z23689" s="237" t="str">
        <f t="shared" si="4511"/>
        <v>C</v>
      </c>
      <c r="AA23689" s="237">
        <f t="shared" si="4508"/>
        <v>22</v>
      </c>
      <c r="AB23689" s="237" t="str">
        <f t="shared" si="4509"/>
        <v>SAS</v>
      </c>
      <c r="AC23689" s="244">
        <v>43186</v>
      </c>
      <c r="AD23689" s="237" t="str">
        <f t="shared" si="4514"/>
        <v>H</v>
      </c>
      <c r="AE23689" s="245">
        <f t="shared" si="4510"/>
        <v>21.2</v>
      </c>
      <c r="AF23689" s="269">
        <f t="shared" si="4515"/>
        <v>8.9613034623217944E-2</v>
      </c>
      <c r="AG23689" s="237" t="str">
        <f t="shared" si="4512"/>
        <v>Ian Mahinmi</v>
      </c>
      <c r="AH23689" s="269">
        <f t="shared" si="4516"/>
        <v>0.16629826980508458</v>
      </c>
      <c r="AI23689" s="188" t="b">
        <f t="shared" si="4517"/>
        <v>0</v>
      </c>
      <c r="AJ23689" s="188">
        <f t="shared" si="4518"/>
        <v>24.75</v>
      </c>
    </row>
    <row r="23690" spans="1:36" x14ac:dyDescent="0.2">
      <c r="A23690" s="188" t="s">
        <v>75</v>
      </c>
      <c r="B23690" s="188" t="s">
        <v>76</v>
      </c>
      <c r="D23690" s="188" t="s">
        <v>41</v>
      </c>
      <c r="E23690" s="246">
        <v>1.1520833333333333</v>
      </c>
      <c r="F23690" s="188">
        <v>3</v>
      </c>
      <c r="G23690" s="188">
        <v>8</v>
      </c>
      <c r="H23690" s="188">
        <v>0.375</v>
      </c>
      <c r="I23690" s="258">
        <v>1</v>
      </c>
      <c r="J23690" s="188">
        <v>4</v>
      </c>
      <c r="K23690" s="261">
        <v>0.25</v>
      </c>
      <c r="L23690" s="188">
        <v>0</v>
      </c>
      <c r="M23690" s="188">
        <v>0</v>
      </c>
      <c r="O23690" s="188">
        <v>0</v>
      </c>
      <c r="P23690" s="188">
        <v>3</v>
      </c>
      <c r="Q23690" s="188">
        <v>3</v>
      </c>
      <c r="R23690" s="188">
        <v>6</v>
      </c>
      <c r="S23690" s="188">
        <v>1</v>
      </c>
      <c r="T23690" s="188">
        <v>1</v>
      </c>
      <c r="U23690" s="188">
        <v>3</v>
      </c>
      <c r="V23690" s="188">
        <v>1</v>
      </c>
      <c r="W23690" s="188">
        <v>7</v>
      </c>
      <c r="X23690" s="237" t="str">
        <f t="shared" si="4513"/>
        <v>Bradley Beal</v>
      </c>
      <c r="Y23690" s="237" t="str">
        <f t="shared" si="4507"/>
        <v>WAS</v>
      </c>
      <c r="Z23690" s="237" t="str">
        <f t="shared" si="4511"/>
        <v>SG</v>
      </c>
      <c r="AA23690" s="237">
        <f t="shared" si="4508"/>
        <v>22.6</v>
      </c>
      <c r="AB23690" s="237" t="str">
        <f t="shared" si="4509"/>
        <v>SAS</v>
      </c>
      <c r="AC23690" s="244">
        <v>43186</v>
      </c>
      <c r="AD23690" s="237" t="str">
        <f t="shared" si="4514"/>
        <v>H</v>
      </c>
      <c r="AE23690" s="245">
        <f t="shared" si="4510"/>
        <v>27.65</v>
      </c>
      <c r="AF23690" s="269">
        <f t="shared" si="4515"/>
        <v>9.2057026476578444E-2</v>
      </c>
      <c r="AG23690" s="237" t="str">
        <f t="shared" si="4512"/>
        <v>Bradley Beal</v>
      </c>
      <c r="AH23690" s="269">
        <f t="shared" si="4516"/>
        <v>0.17531987576196076</v>
      </c>
      <c r="AI23690" s="188" t="b">
        <f t="shared" si="4517"/>
        <v>0</v>
      </c>
      <c r="AJ23690" s="188">
        <f t="shared" si="4518"/>
        <v>26.75</v>
      </c>
    </row>
    <row r="23691" spans="1:36" x14ac:dyDescent="0.2">
      <c r="A23691" s="188" t="s">
        <v>308</v>
      </c>
      <c r="B23691" s="188" t="s">
        <v>76</v>
      </c>
      <c r="D23691" s="188" t="s">
        <v>41</v>
      </c>
      <c r="E23691" s="246">
        <v>1.0069444444444444</v>
      </c>
      <c r="F23691" s="188">
        <v>3</v>
      </c>
      <c r="G23691" s="188">
        <v>6</v>
      </c>
      <c r="H23691" s="188">
        <v>0.5</v>
      </c>
      <c r="I23691" s="258">
        <v>1</v>
      </c>
      <c r="J23691" s="188">
        <v>1</v>
      </c>
      <c r="K23691" s="261">
        <v>1</v>
      </c>
      <c r="L23691" s="188">
        <v>0</v>
      </c>
      <c r="M23691" s="188">
        <v>0</v>
      </c>
      <c r="O23691" s="188">
        <v>1</v>
      </c>
      <c r="P23691" s="188">
        <v>7</v>
      </c>
      <c r="Q23691" s="188">
        <v>8</v>
      </c>
      <c r="R23691" s="188">
        <v>4</v>
      </c>
      <c r="S23691" s="188">
        <v>0</v>
      </c>
      <c r="T23691" s="188">
        <v>1</v>
      </c>
      <c r="U23691" s="188">
        <v>3</v>
      </c>
      <c r="V23691" s="188">
        <v>4</v>
      </c>
      <c r="W23691" s="188">
        <v>7</v>
      </c>
      <c r="X23691" s="237" t="str">
        <f t="shared" si="4513"/>
        <v>Tomas Satoransky</v>
      </c>
      <c r="Y23691" s="237" t="str">
        <f t="shared" si="4507"/>
        <v>WAS</v>
      </c>
      <c r="Z23691" s="237" t="str">
        <f t="shared" si="4511"/>
        <v>SG</v>
      </c>
      <c r="AA23691" s="237">
        <f t="shared" si="4508"/>
        <v>22.6</v>
      </c>
      <c r="AB23691" s="237" t="str">
        <f t="shared" si="4509"/>
        <v>SAS</v>
      </c>
      <c r="AC23691" s="244">
        <v>43186</v>
      </c>
      <c r="AD23691" s="237" t="str">
        <f t="shared" si="4514"/>
        <v>H</v>
      </c>
      <c r="AE23691" s="245">
        <f t="shared" si="4510"/>
        <v>24.166666666666664</v>
      </c>
      <c r="AF23691" s="269">
        <f t="shared" si="4515"/>
        <v>9.2057026476578444E-2</v>
      </c>
      <c r="AG23691" s="237" t="str">
        <f t="shared" si="4512"/>
        <v>Tomas Satoransky</v>
      </c>
      <c r="AH23691" s="269">
        <f t="shared" si="4516"/>
        <v>0.16411918902832831</v>
      </c>
      <c r="AI23691" s="188" t="b">
        <f t="shared" si="4517"/>
        <v>0</v>
      </c>
      <c r="AJ23691" s="188">
        <f t="shared" si="4518"/>
        <v>26.5</v>
      </c>
    </row>
    <row r="23692" spans="1:36" x14ac:dyDescent="0.2">
      <c r="A23692" s="188" t="s">
        <v>318</v>
      </c>
      <c r="B23692" s="188" t="s">
        <v>76</v>
      </c>
      <c r="D23692" s="188" t="s">
        <v>41</v>
      </c>
      <c r="E23692" s="247">
        <v>0.27083333333333331</v>
      </c>
      <c r="F23692" s="188">
        <v>1</v>
      </c>
      <c r="G23692" s="188">
        <v>3</v>
      </c>
      <c r="H23692" s="188">
        <v>0.33300000000000002</v>
      </c>
      <c r="I23692" s="258">
        <v>0</v>
      </c>
      <c r="J23692" s="188">
        <v>1</v>
      </c>
      <c r="K23692" s="261">
        <v>0</v>
      </c>
      <c r="L23692" s="188">
        <v>2</v>
      </c>
      <c r="M23692" s="188">
        <v>2</v>
      </c>
      <c r="N23692" s="188">
        <v>1</v>
      </c>
      <c r="O23692" s="188">
        <v>0</v>
      </c>
      <c r="P23692" s="188">
        <v>1</v>
      </c>
      <c r="Q23692" s="188">
        <v>1</v>
      </c>
      <c r="R23692" s="188">
        <v>0</v>
      </c>
      <c r="S23692" s="188">
        <v>0</v>
      </c>
      <c r="T23692" s="188">
        <v>0</v>
      </c>
      <c r="U23692" s="188">
        <v>0</v>
      </c>
      <c r="V23692" s="188">
        <v>0</v>
      </c>
      <c r="W23692" s="188">
        <v>4</v>
      </c>
      <c r="X23692" s="237" t="str">
        <f t="shared" si="4513"/>
        <v>Jason Smith</v>
      </c>
      <c r="Y23692" s="237" t="str">
        <f t="shared" si="4507"/>
        <v>WAS</v>
      </c>
      <c r="Z23692" s="237" t="str">
        <f t="shared" si="4511"/>
        <v>PF</v>
      </c>
      <c r="AA23692" s="237">
        <f t="shared" si="4508"/>
        <v>5.2</v>
      </c>
      <c r="AB23692" s="237" t="str">
        <f t="shared" si="4509"/>
        <v>SAS</v>
      </c>
      <c r="AC23692" s="244">
        <v>43186</v>
      </c>
      <c r="AD23692" s="237" t="str">
        <f t="shared" si="4514"/>
        <v>H</v>
      </c>
      <c r="AE23692" s="245">
        <f t="shared" si="4510"/>
        <v>6.5</v>
      </c>
      <c r="AF23692" s="269">
        <f t="shared" si="4515"/>
        <v>2.1181262729124243E-2</v>
      </c>
      <c r="AG23692" s="237" t="str">
        <f t="shared" si="4512"/>
        <v>Jason Smith</v>
      </c>
      <c r="AH23692" s="269">
        <f t="shared" si="4516"/>
        <v>0.26305827848244301</v>
      </c>
      <c r="AI23692" s="188" t="b">
        <f t="shared" si="4517"/>
        <v>0</v>
      </c>
      <c r="AJ23692" s="188">
        <f t="shared" si="4518"/>
        <v>5.25</v>
      </c>
    </row>
    <row r="23693" spans="1:36" x14ac:dyDescent="0.2">
      <c r="A23693" s="188" t="s">
        <v>158</v>
      </c>
      <c r="B23693" s="188" t="s">
        <v>76</v>
      </c>
      <c r="D23693" s="188" t="s">
        <v>41</v>
      </c>
      <c r="E23693" s="247">
        <v>0.14583333333333334</v>
      </c>
      <c r="F23693" s="188">
        <v>0</v>
      </c>
      <c r="G23693" s="188">
        <v>0</v>
      </c>
      <c r="H23693" s="188"/>
      <c r="I23693" s="258">
        <v>0</v>
      </c>
      <c r="J23693" s="188">
        <v>0</v>
      </c>
      <c r="K23693" s="261"/>
      <c r="L23693" s="188">
        <v>1</v>
      </c>
      <c r="M23693" s="188">
        <v>2</v>
      </c>
      <c r="N23693" s="188">
        <v>0.5</v>
      </c>
      <c r="O23693" s="188">
        <v>0</v>
      </c>
      <c r="P23693" s="188">
        <v>0</v>
      </c>
      <c r="Q23693" s="188">
        <v>0</v>
      </c>
      <c r="R23693" s="188">
        <v>0</v>
      </c>
      <c r="S23693" s="188">
        <v>0</v>
      </c>
      <c r="T23693" s="188">
        <v>0</v>
      </c>
      <c r="U23693" s="188">
        <v>0</v>
      </c>
      <c r="V23693" s="188">
        <v>1</v>
      </c>
      <c r="W23693" s="188">
        <v>1</v>
      </c>
      <c r="X23693" s="237" t="str">
        <f t="shared" si="4513"/>
        <v>Tim Frazier</v>
      </c>
      <c r="Y23693" s="237" t="str">
        <f t="shared" si="4507"/>
        <v>WAS</v>
      </c>
      <c r="Z23693" s="237" t="str">
        <f t="shared" si="4511"/>
        <v>PG</v>
      </c>
      <c r="AA23693" s="237">
        <f t="shared" si="4508"/>
        <v>1</v>
      </c>
      <c r="AB23693" s="237" t="str">
        <f t="shared" si="4509"/>
        <v>SAS</v>
      </c>
      <c r="AC23693" s="244">
        <v>43186</v>
      </c>
      <c r="AD23693" s="237" t="str">
        <f t="shared" si="4514"/>
        <v>H</v>
      </c>
      <c r="AE23693" s="245">
        <f t="shared" si="4510"/>
        <v>3.5</v>
      </c>
      <c r="AF23693" s="269">
        <f t="shared" si="4515"/>
        <v>4.073319755600816E-3</v>
      </c>
      <c r="AG23693" s="237" t="str">
        <f t="shared" si="4512"/>
        <v>Tim Frazier</v>
      </c>
      <c r="AH23693" s="269">
        <f t="shared" si="4516"/>
        <v>0.11080216148155921</v>
      </c>
      <c r="AI23693" s="188" t="b">
        <f t="shared" si="4517"/>
        <v>0</v>
      </c>
      <c r="AJ23693" s="188">
        <f t="shared" si="4518"/>
        <v>1</v>
      </c>
    </row>
    <row r="23694" spans="1:36" x14ac:dyDescent="0.2">
      <c r="A23694" s="188" t="s">
        <v>203</v>
      </c>
      <c r="B23694" s="188" t="s">
        <v>46</v>
      </c>
      <c r="C23694" s="188" t="s">
        <v>373</v>
      </c>
      <c r="D23694" s="188" t="s">
        <v>548</v>
      </c>
      <c r="E23694" s="246">
        <v>1.5368055555555555</v>
      </c>
      <c r="F23694" s="188">
        <v>14</v>
      </c>
      <c r="G23694" s="188">
        <v>26</v>
      </c>
      <c r="H23694" s="188">
        <v>0.53800000000000003</v>
      </c>
      <c r="I23694" s="258">
        <v>4</v>
      </c>
      <c r="J23694" s="188">
        <v>8</v>
      </c>
      <c r="K23694" s="261">
        <v>0.5</v>
      </c>
      <c r="L23694" s="188">
        <v>9</v>
      </c>
      <c r="M23694" s="188">
        <v>11</v>
      </c>
      <c r="N23694" s="188">
        <v>0.81799999999999995</v>
      </c>
      <c r="O23694" s="188">
        <v>2</v>
      </c>
      <c r="P23694" s="188">
        <v>8</v>
      </c>
      <c r="Q23694" s="188">
        <v>10</v>
      </c>
      <c r="R23694" s="188">
        <v>8</v>
      </c>
      <c r="S23694" s="188">
        <v>1</v>
      </c>
      <c r="T23694" s="188">
        <v>0</v>
      </c>
      <c r="U23694" s="188">
        <v>4</v>
      </c>
      <c r="V23694" s="188">
        <v>1</v>
      </c>
      <c r="W23694" s="188">
        <v>41</v>
      </c>
      <c r="X23694" s="237" t="str">
        <f t="shared" si="4513"/>
        <v>LeBron James</v>
      </c>
      <c r="Y23694" s="237" t="str">
        <f t="shared" si="4507"/>
        <v>CLE</v>
      </c>
      <c r="Z23694" s="237" t="str">
        <f>VLOOKUP(X23694,BBRef,2,FALSE)</f>
        <v>SF</v>
      </c>
      <c r="AA23694" s="237">
        <f t="shared" si="4508"/>
        <v>64</v>
      </c>
      <c r="AB23694" s="237" t="str">
        <f t="shared" si="4509"/>
        <v>CHA</v>
      </c>
      <c r="AC23694" s="244">
        <v>43187</v>
      </c>
      <c r="AD23694" s="237" t="str">
        <f t="shared" si="4514"/>
        <v>A</v>
      </c>
      <c r="AE23694" s="245">
        <f t="shared" si="4510"/>
        <v>36.883333333333333</v>
      </c>
      <c r="AF23694" s="269">
        <f t="shared" si="4515"/>
        <v>0.29011786038077969</v>
      </c>
      <c r="AG23694" s="237" t="str">
        <f>X23694</f>
        <v>LeBron James</v>
      </c>
      <c r="AH23694" s="269">
        <f t="shared" si="4516"/>
        <v>0.42060115341375442</v>
      </c>
      <c r="AI23694" s="188" t="b">
        <f t="shared" si="4517"/>
        <v>0</v>
      </c>
      <c r="AJ23694" s="188">
        <f t="shared" si="4518"/>
        <v>71.5</v>
      </c>
    </row>
    <row r="23695" spans="1:36" x14ac:dyDescent="0.2">
      <c r="A23695" s="188" t="s">
        <v>317</v>
      </c>
      <c r="B23695" s="188" t="s">
        <v>46</v>
      </c>
      <c r="C23695" s="188" t="s">
        <v>373</v>
      </c>
      <c r="D23695" s="188" t="s">
        <v>548</v>
      </c>
      <c r="E23695" s="246">
        <v>1.2861111111111112</v>
      </c>
      <c r="F23695" s="188">
        <v>8</v>
      </c>
      <c r="G23695" s="188">
        <v>9</v>
      </c>
      <c r="H23695" s="188">
        <v>0.88900000000000001</v>
      </c>
      <c r="I23695" s="258">
        <v>1</v>
      </c>
      <c r="J23695" s="188">
        <v>2</v>
      </c>
      <c r="K23695" s="261">
        <v>0.5</v>
      </c>
      <c r="L23695" s="188">
        <v>2</v>
      </c>
      <c r="M23695" s="188">
        <v>2</v>
      </c>
      <c r="N23695" s="188">
        <v>1</v>
      </c>
      <c r="O23695" s="188">
        <v>1</v>
      </c>
      <c r="P23695" s="188">
        <v>4</v>
      </c>
      <c r="Q23695" s="188">
        <v>5</v>
      </c>
      <c r="R23695" s="188">
        <v>3</v>
      </c>
      <c r="S23695" s="188">
        <v>3</v>
      </c>
      <c r="T23695" s="188">
        <v>0</v>
      </c>
      <c r="U23695" s="188">
        <v>1</v>
      </c>
      <c r="V23695" s="188">
        <v>1</v>
      </c>
      <c r="W23695" s="188">
        <v>19</v>
      </c>
      <c r="X23695" s="237" t="str">
        <f t="shared" si="4513"/>
        <v>J.R. Smith</v>
      </c>
      <c r="Y23695" s="237" t="str">
        <f t="shared" si="4507"/>
        <v>CLE</v>
      </c>
      <c r="Z23695" s="237" t="str">
        <f>VLOOKUP(X23695,BBRef,2,FALSE)</f>
        <v>SG</v>
      </c>
      <c r="AA23695" s="237">
        <f t="shared" si="4508"/>
        <v>37.5</v>
      </c>
      <c r="AB23695" s="237" t="str">
        <f t="shared" si="4509"/>
        <v>CHA</v>
      </c>
      <c r="AC23695" s="244">
        <v>43187</v>
      </c>
      <c r="AD23695" s="237" t="str">
        <f t="shared" si="4514"/>
        <v>A</v>
      </c>
      <c r="AE23695" s="245">
        <f t="shared" si="4510"/>
        <v>30.866666666666667</v>
      </c>
      <c r="AF23695" s="269">
        <f t="shared" si="4515"/>
        <v>0.16999093381686312</v>
      </c>
      <c r="AG23695" s="237" t="str">
        <f>X23695</f>
        <v>J.R. Smith</v>
      </c>
      <c r="AH23695" s="269">
        <f t="shared" si="4516"/>
        <v>0.15695011560485184</v>
      </c>
      <c r="AI23695" s="188" t="b">
        <f t="shared" si="4517"/>
        <v>0</v>
      </c>
      <c r="AJ23695" s="188">
        <f t="shared" si="4518"/>
        <v>40.25</v>
      </c>
    </row>
    <row r="23696" spans="1:36" x14ac:dyDescent="0.2">
      <c r="A23696" s="188" t="s">
        <v>175</v>
      </c>
      <c r="B23696" s="188" t="s">
        <v>46</v>
      </c>
      <c r="C23696" s="188" t="s">
        <v>373</v>
      </c>
      <c r="D23696" s="188" t="s">
        <v>548</v>
      </c>
      <c r="E23696" s="246">
        <v>1.3173611111111112</v>
      </c>
      <c r="F23696" s="188">
        <v>6</v>
      </c>
      <c r="G23696" s="188">
        <v>15</v>
      </c>
      <c r="H23696" s="188">
        <v>0.4</v>
      </c>
      <c r="I23696" s="258">
        <v>1</v>
      </c>
      <c r="J23696" s="188">
        <v>4</v>
      </c>
      <c r="K23696" s="261">
        <v>0.25</v>
      </c>
      <c r="L23696" s="188">
        <v>5</v>
      </c>
      <c r="M23696" s="188">
        <v>5</v>
      </c>
      <c r="N23696" s="188">
        <v>1</v>
      </c>
      <c r="O23696" s="188">
        <v>1</v>
      </c>
      <c r="P23696" s="188">
        <v>0</v>
      </c>
      <c r="Q23696" s="188">
        <v>1</v>
      </c>
      <c r="R23696" s="188">
        <v>1</v>
      </c>
      <c r="S23696" s="188">
        <v>1</v>
      </c>
      <c r="T23696" s="188">
        <v>0</v>
      </c>
      <c r="U23696" s="188">
        <v>0</v>
      </c>
      <c r="V23696" s="188">
        <v>1</v>
      </c>
      <c r="W23696" s="188">
        <v>18</v>
      </c>
      <c r="X23696" s="237" t="str">
        <f t="shared" si="4513"/>
        <v>Jeff Green</v>
      </c>
      <c r="Y23696" s="237" t="str">
        <f t="shared" si="4507"/>
        <v>CLE</v>
      </c>
      <c r="Z23696" s="237" t="str">
        <f t="shared" ref="Z23696:Z23759" si="4519">VLOOKUP(X23696,BBRef,2,FALSE)</f>
        <v>SF</v>
      </c>
      <c r="AA23696" s="237">
        <f t="shared" si="4508"/>
        <v>23.7</v>
      </c>
      <c r="AB23696" s="237" t="str">
        <f t="shared" si="4509"/>
        <v>CHA</v>
      </c>
      <c r="AC23696" s="244">
        <v>43187</v>
      </c>
      <c r="AD23696" s="237" t="str">
        <f t="shared" si="4514"/>
        <v>A</v>
      </c>
      <c r="AE23696" s="245">
        <f t="shared" si="4510"/>
        <v>31.616666666666667</v>
      </c>
      <c r="AF23696" s="269">
        <f t="shared" si="4515"/>
        <v>0.10743427017225748</v>
      </c>
      <c r="AG23696" s="237" t="str">
        <f t="shared" ref="AG23696:AG23759" si="4520">X23696</f>
        <v>Jeff Green</v>
      </c>
      <c r="AH23696" s="269">
        <f t="shared" si="4516"/>
        <v>0.24223385621081234</v>
      </c>
      <c r="AI23696" s="188" t="b">
        <f t="shared" si="4517"/>
        <v>0</v>
      </c>
      <c r="AJ23696" s="188">
        <f t="shared" si="4518"/>
        <v>24.75</v>
      </c>
    </row>
    <row r="23697" spans="1:36" x14ac:dyDescent="0.2">
      <c r="A23697" s="188" t="s">
        <v>194</v>
      </c>
      <c r="B23697" s="188" t="s">
        <v>46</v>
      </c>
      <c r="C23697" s="188" t="s">
        <v>373</v>
      </c>
      <c r="D23697" s="188" t="s">
        <v>548</v>
      </c>
      <c r="E23697" s="246">
        <v>1.1076388888888888</v>
      </c>
      <c r="F23697" s="188">
        <v>5</v>
      </c>
      <c r="G23697" s="188">
        <v>12</v>
      </c>
      <c r="H23697" s="188">
        <v>0.41699999999999998</v>
      </c>
      <c r="I23697" s="258">
        <v>2</v>
      </c>
      <c r="J23697" s="188">
        <v>4</v>
      </c>
      <c r="K23697" s="261">
        <v>0.5</v>
      </c>
      <c r="L23697" s="188">
        <v>1</v>
      </c>
      <c r="M23697" s="188">
        <v>2</v>
      </c>
      <c r="N23697" s="188">
        <v>0.5</v>
      </c>
      <c r="O23697" s="188">
        <v>1</v>
      </c>
      <c r="P23697" s="188">
        <v>4</v>
      </c>
      <c r="Q23697" s="188">
        <v>5</v>
      </c>
      <c r="R23697" s="188">
        <v>1</v>
      </c>
      <c r="S23697" s="188">
        <v>0</v>
      </c>
      <c r="T23697" s="188">
        <v>0</v>
      </c>
      <c r="U23697" s="188">
        <v>0</v>
      </c>
      <c r="V23697" s="188">
        <v>1</v>
      </c>
      <c r="W23697" s="188">
        <v>13</v>
      </c>
      <c r="X23697" s="237" t="str">
        <f t="shared" si="4513"/>
        <v>Rodney Hood</v>
      </c>
      <c r="Y23697" s="237" t="str">
        <f t="shared" si="4507"/>
        <v>CLE</v>
      </c>
      <c r="Z23697" s="237" t="str">
        <f t="shared" si="4519"/>
        <v>SG</v>
      </c>
      <c r="AA23697" s="237">
        <f t="shared" si="4508"/>
        <v>20.5</v>
      </c>
      <c r="AB23697" s="237" t="str">
        <f t="shared" si="4509"/>
        <v>CHA</v>
      </c>
      <c r="AC23697" s="244">
        <v>43187</v>
      </c>
      <c r="AD23697" s="237" t="str">
        <f t="shared" si="4514"/>
        <v>A</v>
      </c>
      <c r="AE23697" s="245">
        <f t="shared" si="4510"/>
        <v>26.583333333333332</v>
      </c>
      <c r="AF23697" s="269">
        <f t="shared" si="4515"/>
        <v>9.29283771532185E-2</v>
      </c>
      <c r="AG23697" s="237" t="str">
        <f t="shared" si="4520"/>
        <v>Rodney Hood</v>
      </c>
      <c r="AH23697" s="269">
        <f t="shared" si="4516"/>
        <v>0.21573911981435501</v>
      </c>
      <c r="AI23697" s="188" t="b">
        <f t="shared" si="4517"/>
        <v>0</v>
      </c>
      <c r="AJ23697" s="188">
        <f t="shared" si="4518"/>
        <v>21.75</v>
      </c>
    </row>
    <row r="23698" spans="1:36" x14ac:dyDescent="0.2">
      <c r="A23698" s="188" t="s">
        <v>188</v>
      </c>
      <c r="B23698" s="188" t="s">
        <v>46</v>
      </c>
      <c r="C23698" s="188" t="s">
        <v>373</v>
      </c>
      <c r="D23698" s="188" t="s">
        <v>548</v>
      </c>
      <c r="E23698" s="246">
        <v>1.4395833333333332</v>
      </c>
      <c r="F23698" s="188">
        <v>4</v>
      </c>
      <c r="G23698" s="188">
        <v>13</v>
      </c>
      <c r="H23698" s="188">
        <v>0.308</v>
      </c>
      <c r="I23698" s="258">
        <v>1</v>
      </c>
      <c r="J23698" s="188">
        <v>5</v>
      </c>
      <c r="K23698" s="261">
        <v>0.2</v>
      </c>
      <c r="L23698" s="188">
        <v>0</v>
      </c>
      <c r="M23698" s="188">
        <v>0</v>
      </c>
      <c r="O23698" s="188">
        <v>1</v>
      </c>
      <c r="P23698" s="188">
        <v>1</v>
      </c>
      <c r="Q23698" s="188">
        <v>2</v>
      </c>
      <c r="R23698" s="188">
        <v>4</v>
      </c>
      <c r="S23698" s="188">
        <v>0</v>
      </c>
      <c r="T23698" s="188">
        <v>0</v>
      </c>
      <c r="U23698" s="188">
        <v>0</v>
      </c>
      <c r="V23698" s="188">
        <v>3</v>
      </c>
      <c r="W23698" s="188">
        <v>9</v>
      </c>
      <c r="X23698" s="237" t="str">
        <f t="shared" si="4513"/>
        <v>George Hill</v>
      </c>
      <c r="Y23698" s="237" t="str">
        <f t="shared" si="4507"/>
        <v>CLE</v>
      </c>
      <c r="Z23698" s="237" t="str">
        <f t="shared" si="4519"/>
        <v>PG</v>
      </c>
      <c r="AA23698" s="237">
        <f t="shared" si="4508"/>
        <v>17.399999999999999</v>
      </c>
      <c r="AB23698" s="237" t="str">
        <f t="shared" si="4509"/>
        <v>CHA</v>
      </c>
      <c r="AC23698" s="244">
        <v>43187</v>
      </c>
      <c r="AD23698" s="237" t="str">
        <f t="shared" si="4514"/>
        <v>A</v>
      </c>
      <c r="AE23698" s="245">
        <f t="shared" si="4510"/>
        <v>34.549999999999997</v>
      </c>
      <c r="AF23698" s="269">
        <f t="shared" si="4515"/>
        <v>7.8875793291024468E-2</v>
      </c>
      <c r="AG23698" s="237" t="str">
        <f t="shared" si="4520"/>
        <v>George Hill</v>
      </c>
      <c r="AH23698" s="269">
        <f t="shared" si="4516"/>
        <v>0.16753971684713884</v>
      </c>
      <c r="AI23698" s="188" t="b">
        <f t="shared" si="4517"/>
        <v>0</v>
      </c>
      <c r="AJ23698" s="188">
        <f t="shared" si="4518"/>
        <v>20</v>
      </c>
    </row>
    <row r="23699" spans="1:36" x14ac:dyDescent="0.2">
      <c r="A23699" s="188" t="s">
        <v>117</v>
      </c>
      <c r="B23699" s="188" t="s">
        <v>46</v>
      </c>
      <c r="C23699" s="188" t="s">
        <v>373</v>
      </c>
      <c r="D23699" s="188" t="s">
        <v>548</v>
      </c>
      <c r="E23699" s="247">
        <v>0.7909722222222223</v>
      </c>
      <c r="F23699" s="188">
        <v>2</v>
      </c>
      <c r="G23699" s="188">
        <v>6</v>
      </c>
      <c r="H23699" s="188">
        <v>0.33300000000000002</v>
      </c>
      <c r="I23699" s="258">
        <v>1</v>
      </c>
      <c r="J23699" s="188">
        <v>3</v>
      </c>
      <c r="K23699" s="261">
        <v>0.33300000000000002</v>
      </c>
      <c r="L23699" s="188">
        <v>0</v>
      </c>
      <c r="M23699" s="188">
        <v>0</v>
      </c>
      <c r="O23699" s="188">
        <v>1</v>
      </c>
      <c r="P23699" s="188">
        <v>1</v>
      </c>
      <c r="Q23699" s="188">
        <v>2</v>
      </c>
      <c r="R23699" s="188">
        <v>1</v>
      </c>
      <c r="S23699" s="188">
        <v>0</v>
      </c>
      <c r="T23699" s="188">
        <v>0</v>
      </c>
      <c r="U23699" s="188">
        <v>1</v>
      </c>
      <c r="V23699" s="188">
        <v>4</v>
      </c>
      <c r="W23699" s="188">
        <v>5</v>
      </c>
      <c r="X23699" s="237" t="str">
        <f t="shared" si="4513"/>
        <v>Jordan Clarkson</v>
      </c>
      <c r="Y23699" s="237" t="str">
        <f t="shared" si="4507"/>
        <v>CLE</v>
      </c>
      <c r="Z23699" s="237" t="str">
        <f t="shared" si="4519"/>
        <v>PG</v>
      </c>
      <c r="AA23699" s="237">
        <f t="shared" si="4508"/>
        <v>7.9</v>
      </c>
      <c r="AB23699" s="237" t="str">
        <f t="shared" si="4509"/>
        <v>CHA</v>
      </c>
      <c r="AC23699" s="244">
        <v>43187</v>
      </c>
      <c r="AD23699" s="237" t="str">
        <f t="shared" si="4514"/>
        <v>A</v>
      </c>
      <c r="AE23699" s="245">
        <f t="shared" si="4510"/>
        <v>18.983333333333334</v>
      </c>
      <c r="AF23699" s="269">
        <f t="shared" si="4515"/>
        <v>3.5811423390752495E-2</v>
      </c>
      <c r="AG23699" s="237" t="str">
        <f t="shared" si="4520"/>
        <v>Jordan Clarkson</v>
      </c>
      <c r="AH23699" s="269">
        <f t="shared" si="4516"/>
        <v>0.16419050659612558</v>
      </c>
      <c r="AI23699" s="188" t="b">
        <f t="shared" si="4517"/>
        <v>0</v>
      </c>
      <c r="AJ23699" s="188">
        <f t="shared" si="4518"/>
        <v>9.5</v>
      </c>
    </row>
    <row r="23700" spans="1:36" x14ac:dyDescent="0.2">
      <c r="A23700" s="188" t="s">
        <v>662</v>
      </c>
      <c r="B23700" s="188" t="s">
        <v>46</v>
      </c>
      <c r="C23700" s="188" t="s">
        <v>373</v>
      </c>
      <c r="D23700" s="188" t="s">
        <v>548</v>
      </c>
      <c r="E23700" s="247">
        <v>0.82708333333333339</v>
      </c>
      <c r="F23700" s="188">
        <v>2</v>
      </c>
      <c r="G23700" s="188">
        <v>5</v>
      </c>
      <c r="H23700" s="188">
        <v>0.4</v>
      </c>
      <c r="I23700" s="258">
        <v>0</v>
      </c>
      <c r="J23700" s="188">
        <v>0</v>
      </c>
      <c r="K23700" s="261"/>
      <c r="L23700" s="188">
        <v>0</v>
      </c>
      <c r="M23700" s="188">
        <v>0</v>
      </c>
      <c r="O23700" s="188">
        <v>3</v>
      </c>
      <c r="P23700" s="188">
        <v>6</v>
      </c>
      <c r="Q23700" s="188">
        <v>9</v>
      </c>
      <c r="R23700" s="188">
        <v>0</v>
      </c>
      <c r="S23700" s="188">
        <v>4</v>
      </c>
      <c r="T23700" s="188">
        <v>1</v>
      </c>
      <c r="U23700" s="188">
        <v>0</v>
      </c>
      <c r="V23700" s="188">
        <v>3</v>
      </c>
      <c r="W23700" s="188">
        <v>4</v>
      </c>
      <c r="X23700" s="237" t="str">
        <f t="shared" si="4513"/>
        <v>Larry Nance</v>
      </c>
      <c r="Y23700" s="237" t="str">
        <f t="shared" si="4507"/>
        <v>CLE</v>
      </c>
      <c r="Z23700" s="237" t="str">
        <f t="shared" si="4519"/>
        <v>PF</v>
      </c>
      <c r="AA23700" s="237">
        <f t="shared" si="4508"/>
        <v>29.799999999999997</v>
      </c>
      <c r="AB23700" s="237" t="str">
        <f t="shared" si="4509"/>
        <v>CHA</v>
      </c>
      <c r="AC23700" s="244">
        <v>43187</v>
      </c>
      <c r="AD23700" s="237" t="str">
        <f t="shared" si="4514"/>
        <v>A</v>
      </c>
      <c r="AE23700" s="245">
        <f t="shared" si="4510"/>
        <v>19.850000000000001</v>
      </c>
      <c r="AF23700" s="269">
        <f t="shared" si="4515"/>
        <v>0.13508612873980053</v>
      </c>
      <c r="AG23700" s="237" t="str">
        <f t="shared" si="4520"/>
        <v>Larry Nance</v>
      </c>
      <c r="AH23700" s="269">
        <f t="shared" si="4516"/>
        <v>0.11215844249309526</v>
      </c>
      <c r="AI23700" s="188" t="b">
        <f t="shared" si="4517"/>
        <v>0</v>
      </c>
      <c r="AJ23700" s="188">
        <f t="shared" si="4518"/>
        <v>31.25</v>
      </c>
    </row>
    <row r="23701" spans="1:36" x14ac:dyDescent="0.2">
      <c r="A23701" s="188" t="s">
        <v>103</v>
      </c>
      <c r="B23701" s="188" t="s">
        <v>46</v>
      </c>
      <c r="C23701" s="188" t="s">
        <v>373</v>
      </c>
      <c r="D23701" s="188" t="s">
        <v>548</v>
      </c>
      <c r="E23701" s="247">
        <v>0.59236111111111112</v>
      </c>
      <c r="F23701" s="188">
        <v>2</v>
      </c>
      <c r="G23701" s="188">
        <v>2</v>
      </c>
      <c r="H23701" s="188">
        <v>1</v>
      </c>
      <c r="I23701" s="258">
        <v>0</v>
      </c>
      <c r="J23701" s="188">
        <v>0</v>
      </c>
      <c r="K23701" s="261"/>
      <c r="L23701" s="188">
        <v>0</v>
      </c>
      <c r="M23701" s="188">
        <v>0</v>
      </c>
      <c r="O23701" s="188">
        <v>0</v>
      </c>
      <c r="P23701" s="188">
        <v>0</v>
      </c>
      <c r="Q23701" s="188">
        <v>0</v>
      </c>
      <c r="R23701" s="188">
        <v>2</v>
      </c>
      <c r="S23701" s="188">
        <v>0</v>
      </c>
      <c r="T23701" s="188">
        <v>0</v>
      </c>
      <c r="U23701" s="188">
        <v>0</v>
      </c>
      <c r="V23701" s="188">
        <v>0</v>
      </c>
      <c r="W23701" s="188">
        <v>4</v>
      </c>
      <c r="X23701" s="237" t="str">
        <f t="shared" si="4513"/>
        <v>Jose Calderon</v>
      </c>
      <c r="Y23701" s="237" t="str">
        <f t="shared" si="4507"/>
        <v>CLE</v>
      </c>
      <c r="Z23701" s="237" t="str">
        <f t="shared" si="4519"/>
        <v>PG</v>
      </c>
      <c r="AA23701" s="237">
        <f t="shared" si="4508"/>
        <v>7</v>
      </c>
      <c r="AB23701" s="237" t="str">
        <f t="shared" si="4509"/>
        <v>CHA</v>
      </c>
      <c r="AC23701" s="244">
        <v>43187</v>
      </c>
      <c r="AD23701" s="237" t="str">
        <f t="shared" si="4514"/>
        <v>A</v>
      </c>
      <c r="AE23701" s="245">
        <f t="shared" si="4510"/>
        <v>14.216666666666667</v>
      </c>
      <c r="AF23701" s="269">
        <f t="shared" si="4515"/>
        <v>3.1731640979147782E-2</v>
      </c>
      <c r="AG23701" s="237" t="str">
        <f t="shared" si="4520"/>
        <v>Jose Calderon</v>
      </c>
      <c r="AH23701" s="269">
        <f t="shared" si="4516"/>
        <v>6.2640424388875252E-2</v>
      </c>
      <c r="AI23701" s="188" t="b">
        <f t="shared" si="4517"/>
        <v>0</v>
      </c>
      <c r="AJ23701" s="188">
        <f t="shared" si="4518"/>
        <v>8</v>
      </c>
    </row>
    <row r="23702" spans="1:36" x14ac:dyDescent="0.2">
      <c r="A23702" s="188" t="s">
        <v>598</v>
      </c>
      <c r="B23702" s="188" t="s">
        <v>46</v>
      </c>
      <c r="C23702" s="188" t="s">
        <v>373</v>
      </c>
      <c r="D23702" s="188" t="s">
        <v>548</v>
      </c>
      <c r="E23702" s="247">
        <v>0.25694444444444448</v>
      </c>
      <c r="F23702" s="188">
        <v>1</v>
      </c>
      <c r="G23702" s="188">
        <v>2</v>
      </c>
      <c r="H23702" s="188">
        <v>0.5</v>
      </c>
      <c r="I23702" s="258">
        <v>1</v>
      </c>
      <c r="J23702" s="188">
        <v>2</v>
      </c>
      <c r="K23702" s="261">
        <v>0.5</v>
      </c>
      <c r="L23702" s="188">
        <v>0</v>
      </c>
      <c r="M23702" s="188">
        <v>0</v>
      </c>
      <c r="O23702" s="188">
        <v>0</v>
      </c>
      <c r="P23702" s="188">
        <v>1</v>
      </c>
      <c r="Q23702" s="188">
        <v>1</v>
      </c>
      <c r="R23702" s="188">
        <v>0</v>
      </c>
      <c r="S23702" s="188">
        <v>0</v>
      </c>
      <c r="T23702" s="188">
        <v>0</v>
      </c>
      <c r="U23702" s="188">
        <v>0</v>
      </c>
      <c r="V23702" s="188">
        <v>0</v>
      </c>
      <c r="W23702" s="188">
        <v>3</v>
      </c>
      <c r="X23702" s="237" t="str">
        <f t="shared" si="4513"/>
        <v>Cedi Osman</v>
      </c>
      <c r="Y23702" s="237" t="str">
        <f t="shared" si="4507"/>
        <v>CLE</v>
      </c>
      <c r="Z23702" s="237" t="str">
        <f t="shared" si="4519"/>
        <v>SF</v>
      </c>
      <c r="AA23702" s="237">
        <f t="shared" si="4508"/>
        <v>4.2</v>
      </c>
      <c r="AB23702" s="237" t="str">
        <f t="shared" si="4509"/>
        <v>CHA</v>
      </c>
      <c r="AC23702" s="244">
        <v>43187</v>
      </c>
      <c r="AD23702" s="237" t="str">
        <f t="shared" si="4514"/>
        <v>A</v>
      </c>
      <c r="AE23702" s="245">
        <f t="shared" si="4510"/>
        <v>6.1666666666666679</v>
      </c>
      <c r="AF23702" s="269">
        <f t="shared" si="4515"/>
        <v>1.9038984587488667E-2</v>
      </c>
      <c r="AG23702" s="237" t="str">
        <f t="shared" si="4520"/>
        <v>Cedi Osman</v>
      </c>
      <c r="AH23702" s="269">
        <f t="shared" si="4516"/>
        <v>0.14441157298300156</v>
      </c>
      <c r="AI23702" s="188" t="b">
        <f t="shared" si="4517"/>
        <v>0</v>
      </c>
      <c r="AJ23702" s="188">
        <f t="shared" si="4518"/>
        <v>4.25</v>
      </c>
    </row>
    <row r="23703" spans="1:36" x14ac:dyDescent="0.2">
      <c r="A23703" s="188" t="s">
        <v>330</v>
      </c>
      <c r="B23703" s="188" t="s">
        <v>46</v>
      </c>
      <c r="C23703" s="188" t="s">
        <v>373</v>
      </c>
      <c r="D23703" s="188" t="s">
        <v>548</v>
      </c>
      <c r="E23703" s="247">
        <v>0.65555555555555556</v>
      </c>
      <c r="F23703" s="188">
        <v>1</v>
      </c>
      <c r="G23703" s="188">
        <v>2</v>
      </c>
      <c r="H23703" s="188">
        <v>0.5</v>
      </c>
      <c r="I23703" s="258">
        <v>0</v>
      </c>
      <c r="J23703" s="188">
        <v>0</v>
      </c>
      <c r="K23703" s="261"/>
      <c r="L23703" s="188">
        <v>0</v>
      </c>
      <c r="M23703" s="188">
        <v>0</v>
      </c>
      <c r="O23703" s="188">
        <v>1</v>
      </c>
      <c r="P23703" s="188">
        <v>2</v>
      </c>
      <c r="Q23703" s="188">
        <v>3</v>
      </c>
      <c r="R23703" s="188">
        <v>1</v>
      </c>
      <c r="S23703" s="188">
        <v>0</v>
      </c>
      <c r="T23703" s="188">
        <v>0</v>
      </c>
      <c r="U23703" s="188">
        <v>0</v>
      </c>
      <c r="V23703" s="188">
        <v>4</v>
      </c>
      <c r="W23703" s="188">
        <v>2</v>
      </c>
      <c r="X23703" s="237" t="str">
        <f t="shared" si="4513"/>
        <v>Tristan Thompson</v>
      </c>
      <c r="Y23703" s="237" t="str">
        <f t="shared" ref="Y23703:Y23766" si="4521">$B23703</f>
        <v>CLE</v>
      </c>
      <c r="Z23703" s="237" t="str">
        <f t="shared" si="4519"/>
        <v>C</v>
      </c>
      <c r="AA23703" s="237">
        <f t="shared" ref="AA23703:AA23766" si="4522">$W23703+($Q23703*1.2)+($R23703*1.5)+(3*$S23703)+(3*$T23703)+($U23703*-1)</f>
        <v>7.1</v>
      </c>
      <c r="AB23703" s="237" t="str">
        <f t="shared" ref="AB23703:AB23766" si="4523">$D23703</f>
        <v>CHA</v>
      </c>
      <c r="AC23703" s="244">
        <v>43187</v>
      </c>
      <c r="AD23703" s="237" t="str">
        <f t="shared" si="4514"/>
        <v>A</v>
      </c>
      <c r="AE23703" s="245">
        <f t="shared" ref="AE23703:AE23766" si="4524">$E23703*24</f>
        <v>15.733333333333334</v>
      </c>
      <c r="AF23703" s="269">
        <f t="shared" si="4515"/>
        <v>3.2184950135992749E-2</v>
      </c>
      <c r="AG23703" s="237" t="str">
        <f t="shared" si="4520"/>
        <v>Tristan Thompson</v>
      </c>
      <c r="AH23703" s="269">
        <f t="shared" si="4516"/>
        <v>5.6601993647998498E-2</v>
      </c>
      <c r="AI23703" s="188" t="b">
        <f t="shared" si="4517"/>
        <v>0</v>
      </c>
      <c r="AJ23703" s="188">
        <f t="shared" si="4518"/>
        <v>8.25</v>
      </c>
    </row>
    <row r="23704" spans="1:36" x14ac:dyDescent="0.2">
      <c r="A23704" s="188" t="s">
        <v>599</v>
      </c>
      <c r="B23704" s="188" t="s">
        <v>46</v>
      </c>
      <c r="C23704" s="188" t="s">
        <v>373</v>
      </c>
      <c r="D23704" s="188" t="s">
        <v>548</v>
      </c>
      <c r="E23704" s="247">
        <v>6.3194444444444442E-2</v>
      </c>
      <c r="F23704" s="188">
        <v>0</v>
      </c>
      <c r="G23704" s="188">
        <v>1</v>
      </c>
      <c r="H23704" s="188">
        <v>0</v>
      </c>
      <c r="I23704" s="258">
        <v>0</v>
      </c>
      <c r="J23704" s="188">
        <v>0</v>
      </c>
      <c r="K23704" s="261"/>
      <c r="L23704" s="188">
        <v>0</v>
      </c>
      <c r="M23704" s="188">
        <v>0</v>
      </c>
      <c r="O23704" s="188">
        <v>0</v>
      </c>
      <c r="P23704" s="188">
        <v>0</v>
      </c>
      <c r="Q23704" s="188">
        <v>0</v>
      </c>
      <c r="R23704" s="188">
        <v>0</v>
      </c>
      <c r="S23704" s="188">
        <v>0</v>
      </c>
      <c r="T23704" s="188">
        <v>0</v>
      </c>
      <c r="U23704" s="188">
        <v>0</v>
      </c>
      <c r="V23704" s="188">
        <v>0</v>
      </c>
      <c r="W23704" s="188">
        <v>0</v>
      </c>
      <c r="X23704" s="237" t="str">
        <f t="shared" si="4513"/>
        <v>London Perrantes</v>
      </c>
      <c r="Y23704" s="237" t="str">
        <f t="shared" si="4521"/>
        <v>CLE</v>
      </c>
      <c r="Z23704" s="237" t="str">
        <f t="shared" si="4519"/>
        <v>PG</v>
      </c>
      <c r="AA23704" s="237">
        <f t="shared" si="4522"/>
        <v>0</v>
      </c>
      <c r="AB23704" s="237" t="str">
        <f t="shared" si="4523"/>
        <v>CHA</v>
      </c>
      <c r="AC23704" s="244">
        <v>43187</v>
      </c>
      <c r="AD23704" s="237" t="str">
        <f t="shared" si="4514"/>
        <v>A</v>
      </c>
      <c r="AE23704" s="245">
        <f t="shared" si="4524"/>
        <v>1.5166666666666666</v>
      </c>
      <c r="AF23704" s="269">
        <f t="shared" si="4515"/>
        <v>0</v>
      </c>
      <c r="AG23704" s="237" t="str">
        <f t="shared" si="4520"/>
        <v>London Perrantes</v>
      </c>
      <c r="AH23704" s="269">
        <f t="shared" si="4516"/>
        <v>0.29358396705335482</v>
      </c>
      <c r="AI23704" s="188" t="b">
        <f t="shared" si="4517"/>
        <v>0</v>
      </c>
      <c r="AJ23704" s="188">
        <f t="shared" si="4518"/>
        <v>0</v>
      </c>
    </row>
    <row r="23705" spans="1:36" x14ac:dyDescent="0.2">
      <c r="A23705" s="188" t="s">
        <v>597</v>
      </c>
      <c r="B23705" s="188" t="s">
        <v>46</v>
      </c>
      <c r="C23705" s="188" t="s">
        <v>373</v>
      </c>
      <c r="D23705" s="188" t="s">
        <v>548</v>
      </c>
      <c r="E23705" s="247">
        <v>6.3194444444444442E-2</v>
      </c>
      <c r="F23705" s="188">
        <v>0</v>
      </c>
      <c r="G23705" s="188">
        <v>0</v>
      </c>
      <c r="H23705" s="188"/>
      <c r="I23705" s="258">
        <v>0</v>
      </c>
      <c r="J23705" s="188">
        <v>0</v>
      </c>
      <c r="K23705" s="261"/>
      <c r="L23705" s="188">
        <v>0</v>
      </c>
      <c r="M23705" s="188">
        <v>0</v>
      </c>
      <c r="O23705" s="188">
        <v>0</v>
      </c>
      <c r="P23705" s="188">
        <v>0</v>
      </c>
      <c r="Q23705" s="188">
        <v>0</v>
      </c>
      <c r="R23705" s="188">
        <v>0</v>
      </c>
      <c r="S23705" s="188">
        <v>0</v>
      </c>
      <c r="T23705" s="188">
        <v>0</v>
      </c>
      <c r="U23705" s="188">
        <v>0</v>
      </c>
      <c r="V23705" s="188">
        <v>0</v>
      </c>
      <c r="W23705" s="188">
        <v>0</v>
      </c>
      <c r="X23705" s="237" t="str">
        <f t="shared" si="4513"/>
        <v>John Holland</v>
      </c>
      <c r="Y23705" s="237" t="str">
        <f t="shared" si="4521"/>
        <v>CLE</v>
      </c>
      <c r="Z23705" s="237" t="str">
        <f t="shared" si="4519"/>
        <v>SG</v>
      </c>
      <c r="AA23705" s="237">
        <f t="shared" si="4522"/>
        <v>0</v>
      </c>
      <c r="AB23705" s="237" t="str">
        <f t="shared" si="4523"/>
        <v>CHA</v>
      </c>
      <c r="AC23705" s="244">
        <v>43187</v>
      </c>
      <c r="AD23705" s="237" t="str">
        <f t="shared" si="4514"/>
        <v>A</v>
      </c>
      <c r="AE23705" s="245">
        <f t="shared" si="4524"/>
        <v>1.5166666666666666</v>
      </c>
      <c r="AF23705" s="269">
        <f t="shared" si="4515"/>
        <v>0</v>
      </c>
      <c r="AG23705" s="237" t="str">
        <f t="shared" si="4520"/>
        <v>John Holland</v>
      </c>
      <c r="AH23705" s="269">
        <f t="shared" si="4516"/>
        <v>0</v>
      </c>
      <c r="AI23705" s="188" t="b">
        <f t="shared" si="4517"/>
        <v>0</v>
      </c>
      <c r="AJ23705" s="188">
        <f t="shared" si="4518"/>
        <v>0</v>
      </c>
    </row>
    <row r="23706" spans="1:36" x14ac:dyDescent="0.2">
      <c r="A23706" s="188" t="s">
        <v>600</v>
      </c>
      <c r="B23706" s="188" t="s">
        <v>46</v>
      </c>
      <c r="C23706" s="188" t="s">
        <v>373</v>
      </c>
      <c r="D23706" s="188" t="s">
        <v>548</v>
      </c>
      <c r="E23706" s="247">
        <v>6.3194444444444442E-2</v>
      </c>
      <c r="F23706" s="188">
        <v>0</v>
      </c>
      <c r="G23706" s="188">
        <v>0</v>
      </c>
      <c r="H23706" s="188"/>
      <c r="I23706" s="258">
        <v>0</v>
      </c>
      <c r="J23706" s="188">
        <v>0</v>
      </c>
      <c r="K23706" s="261"/>
      <c r="L23706" s="188">
        <v>0</v>
      </c>
      <c r="M23706" s="188">
        <v>0</v>
      </c>
      <c r="O23706" s="188">
        <v>0</v>
      </c>
      <c r="P23706" s="188">
        <v>0</v>
      </c>
      <c r="Q23706" s="188">
        <v>0</v>
      </c>
      <c r="R23706" s="188">
        <v>1</v>
      </c>
      <c r="S23706" s="188">
        <v>0</v>
      </c>
      <c r="T23706" s="188">
        <v>0</v>
      </c>
      <c r="U23706" s="188">
        <v>0</v>
      </c>
      <c r="V23706" s="188">
        <v>1</v>
      </c>
      <c r="W23706" s="188">
        <v>0</v>
      </c>
      <c r="X23706" s="237" t="str">
        <f t="shared" si="4513"/>
        <v>Ante Zizic</v>
      </c>
      <c r="Y23706" s="237" t="str">
        <f t="shared" si="4521"/>
        <v>CLE</v>
      </c>
      <c r="Z23706" s="237" t="str">
        <f t="shared" si="4519"/>
        <v>PF</v>
      </c>
      <c r="AA23706" s="237">
        <f t="shared" si="4522"/>
        <v>1.5</v>
      </c>
      <c r="AB23706" s="237" t="str">
        <f t="shared" si="4523"/>
        <v>CHA</v>
      </c>
      <c r="AC23706" s="244">
        <v>43187</v>
      </c>
      <c r="AD23706" s="237" t="str">
        <f t="shared" si="4514"/>
        <v>A</v>
      </c>
      <c r="AE23706" s="245">
        <f t="shared" si="4524"/>
        <v>1.5166666666666666</v>
      </c>
      <c r="AF23706" s="269">
        <f t="shared" si="4515"/>
        <v>6.799637352674524E-3</v>
      </c>
      <c r="AG23706" s="237" t="str">
        <f t="shared" si="4520"/>
        <v>Ante Zizic</v>
      </c>
      <c r="AH23706" s="269">
        <f t="shared" si="4516"/>
        <v>0</v>
      </c>
      <c r="AI23706" s="188" t="b">
        <f t="shared" si="4517"/>
        <v>0</v>
      </c>
      <c r="AJ23706" s="188">
        <f t="shared" si="4518"/>
        <v>2</v>
      </c>
    </row>
    <row r="23707" spans="1:36" x14ac:dyDescent="0.2">
      <c r="A23707" s="188" t="s">
        <v>344</v>
      </c>
      <c r="B23707" s="188" t="s">
        <v>548</v>
      </c>
      <c r="D23707" s="188" t="s">
        <v>46</v>
      </c>
      <c r="E23707" s="246">
        <v>1.3569444444444445</v>
      </c>
      <c r="F23707" s="188">
        <v>7</v>
      </c>
      <c r="G23707" s="188">
        <v>18</v>
      </c>
      <c r="H23707" s="188">
        <v>0.38900000000000001</v>
      </c>
      <c r="I23707" s="258">
        <v>2</v>
      </c>
      <c r="J23707" s="188">
        <v>8</v>
      </c>
      <c r="K23707" s="261">
        <v>0.25</v>
      </c>
      <c r="L23707" s="188">
        <v>5</v>
      </c>
      <c r="M23707" s="188">
        <v>5</v>
      </c>
      <c r="N23707" s="188">
        <v>1</v>
      </c>
      <c r="O23707" s="188">
        <v>0</v>
      </c>
      <c r="P23707" s="188">
        <v>2</v>
      </c>
      <c r="Q23707" s="188">
        <v>2</v>
      </c>
      <c r="R23707" s="188">
        <v>4</v>
      </c>
      <c r="S23707" s="188">
        <v>0</v>
      </c>
      <c r="T23707" s="188">
        <v>0</v>
      </c>
      <c r="U23707" s="188">
        <v>2</v>
      </c>
      <c r="V23707" s="188">
        <v>0</v>
      </c>
      <c r="W23707" s="188">
        <v>21</v>
      </c>
      <c r="X23707" s="237" t="str">
        <f t="shared" si="4513"/>
        <v>Kemba Walker</v>
      </c>
      <c r="Y23707" s="237" t="str">
        <f t="shared" si="4521"/>
        <v>CHA</v>
      </c>
      <c r="Z23707" s="237" t="str">
        <f t="shared" si="4519"/>
        <v>PG</v>
      </c>
      <c r="AA23707" s="237">
        <f t="shared" si="4522"/>
        <v>27.4</v>
      </c>
      <c r="AB23707" s="237" t="str">
        <f t="shared" si="4523"/>
        <v>CLE</v>
      </c>
      <c r="AC23707" s="244">
        <v>43187</v>
      </c>
      <c r="AD23707" s="237" t="str">
        <f t="shared" si="4514"/>
        <v>H</v>
      </c>
      <c r="AE23707" s="245">
        <f t="shared" si="4524"/>
        <v>32.56666666666667</v>
      </c>
      <c r="AF23707" s="269">
        <f t="shared" si="4515"/>
        <v>0.15054945054945051</v>
      </c>
      <c r="AG23707" s="237" t="str">
        <f t="shared" si="4520"/>
        <v>Kemba Walker</v>
      </c>
      <c r="AH23707" s="269">
        <f t="shared" si="4516"/>
        <v>0.32865179975104369</v>
      </c>
      <c r="AI23707" s="188" t="b">
        <f t="shared" si="4517"/>
        <v>0</v>
      </c>
      <c r="AJ23707" s="188">
        <f t="shared" si="4518"/>
        <v>30.5</v>
      </c>
    </row>
    <row r="23708" spans="1:36" x14ac:dyDescent="0.2">
      <c r="A23708" s="188" t="s">
        <v>196</v>
      </c>
      <c r="B23708" s="188" t="s">
        <v>548</v>
      </c>
      <c r="D23708" s="188" t="s">
        <v>46</v>
      </c>
      <c r="E23708" s="246">
        <v>1.1993055555555556</v>
      </c>
      <c r="F23708" s="188">
        <v>7</v>
      </c>
      <c r="G23708" s="188">
        <v>12</v>
      </c>
      <c r="H23708" s="188">
        <v>0.58299999999999996</v>
      </c>
      <c r="I23708" s="258">
        <v>0</v>
      </c>
      <c r="J23708" s="188">
        <v>0</v>
      </c>
      <c r="K23708" s="261"/>
      <c r="L23708" s="188">
        <v>5</v>
      </c>
      <c r="M23708" s="188">
        <v>5</v>
      </c>
      <c r="N23708" s="188">
        <v>1</v>
      </c>
      <c r="O23708" s="188">
        <v>3</v>
      </c>
      <c r="P23708" s="188">
        <v>7</v>
      </c>
      <c r="Q23708" s="188">
        <v>10</v>
      </c>
      <c r="R23708" s="188">
        <v>1</v>
      </c>
      <c r="S23708" s="188">
        <v>0</v>
      </c>
      <c r="T23708" s="188">
        <v>1</v>
      </c>
      <c r="U23708" s="188">
        <v>0</v>
      </c>
      <c r="V23708" s="188">
        <v>3</v>
      </c>
      <c r="W23708" s="188">
        <v>19</v>
      </c>
      <c r="X23708" s="237" t="str">
        <f t="shared" si="4513"/>
        <v>Dwight Howard</v>
      </c>
      <c r="Y23708" s="237" t="str">
        <f t="shared" si="4521"/>
        <v>CHA</v>
      </c>
      <c r="Z23708" s="237" t="str">
        <f t="shared" si="4519"/>
        <v>C</v>
      </c>
      <c r="AA23708" s="237">
        <f t="shared" si="4522"/>
        <v>35.5</v>
      </c>
      <c r="AB23708" s="237" t="str">
        <f t="shared" si="4523"/>
        <v>CLE</v>
      </c>
      <c r="AC23708" s="244">
        <v>43187</v>
      </c>
      <c r="AD23708" s="237" t="str">
        <f t="shared" si="4514"/>
        <v>H</v>
      </c>
      <c r="AE23708" s="245">
        <f t="shared" si="4524"/>
        <v>28.783333333333335</v>
      </c>
      <c r="AF23708" s="269">
        <f t="shared" si="4515"/>
        <v>0.19505494505494503</v>
      </c>
      <c r="AG23708" s="237" t="str">
        <f t="shared" si="4520"/>
        <v>Dwight Howard</v>
      </c>
      <c r="AH23708" s="269">
        <f t="shared" si="4516"/>
        <v>0.23785024693480492</v>
      </c>
      <c r="AI23708" s="188" t="b">
        <f t="shared" si="4517"/>
        <v>0</v>
      </c>
      <c r="AJ23708" s="188">
        <f t="shared" si="4518"/>
        <v>37.5</v>
      </c>
    </row>
    <row r="23709" spans="1:36" x14ac:dyDescent="0.2">
      <c r="A23709" s="188" t="s">
        <v>215</v>
      </c>
      <c r="B23709" s="188" t="s">
        <v>548</v>
      </c>
      <c r="D23709" s="188" t="s">
        <v>46</v>
      </c>
      <c r="E23709" s="247">
        <v>0.73958333333333337</v>
      </c>
      <c r="F23709" s="188">
        <v>7</v>
      </c>
      <c r="G23709" s="188">
        <v>9</v>
      </c>
      <c r="H23709" s="188">
        <v>0.77800000000000002</v>
      </c>
      <c r="I23709" s="258">
        <v>1</v>
      </c>
      <c r="J23709" s="188">
        <v>1</v>
      </c>
      <c r="K23709" s="261">
        <v>1</v>
      </c>
      <c r="L23709" s="188">
        <v>1</v>
      </c>
      <c r="M23709" s="188">
        <v>2</v>
      </c>
      <c r="N23709" s="188">
        <v>0.5</v>
      </c>
      <c r="O23709" s="188">
        <v>1</v>
      </c>
      <c r="P23709" s="188">
        <v>4</v>
      </c>
      <c r="Q23709" s="188">
        <v>5</v>
      </c>
      <c r="R23709" s="188">
        <v>0</v>
      </c>
      <c r="S23709" s="188">
        <v>0</v>
      </c>
      <c r="T23709" s="188">
        <v>0</v>
      </c>
      <c r="U23709" s="188">
        <v>1</v>
      </c>
      <c r="V23709" s="188">
        <v>1</v>
      </c>
      <c r="W23709" s="188">
        <v>16</v>
      </c>
      <c r="X23709" s="237" t="str">
        <f t="shared" si="4513"/>
        <v>Frank Kaminsky</v>
      </c>
      <c r="Y23709" s="237" t="str">
        <f t="shared" si="4521"/>
        <v>CHA</v>
      </c>
      <c r="Z23709" s="237" t="str">
        <f t="shared" si="4519"/>
        <v>PF</v>
      </c>
      <c r="AA23709" s="237">
        <f t="shared" si="4522"/>
        <v>21</v>
      </c>
      <c r="AB23709" s="237" t="str">
        <f t="shared" si="4523"/>
        <v>CLE</v>
      </c>
      <c r="AC23709" s="244">
        <v>43187</v>
      </c>
      <c r="AD23709" s="237" t="str">
        <f t="shared" si="4514"/>
        <v>H</v>
      </c>
      <c r="AE23709" s="245">
        <f t="shared" si="4524"/>
        <v>17.75</v>
      </c>
      <c r="AF23709" s="269">
        <f t="shared" si="4515"/>
        <v>0.11538461538461536</v>
      </c>
      <c r="AG23709" s="237" t="str">
        <f t="shared" si="4520"/>
        <v>Frank Kaminsky</v>
      </c>
      <c r="AH23709" s="269">
        <f t="shared" si="4516"/>
        <v>0.29552000633774522</v>
      </c>
      <c r="AI23709" s="188" t="b">
        <f t="shared" si="4517"/>
        <v>0</v>
      </c>
      <c r="AJ23709" s="188">
        <f t="shared" si="4518"/>
        <v>22.25</v>
      </c>
    </row>
    <row r="23710" spans="1:36" x14ac:dyDescent="0.2">
      <c r="A23710" s="188" t="s">
        <v>217</v>
      </c>
      <c r="B23710" s="188" t="s">
        <v>548</v>
      </c>
      <c r="D23710" s="188" t="s">
        <v>46</v>
      </c>
      <c r="E23710" s="247">
        <v>0.89374999999999993</v>
      </c>
      <c r="F23710" s="188">
        <v>5</v>
      </c>
      <c r="G23710" s="188">
        <v>7</v>
      </c>
      <c r="H23710" s="188">
        <v>0.71399999999999997</v>
      </c>
      <c r="I23710" s="258">
        <v>0</v>
      </c>
      <c r="J23710" s="188">
        <v>0</v>
      </c>
      <c r="K23710" s="261"/>
      <c r="L23710" s="188">
        <v>1</v>
      </c>
      <c r="M23710" s="188">
        <v>2</v>
      </c>
      <c r="N23710" s="188">
        <v>0.5</v>
      </c>
      <c r="O23710" s="188">
        <v>0</v>
      </c>
      <c r="P23710" s="188">
        <v>2</v>
      </c>
      <c r="Q23710" s="188">
        <v>2</v>
      </c>
      <c r="R23710" s="188">
        <v>1</v>
      </c>
      <c r="S23710" s="188">
        <v>0</v>
      </c>
      <c r="T23710" s="188">
        <v>0</v>
      </c>
      <c r="U23710" s="188">
        <v>1</v>
      </c>
      <c r="V23710" s="188">
        <v>4</v>
      </c>
      <c r="W23710" s="188">
        <v>11</v>
      </c>
      <c r="X23710" s="237" t="str">
        <f t="shared" si="4513"/>
        <v>Michael Kidd-Gilchrist</v>
      </c>
      <c r="Y23710" s="237" t="str">
        <f t="shared" si="4521"/>
        <v>CHA</v>
      </c>
      <c r="Z23710" s="237" t="str">
        <f t="shared" si="4519"/>
        <v>SF</v>
      </c>
      <c r="AA23710" s="237">
        <f t="shared" si="4522"/>
        <v>13.9</v>
      </c>
      <c r="AB23710" s="237" t="str">
        <f t="shared" si="4523"/>
        <v>CLE</v>
      </c>
      <c r="AC23710" s="244">
        <v>43187</v>
      </c>
      <c r="AD23710" s="237" t="str">
        <f t="shared" si="4514"/>
        <v>H</v>
      </c>
      <c r="AE23710" s="245">
        <f t="shared" si="4524"/>
        <v>21.45</v>
      </c>
      <c r="AF23710" s="269">
        <f t="shared" si="4515"/>
        <v>7.6373626373626366E-2</v>
      </c>
      <c r="AG23710" s="237" t="str">
        <f t="shared" si="4520"/>
        <v>Michael Kidd-Gilchrist</v>
      </c>
      <c r="AH23710" s="269">
        <f t="shared" si="4516"/>
        <v>0.19959148926605735</v>
      </c>
      <c r="AI23710" s="188" t="b">
        <f t="shared" si="4517"/>
        <v>0</v>
      </c>
      <c r="AJ23710" s="188">
        <f t="shared" si="4518"/>
        <v>15</v>
      </c>
    </row>
    <row r="23711" spans="1:36" x14ac:dyDescent="0.2">
      <c r="A23711" s="188" t="s">
        <v>223</v>
      </c>
      <c r="B23711" s="188" t="s">
        <v>548</v>
      </c>
      <c r="D23711" s="188" t="s">
        <v>46</v>
      </c>
      <c r="E23711" s="246">
        <v>1.038888888888889</v>
      </c>
      <c r="F23711" s="188">
        <v>4</v>
      </c>
      <c r="G23711" s="188">
        <v>6</v>
      </c>
      <c r="H23711" s="188">
        <v>0.66700000000000004</v>
      </c>
      <c r="I23711" s="258">
        <v>1</v>
      </c>
      <c r="J23711" s="188">
        <v>3</v>
      </c>
      <c r="K23711" s="261">
        <v>0.33300000000000002</v>
      </c>
      <c r="L23711" s="188">
        <v>2</v>
      </c>
      <c r="M23711" s="188">
        <v>2</v>
      </c>
      <c r="N23711" s="188">
        <v>1</v>
      </c>
      <c r="O23711" s="188">
        <v>0</v>
      </c>
      <c r="P23711" s="188">
        <v>3</v>
      </c>
      <c r="Q23711" s="188">
        <v>3</v>
      </c>
      <c r="R23711" s="188">
        <v>2</v>
      </c>
      <c r="S23711" s="188">
        <v>1</v>
      </c>
      <c r="T23711" s="188">
        <v>0</v>
      </c>
      <c r="U23711" s="188">
        <v>1</v>
      </c>
      <c r="V23711" s="188">
        <v>0</v>
      </c>
      <c r="W23711" s="188">
        <v>11</v>
      </c>
      <c r="X23711" s="237" t="str">
        <f t="shared" si="4513"/>
        <v>Jeremy Lamb</v>
      </c>
      <c r="Y23711" s="237" t="str">
        <f t="shared" si="4521"/>
        <v>CHA</v>
      </c>
      <c r="Z23711" s="237" t="str">
        <f t="shared" si="4519"/>
        <v>SG</v>
      </c>
      <c r="AA23711" s="237">
        <f t="shared" si="4522"/>
        <v>19.600000000000001</v>
      </c>
      <c r="AB23711" s="237" t="str">
        <f t="shared" si="4523"/>
        <v>CLE</v>
      </c>
      <c r="AC23711" s="244">
        <v>43187</v>
      </c>
      <c r="AD23711" s="237" t="str">
        <f t="shared" si="4514"/>
        <v>H</v>
      </c>
      <c r="AE23711" s="245">
        <f t="shared" si="4524"/>
        <v>24.933333333333337</v>
      </c>
      <c r="AF23711" s="269">
        <f t="shared" si="4515"/>
        <v>0.10769230769230768</v>
      </c>
      <c r="AG23711" s="237" t="str">
        <f t="shared" si="4520"/>
        <v>Jeremy Lamb</v>
      </c>
      <c r="AH23711" s="269">
        <f t="shared" si="4516"/>
        <v>0.15237096701422084</v>
      </c>
      <c r="AI23711" s="188" t="b">
        <f t="shared" si="4517"/>
        <v>0</v>
      </c>
      <c r="AJ23711" s="188">
        <f t="shared" si="4518"/>
        <v>21.25</v>
      </c>
    </row>
    <row r="23712" spans="1:36" x14ac:dyDescent="0.2">
      <c r="A23712" s="188" t="s">
        <v>561</v>
      </c>
      <c r="B23712" s="188" t="s">
        <v>548</v>
      </c>
      <c r="D23712" s="188" t="s">
        <v>46</v>
      </c>
      <c r="E23712" s="247">
        <v>0.6430555555555556</v>
      </c>
      <c r="F23712" s="188">
        <v>3</v>
      </c>
      <c r="G23712" s="188">
        <v>6</v>
      </c>
      <c r="H23712" s="188">
        <v>0.5</v>
      </c>
      <c r="I23712" s="258">
        <v>1</v>
      </c>
      <c r="J23712" s="188">
        <v>3</v>
      </c>
      <c r="K23712" s="261">
        <v>0.33300000000000002</v>
      </c>
      <c r="L23712" s="188">
        <v>0</v>
      </c>
      <c r="M23712" s="188">
        <v>0</v>
      </c>
      <c r="O23712" s="188">
        <v>0</v>
      </c>
      <c r="P23712" s="188">
        <v>2</v>
      </c>
      <c r="Q23712" s="188">
        <v>2</v>
      </c>
      <c r="R23712" s="188">
        <v>0</v>
      </c>
      <c r="S23712" s="188">
        <v>0</v>
      </c>
      <c r="T23712" s="188">
        <v>0</v>
      </c>
      <c r="U23712" s="188">
        <v>2</v>
      </c>
      <c r="V23712" s="188">
        <v>2</v>
      </c>
      <c r="W23712" s="188">
        <v>7</v>
      </c>
      <c r="X23712" s="237" t="str">
        <f t="shared" si="4513"/>
        <v>Malik Monk</v>
      </c>
      <c r="Y23712" s="237" t="str">
        <f t="shared" si="4521"/>
        <v>CHA</v>
      </c>
      <c r="Z23712" s="237" t="str">
        <f t="shared" si="4519"/>
        <v>SG</v>
      </c>
      <c r="AA23712" s="237">
        <f t="shared" si="4522"/>
        <v>7.4</v>
      </c>
      <c r="AB23712" s="237" t="str">
        <f t="shared" si="4523"/>
        <v>CLE</v>
      </c>
      <c r="AC23712" s="244">
        <v>43187</v>
      </c>
      <c r="AD23712" s="237" t="str">
        <f t="shared" si="4514"/>
        <v>H</v>
      </c>
      <c r="AE23712" s="245">
        <f t="shared" si="4524"/>
        <v>15.433333333333334</v>
      </c>
      <c r="AF23712" s="269">
        <f t="shared" si="4515"/>
        <v>4.0659340659340654E-2</v>
      </c>
      <c r="AG23712" s="237" t="str">
        <f t="shared" si="4520"/>
        <v>Malik Monk</v>
      </c>
      <c r="AH23712" s="269">
        <f t="shared" si="4516"/>
        <v>0.24991170654117859</v>
      </c>
      <c r="AI23712" s="188" t="b">
        <f t="shared" si="4517"/>
        <v>0</v>
      </c>
      <c r="AJ23712" s="188">
        <f t="shared" si="4518"/>
        <v>8.5</v>
      </c>
    </row>
    <row r="23713" spans="1:36" x14ac:dyDescent="0.2">
      <c r="A23713" s="188" t="s">
        <v>354</v>
      </c>
      <c r="B23713" s="188" t="s">
        <v>548</v>
      </c>
      <c r="D23713" s="188" t="s">
        <v>46</v>
      </c>
      <c r="E23713" s="246">
        <v>1.5999999999999999</v>
      </c>
      <c r="F23713" s="188">
        <v>0</v>
      </c>
      <c r="G23713" s="188">
        <v>4</v>
      </c>
      <c r="H23713" s="188">
        <v>0</v>
      </c>
      <c r="I23713" s="258">
        <v>0</v>
      </c>
      <c r="J23713" s="188">
        <v>2</v>
      </c>
      <c r="K23713" s="261">
        <v>0</v>
      </c>
      <c r="L23713" s="188">
        <v>6</v>
      </c>
      <c r="M23713" s="188">
        <v>6</v>
      </c>
      <c r="N23713" s="188">
        <v>1</v>
      </c>
      <c r="O23713" s="188">
        <v>0</v>
      </c>
      <c r="P23713" s="188">
        <v>5</v>
      </c>
      <c r="Q23713" s="188">
        <v>5</v>
      </c>
      <c r="R23713" s="188">
        <v>3</v>
      </c>
      <c r="S23713" s="188">
        <v>1</v>
      </c>
      <c r="T23713" s="188">
        <v>1</v>
      </c>
      <c r="U23713" s="188">
        <v>2</v>
      </c>
      <c r="V23713" s="188">
        <v>1</v>
      </c>
      <c r="W23713" s="188">
        <v>6</v>
      </c>
      <c r="X23713" s="237" t="str">
        <f t="shared" si="4513"/>
        <v>Marvin Williams</v>
      </c>
      <c r="Y23713" s="237" t="str">
        <f t="shared" si="4521"/>
        <v>CHA</v>
      </c>
      <c r="Z23713" s="237" t="str">
        <f t="shared" si="4519"/>
        <v>PF</v>
      </c>
      <c r="AA23713" s="237">
        <f t="shared" si="4522"/>
        <v>20.5</v>
      </c>
      <c r="AB23713" s="237" t="str">
        <f t="shared" si="4523"/>
        <v>CLE</v>
      </c>
      <c r="AC23713" s="244">
        <v>43187</v>
      </c>
      <c r="AD23713" s="237" t="str">
        <f t="shared" si="4514"/>
        <v>H</v>
      </c>
      <c r="AE23713" s="245">
        <f t="shared" si="4524"/>
        <v>38.4</v>
      </c>
      <c r="AF23713" s="269">
        <f t="shared" si="4515"/>
        <v>0.11263736263736263</v>
      </c>
      <c r="AG23713" s="237" t="str">
        <f t="shared" si="4520"/>
        <v>Marvin Williams</v>
      </c>
      <c r="AH23713" s="269">
        <f t="shared" si="4516"/>
        <v>0.10847730012053035</v>
      </c>
      <c r="AI23713" s="188" t="b">
        <f t="shared" si="4517"/>
        <v>0</v>
      </c>
      <c r="AJ23713" s="188">
        <f t="shared" si="4518"/>
        <v>22.75</v>
      </c>
    </row>
    <row r="23714" spans="1:36" x14ac:dyDescent="0.2">
      <c r="A23714" s="188" t="s">
        <v>70</v>
      </c>
      <c r="B23714" s="188" t="s">
        <v>548</v>
      </c>
      <c r="D23714" s="188" t="s">
        <v>46</v>
      </c>
      <c r="E23714" s="246">
        <v>1.0798611111111112</v>
      </c>
      <c r="F23714" s="188">
        <v>2</v>
      </c>
      <c r="G23714" s="188">
        <v>5</v>
      </c>
      <c r="H23714" s="188">
        <v>0.4</v>
      </c>
      <c r="I23714" s="258">
        <v>0</v>
      </c>
      <c r="J23714" s="188">
        <v>2</v>
      </c>
      <c r="K23714" s="261">
        <v>0</v>
      </c>
      <c r="L23714" s="188">
        <v>2</v>
      </c>
      <c r="M23714" s="188">
        <v>2</v>
      </c>
      <c r="N23714" s="188">
        <v>1</v>
      </c>
      <c r="O23714" s="188">
        <v>0</v>
      </c>
      <c r="P23714" s="188">
        <v>2</v>
      </c>
      <c r="Q23714" s="188">
        <v>2</v>
      </c>
      <c r="R23714" s="188">
        <v>5</v>
      </c>
      <c r="S23714" s="188">
        <v>0</v>
      </c>
      <c r="T23714" s="188">
        <v>0</v>
      </c>
      <c r="U23714" s="188">
        <v>1</v>
      </c>
      <c r="V23714" s="188">
        <v>0</v>
      </c>
      <c r="W23714" s="188">
        <v>6</v>
      </c>
      <c r="X23714" s="237" t="str">
        <f t="shared" si="4513"/>
        <v>Nicolas Batum</v>
      </c>
      <c r="Y23714" s="237" t="str">
        <f t="shared" si="4521"/>
        <v>CHA</v>
      </c>
      <c r="Z23714" s="237" t="str">
        <f t="shared" si="4519"/>
        <v>SG</v>
      </c>
      <c r="AA23714" s="237">
        <f t="shared" si="4522"/>
        <v>14.9</v>
      </c>
      <c r="AB23714" s="237" t="str">
        <f t="shared" si="4523"/>
        <v>CLE</v>
      </c>
      <c r="AC23714" s="244">
        <v>43187</v>
      </c>
      <c r="AD23714" s="237" t="str">
        <f t="shared" si="4514"/>
        <v>H</v>
      </c>
      <c r="AE23714" s="245">
        <f t="shared" si="4524"/>
        <v>25.916666666666668</v>
      </c>
      <c r="AF23714" s="269">
        <f t="shared" si="4515"/>
        <v>8.1868131868131855E-2</v>
      </c>
      <c r="AG23714" s="237" t="str">
        <f t="shared" si="4520"/>
        <v>Nicolas Batum</v>
      </c>
      <c r="AH23714" s="269">
        <f t="shared" si="4516"/>
        <v>0.12798693673384759</v>
      </c>
      <c r="AI23714" s="188" t="b">
        <f t="shared" si="4517"/>
        <v>0</v>
      </c>
      <c r="AJ23714" s="188">
        <f t="shared" si="4518"/>
        <v>18</v>
      </c>
    </row>
    <row r="23715" spans="1:36" x14ac:dyDescent="0.2">
      <c r="A23715" s="188" t="s">
        <v>559</v>
      </c>
      <c r="B23715" s="188" t="s">
        <v>548</v>
      </c>
      <c r="D23715" s="188" t="s">
        <v>46</v>
      </c>
      <c r="E23715" s="247">
        <v>0.98749999999999993</v>
      </c>
      <c r="F23715" s="188">
        <v>3</v>
      </c>
      <c r="G23715" s="188">
        <v>7</v>
      </c>
      <c r="H23715" s="188">
        <v>0.42899999999999999</v>
      </c>
      <c r="I23715" s="258">
        <v>0</v>
      </c>
      <c r="J23715" s="188">
        <v>2</v>
      </c>
      <c r="K23715" s="261">
        <v>0</v>
      </c>
      <c r="L23715" s="188">
        <v>0</v>
      </c>
      <c r="M23715" s="188">
        <v>0</v>
      </c>
      <c r="O23715" s="188">
        <v>0</v>
      </c>
      <c r="P23715" s="188">
        <v>7</v>
      </c>
      <c r="Q23715" s="188">
        <v>7</v>
      </c>
      <c r="R23715" s="188">
        <v>2</v>
      </c>
      <c r="S23715" s="188">
        <v>0</v>
      </c>
      <c r="T23715" s="188">
        <v>0</v>
      </c>
      <c r="U23715" s="188">
        <v>2</v>
      </c>
      <c r="V23715" s="188">
        <v>2</v>
      </c>
      <c r="W23715" s="188">
        <v>6</v>
      </c>
      <c r="X23715" s="237" t="str">
        <f t="shared" si="4513"/>
        <v>Dwayne Bacon</v>
      </c>
      <c r="Y23715" s="237" t="str">
        <f t="shared" si="4521"/>
        <v>CHA</v>
      </c>
      <c r="Z23715" s="237" t="str">
        <f t="shared" si="4519"/>
        <v>SG</v>
      </c>
      <c r="AA23715" s="237">
        <f t="shared" si="4522"/>
        <v>15.399999999999999</v>
      </c>
      <c r="AB23715" s="237" t="str">
        <f t="shared" si="4523"/>
        <v>CLE</v>
      </c>
      <c r="AC23715" s="244">
        <v>43187</v>
      </c>
      <c r="AD23715" s="237" t="str">
        <f t="shared" si="4514"/>
        <v>H</v>
      </c>
      <c r="AE23715" s="245">
        <f t="shared" si="4524"/>
        <v>23.7</v>
      </c>
      <c r="AF23715" s="269">
        <f t="shared" si="4515"/>
        <v>8.4615384615384592E-2</v>
      </c>
      <c r="AG23715" s="237" t="str">
        <f t="shared" si="4520"/>
        <v>Dwayne Bacon</v>
      </c>
      <c r="AH23715" s="269">
        <f t="shared" si="4516"/>
        <v>0.18308405083633811</v>
      </c>
      <c r="AI23715" s="188" t="b">
        <f t="shared" si="4517"/>
        <v>0</v>
      </c>
      <c r="AJ23715" s="188">
        <f t="shared" si="4518"/>
        <v>17.75</v>
      </c>
    </row>
    <row r="23716" spans="1:36" x14ac:dyDescent="0.2">
      <c r="A23716" s="188" t="s">
        <v>441</v>
      </c>
      <c r="B23716" s="188" t="s">
        <v>548</v>
      </c>
      <c r="D23716" s="188" t="s">
        <v>46</v>
      </c>
      <c r="E23716" s="247">
        <v>0.39999999999999997</v>
      </c>
      <c r="F23716" s="188">
        <v>1</v>
      </c>
      <c r="G23716" s="188">
        <v>2</v>
      </c>
      <c r="H23716" s="188">
        <v>0.5</v>
      </c>
      <c r="I23716" s="258">
        <v>0</v>
      </c>
      <c r="J23716" s="188">
        <v>0</v>
      </c>
      <c r="K23716" s="261"/>
      <c r="L23716" s="188">
        <v>0</v>
      </c>
      <c r="M23716" s="188">
        <v>0</v>
      </c>
      <c r="O23716" s="188">
        <v>2</v>
      </c>
      <c r="P23716" s="188">
        <v>0</v>
      </c>
      <c r="Q23716" s="188">
        <v>2</v>
      </c>
      <c r="R23716" s="188">
        <v>2</v>
      </c>
      <c r="S23716" s="188">
        <v>0</v>
      </c>
      <c r="T23716" s="188">
        <v>0</v>
      </c>
      <c r="U23716" s="188">
        <v>0</v>
      </c>
      <c r="V23716" s="188">
        <v>2</v>
      </c>
      <c r="W23716" s="188">
        <v>2</v>
      </c>
      <c r="X23716" s="237" t="str">
        <f t="shared" si="4513"/>
        <v>Treveon Graham</v>
      </c>
      <c r="Y23716" s="237" t="str">
        <f t="shared" si="4521"/>
        <v>CHA</v>
      </c>
      <c r="Z23716" s="237" t="str">
        <f t="shared" si="4519"/>
        <v>SG</v>
      </c>
      <c r="AA23716" s="237">
        <f t="shared" si="4522"/>
        <v>7.4</v>
      </c>
      <c r="AB23716" s="237" t="str">
        <f t="shared" si="4523"/>
        <v>CLE</v>
      </c>
      <c r="AC23716" s="244">
        <v>43187</v>
      </c>
      <c r="AD23716" s="237" t="str">
        <f t="shared" si="4514"/>
        <v>H</v>
      </c>
      <c r="AE23716" s="245">
        <f t="shared" si="4524"/>
        <v>9.6</v>
      </c>
      <c r="AF23716" s="269">
        <f t="shared" si="4515"/>
        <v>4.0659340659340654E-2</v>
      </c>
      <c r="AG23716" s="237" t="str">
        <f t="shared" si="4520"/>
        <v>Treveon Graham</v>
      </c>
      <c r="AH23716" s="269">
        <f t="shared" si="4516"/>
        <v>0.10044194455604662</v>
      </c>
      <c r="AI23716" s="188" t="b">
        <f t="shared" si="4517"/>
        <v>0</v>
      </c>
      <c r="AJ23716" s="188">
        <f t="shared" si="4518"/>
        <v>9.5</v>
      </c>
    </row>
    <row r="23717" spans="1:36" x14ac:dyDescent="0.2">
      <c r="A23717" s="188" t="s">
        <v>482</v>
      </c>
      <c r="B23717" s="188" t="s">
        <v>548</v>
      </c>
      <c r="D23717" s="188" t="s">
        <v>46</v>
      </c>
      <c r="E23717" s="247">
        <v>6.1111111111111116E-2</v>
      </c>
      <c r="F23717" s="188">
        <v>0</v>
      </c>
      <c r="G23717" s="188">
        <v>0</v>
      </c>
      <c r="H23717" s="188"/>
      <c r="I23717" s="258">
        <v>0</v>
      </c>
      <c r="J23717" s="188">
        <v>0</v>
      </c>
      <c r="K23717" s="261"/>
      <c r="L23717" s="188">
        <v>0</v>
      </c>
      <c r="M23717" s="188">
        <v>0</v>
      </c>
      <c r="O23717" s="188">
        <v>0</v>
      </c>
      <c r="P23717" s="188">
        <v>0</v>
      </c>
      <c r="Q23717" s="188">
        <v>0</v>
      </c>
      <c r="R23717" s="188">
        <v>0</v>
      </c>
      <c r="S23717" s="188">
        <v>0</v>
      </c>
      <c r="T23717" s="188">
        <v>0</v>
      </c>
      <c r="U23717" s="188">
        <v>1</v>
      </c>
      <c r="V23717" s="188">
        <v>1</v>
      </c>
      <c r="W23717" s="188">
        <v>0</v>
      </c>
      <c r="X23717" s="237" t="str">
        <f t="shared" si="4513"/>
        <v>Willy Hernangomez</v>
      </c>
      <c r="Y23717" s="237" t="str">
        <f t="shared" si="4521"/>
        <v>CHA</v>
      </c>
      <c r="Z23717" s="237" t="str">
        <f t="shared" si="4519"/>
        <v>C</v>
      </c>
      <c r="AA23717" s="237">
        <f t="shared" si="4522"/>
        <v>-1</v>
      </c>
      <c r="AB23717" s="237" t="str">
        <f t="shared" si="4523"/>
        <v>CLE</v>
      </c>
      <c r="AC23717" s="244">
        <v>43187</v>
      </c>
      <c r="AD23717" s="237" t="str">
        <f t="shared" si="4514"/>
        <v>H</v>
      </c>
      <c r="AE23717" s="245">
        <f t="shared" si="4524"/>
        <v>1.4666666666666668</v>
      </c>
      <c r="AF23717" s="269">
        <f t="shared" si="4515"/>
        <v>-5.4945054945054941E-3</v>
      </c>
      <c r="AG23717" s="237" t="str">
        <f t="shared" si="4520"/>
        <v>Willy Hernangomez</v>
      </c>
      <c r="AH23717" s="269">
        <f t="shared" si="4516"/>
        <v>0.3287190912743343</v>
      </c>
      <c r="AI23717" s="188" t="b">
        <f t="shared" si="4517"/>
        <v>0</v>
      </c>
      <c r="AJ23717" s="188">
        <f t="shared" si="4518"/>
        <v>-0.5</v>
      </c>
    </row>
    <row r="23718" spans="1:36" x14ac:dyDescent="0.2">
      <c r="A23718" s="188" t="s">
        <v>66</v>
      </c>
      <c r="B23718" s="188" t="s">
        <v>31</v>
      </c>
      <c r="C23718" s="188" t="s">
        <v>373</v>
      </c>
      <c r="D23718" s="188" t="s">
        <v>87</v>
      </c>
      <c r="E23718" s="246">
        <v>1.01875</v>
      </c>
      <c r="F23718" s="188">
        <v>7</v>
      </c>
      <c r="G23718" s="188">
        <v>15</v>
      </c>
      <c r="H23718" s="188">
        <v>0.46700000000000003</v>
      </c>
      <c r="I23718" s="258">
        <v>2</v>
      </c>
      <c r="J23718" s="188">
        <v>7</v>
      </c>
      <c r="K23718" s="261">
        <v>0.28599999999999998</v>
      </c>
      <c r="L23718" s="188">
        <v>1</v>
      </c>
      <c r="M23718" s="188">
        <v>1</v>
      </c>
      <c r="N23718" s="188">
        <v>1</v>
      </c>
      <c r="O23718" s="188">
        <v>0</v>
      </c>
      <c r="P23718" s="188">
        <v>4</v>
      </c>
      <c r="Q23718" s="188">
        <v>4</v>
      </c>
      <c r="R23718" s="188">
        <v>0</v>
      </c>
      <c r="S23718" s="188">
        <v>2</v>
      </c>
      <c r="T23718" s="188">
        <v>0</v>
      </c>
      <c r="U23718" s="188">
        <v>2</v>
      </c>
      <c r="V23718" s="188">
        <v>1</v>
      </c>
      <c r="W23718" s="188">
        <v>17</v>
      </c>
      <c r="X23718" s="237" t="str">
        <f t="shared" si="4513"/>
        <v>Harrison Barnes</v>
      </c>
      <c r="Y23718" s="237" t="str">
        <f t="shared" si="4521"/>
        <v>DAL</v>
      </c>
      <c r="Z23718" s="237" t="str">
        <f t="shared" si="4519"/>
        <v>SF</v>
      </c>
      <c r="AA23718" s="237">
        <f t="shared" si="4522"/>
        <v>25.8</v>
      </c>
      <c r="AB23718" s="237" t="str">
        <f t="shared" si="4523"/>
        <v>LAL</v>
      </c>
      <c r="AC23718" s="244">
        <v>43187</v>
      </c>
      <c r="AD23718" s="237" t="str">
        <f t="shared" si="4514"/>
        <v>A</v>
      </c>
      <c r="AE23718" s="245">
        <f t="shared" si="4524"/>
        <v>24.450000000000003</v>
      </c>
      <c r="AF23718" s="269">
        <f t="shared" si="4515"/>
        <v>0.13614775725593667</v>
      </c>
      <c r="AG23718" s="237" t="str">
        <f t="shared" si="4520"/>
        <v>Harrison Barnes</v>
      </c>
      <c r="AH23718" s="269">
        <f t="shared" si="4516"/>
        <v>0.33448648700484507</v>
      </c>
      <c r="AI23718" s="188" t="b">
        <f t="shared" si="4517"/>
        <v>0</v>
      </c>
      <c r="AJ23718" s="188">
        <f t="shared" si="4518"/>
        <v>27</v>
      </c>
    </row>
    <row r="23719" spans="1:36" x14ac:dyDescent="0.2">
      <c r="A23719" s="188" t="s">
        <v>558</v>
      </c>
      <c r="B23719" s="188" t="s">
        <v>31</v>
      </c>
      <c r="C23719" s="188" t="s">
        <v>373</v>
      </c>
      <c r="D23719" s="188" t="s">
        <v>87</v>
      </c>
      <c r="E23719" s="247">
        <v>0.93541666666666667</v>
      </c>
      <c r="F23719" s="188">
        <v>5</v>
      </c>
      <c r="G23719" s="188">
        <v>13</v>
      </c>
      <c r="H23719" s="188">
        <v>0.38500000000000001</v>
      </c>
      <c r="I23719" s="258">
        <v>4</v>
      </c>
      <c r="J23719" s="188">
        <v>7</v>
      </c>
      <c r="K23719" s="261">
        <v>0.57099999999999995</v>
      </c>
      <c r="L23719" s="188">
        <v>0</v>
      </c>
      <c r="M23719" s="188">
        <v>2</v>
      </c>
      <c r="N23719" s="188">
        <v>0</v>
      </c>
      <c r="O23719" s="188">
        <v>1</v>
      </c>
      <c r="P23719" s="188">
        <v>0</v>
      </c>
      <c r="Q23719" s="188">
        <v>1</v>
      </c>
      <c r="R23719" s="188">
        <v>8</v>
      </c>
      <c r="S23719" s="188">
        <v>0</v>
      </c>
      <c r="T23719" s="188">
        <v>0</v>
      </c>
      <c r="U23719" s="188">
        <v>1</v>
      </c>
      <c r="V23719" s="188">
        <v>3</v>
      </c>
      <c r="W23719" s="188">
        <v>14</v>
      </c>
      <c r="X23719" s="237" t="str">
        <f t="shared" si="4513"/>
        <v>Dennis Smith</v>
      </c>
      <c r="Y23719" s="237" t="str">
        <f t="shared" si="4521"/>
        <v>DAL</v>
      </c>
      <c r="Z23719" s="237" t="str">
        <f t="shared" si="4519"/>
        <v>PG</v>
      </c>
      <c r="AA23719" s="237">
        <f t="shared" si="4522"/>
        <v>26.2</v>
      </c>
      <c r="AB23719" s="237" t="str">
        <f t="shared" si="4523"/>
        <v>LAL</v>
      </c>
      <c r="AC23719" s="244">
        <v>43187</v>
      </c>
      <c r="AD23719" s="237" t="str">
        <f t="shared" si="4514"/>
        <v>A</v>
      </c>
      <c r="AE23719" s="245">
        <f t="shared" si="4524"/>
        <v>22.45</v>
      </c>
      <c r="AF23719" s="269">
        <f t="shared" si="4515"/>
        <v>0.13825857519788914</v>
      </c>
      <c r="AG23719" s="237" t="str">
        <f t="shared" si="4520"/>
        <v>Dennis Smith</v>
      </c>
      <c r="AH23719" s="269">
        <f t="shared" si="4516"/>
        <v>0.31081183403525353</v>
      </c>
      <c r="AI23719" s="188" t="b">
        <f t="shared" si="4517"/>
        <v>0</v>
      </c>
      <c r="AJ23719" s="188">
        <f t="shared" si="4518"/>
        <v>31.25</v>
      </c>
    </row>
    <row r="23720" spans="1:36" x14ac:dyDescent="0.2">
      <c r="A23720" s="188" t="s">
        <v>274</v>
      </c>
      <c r="B23720" s="188" t="s">
        <v>31</v>
      </c>
      <c r="C23720" s="188" t="s">
        <v>373</v>
      </c>
      <c r="D23720" s="188" t="s">
        <v>87</v>
      </c>
      <c r="E23720" s="247">
        <v>0.91319444444444453</v>
      </c>
      <c r="F23720" s="188">
        <v>4</v>
      </c>
      <c r="G23720" s="188">
        <v>7</v>
      </c>
      <c r="H23720" s="188">
        <v>0.57099999999999995</v>
      </c>
      <c r="I23720" s="258">
        <v>3</v>
      </c>
      <c r="J23720" s="188">
        <v>5</v>
      </c>
      <c r="K23720" s="261">
        <v>0.6</v>
      </c>
      <c r="L23720" s="188">
        <v>2</v>
      </c>
      <c r="M23720" s="188">
        <v>2</v>
      </c>
      <c r="N23720" s="188">
        <v>1</v>
      </c>
      <c r="O23720" s="188">
        <v>0</v>
      </c>
      <c r="P23720" s="188">
        <v>7</v>
      </c>
      <c r="Q23720" s="188">
        <v>7</v>
      </c>
      <c r="R23720" s="188">
        <v>1</v>
      </c>
      <c r="S23720" s="188">
        <v>0</v>
      </c>
      <c r="T23720" s="188">
        <v>1</v>
      </c>
      <c r="U23720" s="188">
        <v>0</v>
      </c>
      <c r="V23720" s="188">
        <v>2</v>
      </c>
      <c r="W23720" s="188">
        <v>13</v>
      </c>
      <c r="X23720" s="237" t="str">
        <f t="shared" si="4513"/>
        <v>Dirk Nowitzki</v>
      </c>
      <c r="Y23720" s="237" t="str">
        <f t="shared" si="4521"/>
        <v>DAL</v>
      </c>
      <c r="Z23720" s="237" t="str">
        <f t="shared" si="4519"/>
        <v>PF</v>
      </c>
      <c r="AA23720" s="237">
        <f t="shared" si="4522"/>
        <v>25.9</v>
      </c>
      <c r="AB23720" s="237" t="str">
        <f t="shared" si="4523"/>
        <v>LAL</v>
      </c>
      <c r="AC23720" s="244">
        <v>43187</v>
      </c>
      <c r="AD23720" s="237" t="str">
        <f t="shared" si="4514"/>
        <v>A</v>
      </c>
      <c r="AE23720" s="245">
        <f t="shared" si="4524"/>
        <v>21.916666666666668</v>
      </c>
      <c r="AF23720" s="269">
        <f t="shared" si="4515"/>
        <v>0.13667546174142478</v>
      </c>
      <c r="AG23720" s="237" t="str">
        <f t="shared" si="4520"/>
        <v>Dirk Nowitzki</v>
      </c>
      <c r="AH23720" s="269">
        <f t="shared" si="4516"/>
        <v>0.16860198182215305</v>
      </c>
      <c r="AI23720" s="188" t="b">
        <f t="shared" si="4517"/>
        <v>0</v>
      </c>
      <c r="AJ23720" s="188">
        <f t="shared" si="4518"/>
        <v>26.25</v>
      </c>
    </row>
    <row r="23721" spans="1:36" x14ac:dyDescent="0.2">
      <c r="A23721" s="188" t="s">
        <v>468</v>
      </c>
      <c r="B23721" s="188" t="s">
        <v>31</v>
      </c>
      <c r="C23721" s="188" t="s">
        <v>373</v>
      </c>
      <c r="D23721" s="188" t="s">
        <v>87</v>
      </c>
      <c r="E23721" s="247">
        <v>0.84375</v>
      </c>
      <c r="F23721" s="188">
        <v>4</v>
      </c>
      <c r="G23721" s="188">
        <v>12</v>
      </c>
      <c r="H23721" s="188">
        <v>0.33300000000000002</v>
      </c>
      <c r="I23721" s="258">
        <v>1</v>
      </c>
      <c r="J23721" s="188">
        <v>4</v>
      </c>
      <c r="K23721" s="261">
        <v>0.25</v>
      </c>
      <c r="L23721" s="188">
        <v>3</v>
      </c>
      <c r="M23721" s="188">
        <v>4</v>
      </c>
      <c r="N23721" s="188">
        <v>0.75</v>
      </c>
      <c r="O23721" s="188">
        <v>0</v>
      </c>
      <c r="P23721" s="188">
        <v>2</v>
      </c>
      <c r="Q23721" s="188">
        <v>2</v>
      </c>
      <c r="R23721" s="188">
        <v>3</v>
      </c>
      <c r="S23721" s="188">
        <v>0</v>
      </c>
      <c r="T23721" s="188">
        <v>0</v>
      </c>
      <c r="U23721" s="188">
        <v>1</v>
      </c>
      <c r="V23721" s="188">
        <v>1</v>
      </c>
      <c r="W23721" s="188">
        <v>12</v>
      </c>
      <c r="X23721" s="237" t="str">
        <f t="shared" si="4513"/>
        <v>Yogi Ferrell</v>
      </c>
      <c r="Y23721" s="237" t="str">
        <f t="shared" si="4521"/>
        <v>DAL</v>
      </c>
      <c r="Z23721" s="237" t="str">
        <f t="shared" si="4519"/>
        <v>PG</v>
      </c>
      <c r="AA23721" s="237">
        <f t="shared" si="4522"/>
        <v>17.899999999999999</v>
      </c>
      <c r="AB23721" s="237" t="str">
        <f t="shared" si="4523"/>
        <v>LAL</v>
      </c>
      <c r="AC23721" s="244">
        <v>43187</v>
      </c>
      <c r="AD23721" s="237" t="str">
        <f t="shared" si="4514"/>
        <v>A</v>
      </c>
      <c r="AE23721" s="245">
        <f t="shared" si="4524"/>
        <v>20.25</v>
      </c>
      <c r="AF23721" s="269">
        <f t="shared" si="4515"/>
        <v>9.445910290237465E-2</v>
      </c>
      <c r="AG23721" s="237" t="str">
        <f t="shared" si="4520"/>
        <v>Yogi Ferrell</v>
      </c>
      <c r="AH23721" s="269">
        <f t="shared" si="4516"/>
        <v>0.34180018236290222</v>
      </c>
      <c r="AI23721" s="188" t="b">
        <f t="shared" si="4517"/>
        <v>0</v>
      </c>
      <c r="AJ23721" s="188">
        <f t="shared" si="4518"/>
        <v>20</v>
      </c>
    </row>
    <row r="23722" spans="1:36" x14ac:dyDescent="0.2">
      <c r="A23722" s="188" t="s">
        <v>155</v>
      </c>
      <c r="B23722" s="188" t="s">
        <v>31</v>
      </c>
      <c r="C23722" s="188" t="s">
        <v>373</v>
      </c>
      <c r="D23722" s="188" t="s">
        <v>87</v>
      </c>
      <c r="E23722" s="247">
        <v>0.87222222222222223</v>
      </c>
      <c r="F23722" s="188">
        <v>2</v>
      </c>
      <c r="G23722" s="188">
        <v>5</v>
      </c>
      <c r="H23722" s="188">
        <v>0.4</v>
      </c>
      <c r="I23722" s="258">
        <v>1</v>
      </c>
      <c r="J23722" s="188">
        <v>4</v>
      </c>
      <c r="K23722" s="261">
        <v>0.25</v>
      </c>
      <c r="L23722" s="188">
        <v>2</v>
      </c>
      <c r="M23722" s="188">
        <v>2</v>
      </c>
      <c r="N23722" s="188">
        <v>1</v>
      </c>
      <c r="O23722" s="188">
        <v>1</v>
      </c>
      <c r="P23722" s="188">
        <v>1</v>
      </c>
      <c r="Q23722" s="188">
        <v>2</v>
      </c>
      <c r="R23722" s="188">
        <v>2</v>
      </c>
      <c r="S23722" s="188">
        <v>2</v>
      </c>
      <c r="T23722" s="188">
        <v>0</v>
      </c>
      <c r="U23722" s="188">
        <v>2</v>
      </c>
      <c r="V23722" s="188">
        <v>2</v>
      </c>
      <c r="W23722" s="188">
        <v>7</v>
      </c>
      <c r="X23722" s="237" t="str">
        <f t="shared" si="4513"/>
        <v>Dorian Finney-Smith</v>
      </c>
      <c r="Y23722" s="237" t="str">
        <f t="shared" si="4521"/>
        <v>DAL</v>
      </c>
      <c r="Z23722" s="237" t="str">
        <f t="shared" si="4519"/>
        <v>PF</v>
      </c>
      <c r="AA23722" s="237">
        <f t="shared" si="4522"/>
        <v>16.399999999999999</v>
      </c>
      <c r="AB23722" s="237" t="str">
        <f t="shared" si="4523"/>
        <v>LAL</v>
      </c>
      <c r="AC23722" s="244">
        <v>43187</v>
      </c>
      <c r="AD23722" s="237" t="str">
        <f t="shared" si="4514"/>
        <v>A</v>
      </c>
      <c r="AE23722" s="245">
        <f t="shared" si="4524"/>
        <v>20.933333333333334</v>
      </c>
      <c r="AF23722" s="269">
        <f t="shared" si="4515"/>
        <v>8.654353562005275E-2</v>
      </c>
      <c r="AG23722" s="237" t="str">
        <f t="shared" si="4520"/>
        <v>Dorian Finney-Smith</v>
      </c>
      <c r="AH23722" s="269">
        <f t="shared" si="4516"/>
        <v>0.17652197937590072</v>
      </c>
      <c r="AI23722" s="188" t="b">
        <f t="shared" si="4517"/>
        <v>0</v>
      </c>
      <c r="AJ23722" s="188">
        <f t="shared" si="4518"/>
        <v>19</v>
      </c>
    </row>
    <row r="23723" spans="1:36" x14ac:dyDescent="0.2">
      <c r="A23723" s="188" t="s">
        <v>668</v>
      </c>
      <c r="B23723" s="188" t="s">
        <v>31</v>
      </c>
      <c r="C23723" s="188" t="s">
        <v>373</v>
      </c>
      <c r="D23723" s="188" t="s">
        <v>87</v>
      </c>
      <c r="E23723" s="246">
        <v>1.0868055555555556</v>
      </c>
      <c r="F23723" s="188">
        <v>2</v>
      </c>
      <c r="G23723" s="188">
        <v>5</v>
      </c>
      <c r="H23723" s="188">
        <v>0.4</v>
      </c>
      <c r="I23723" s="258">
        <v>1</v>
      </c>
      <c r="J23723" s="188">
        <v>4</v>
      </c>
      <c r="K23723" s="261">
        <v>0.25</v>
      </c>
      <c r="L23723" s="188">
        <v>2</v>
      </c>
      <c r="M23723" s="188">
        <v>2</v>
      </c>
      <c r="N23723" s="188">
        <v>1</v>
      </c>
      <c r="O23723" s="188">
        <v>1</v>
      </c>
      <c r="P23723" s="188">
        <v>4</v>
      </c>
      <c r="Q23723" s="188">
        <v>5</v>
      </c>
      <c r="R23723" s="188">
        <v>0</v>
      </c>
      <c r="S23723" s="188">
        <v>2</v>
      </c>
      <c r="T23723" s="188">
        <v>0</v>
      </c>
      <c r="U23723" s="188">
        <v>0</v>
      </c>
      <c r="V23723" s="188">
        <v>0</v>
      </c>
      <c r="W23723" s="188">
        <v>7</v>
      </c>
      <c r="X23723" s="237" t="str">
        <f t="shared" si="4513"/>
        <v>Maxi Kleber</v>
      </c>
      <c r="Y23723" s="237" t="str">
        <f t="shared" si="4521"/>
        <v>DAL</v>
      </c>
      <c r="Z23723" s="237" t="str">
        <f t="shared" si="4519"/>
        <v>PF</v>
      </c>
      <c r="AA23723" s="237">
        <f t="shared" si="4522"/>
        <v>19</v>
      </c>
      <c r="AB23723" s="237" t="str">
        <f t="shared" si="4523"/>
        <v>LAL</v>
      </c>
      <c r="AC23723" s="244">
        <v>43187</v>
      </c>
      <c r="AD23723" s="237" t="str">
        <f t="shared" si="4514"/>
        <v>A</v>
      </c>
      <c r="AE23723" s="245">
        <f t="shared" si="4524"/>
        <v>26.083333333333336</v>
      </c>
      <c r="AF23723" s="269">
        <f t="shared" si="4515"/>
        <v>0.10026385224274405</v>
      </c>
      <c r="AG23723" s="237" t="str">
        <f t="shared" si="4520"/>
        <v>Maxi Kleber</v>
      </c>
      <c r="AH23723" s="269">
        <f t="shared" si="4516"/>
        <v>0.10571222035364752</v>
      </c>
      <c r="AI23723" s="188" t="b">
        <f t="shared" si="4517"/>
        <v>0</v>
      </c>
      <c r="AJ23723" s="188">
        <f t="shared" si="4518"/>
        <v>19.75</v>
      </c>
    </row>
    <row r="23724" spans="1:36" x14ac:dyDescent="0.2">
      <c r="A23724" s="188" t="s">
        <v>291</v>
      </c>
      <c r="B23724" s="188" t="s">
        <v>31</v>
      </c>
      <c r="C23724" s="188" t="s">
        <v>373</v>
      </c>
      <c r="D23724" s="188" t="s">
        <v>87</v>
      </c>
      <c r="E23724" s="247">
        <v>0.83124999999999993</v>
      </c>
      <c r="F23724" s="188">
        <v>3</v>
      </c>
      <c r="G23724" s="188">
        <v>5</v>
      </c>
      <c r="H23724" s="188">
        <v>0.6</v>
      </c>
      <c r="I23724" s="258">
        <v>0</v>
      </c>
      <c r="J23724" s="188">
        <v>2</v>
      </c>
      <c r="K23724" s="261">
        <v>0</v>
      </c>
      <c r="L23724" s="188">
        <v>0</v>
      </c>
      <c r="M23724" s="188">
        <v>0</v>
      </c>
      <c r="O23724" s="188">
        <v>2</v>
      </c>
      <c r="P23724" s="188">
        <v>3</v>
      </c>
      <c r="Q23724" s="188">
        <v>5</v>
      </c>
      <c r="R23724" s="188">
        <v>1</v>
      </c>
      <c r="S23724" s="188">
        <v>3</v>
      </c>
      <c r="T23724" s="188">
        <v>0</v>
      </c>
      <c r="U23724" s="188">
        <v>0</v>
      </c>
      <c r="V23724" s="188">
        <v>2</v>
      </c>
      <c r="W23724" s="188">
        <v>6</v>
      </c>
      <c r="X23724" s="237" t="str">
        <f t="shared" si="4513"/>
        <v>Dwight Powell</v>
      </c>
      <c r="Y23724" s="237" t="str">
        <f t="shared" si="4521"/>
        <v>DAL</v>
      </c>
      <c r="Z23724" s="237" t="str">
        <f t="shared" si="4519"/>
        <v>PF</v>
      </c>
      <c r="AA23724" s="237">
        <f t="shared" si="4522"/>
        <v>22.5</v>
      </c>
      <c r="AB23724" s="237" t="str">
        <f t="shared" si="4523"/>
        <v>LAL</v>
      </c>
      <c r="AC23724" s="244">
        <v>43187</v>
      </c>
      <c r="AD23724" s="237" t="str">
        <f t="shared" si="4514"/>
        <v>A</v>
      </c>
      <c r="AE23724" s="245">
        <f t="shared" si="4524"/>
        <v>19.95</v>
      </c>
      <c r="AF23724" s="269">
        <f t="shared" si="4515"/>
        <v>0.11873350923482848</v>
      </c>
      <c r="AG23724" s="237" t="str">
        <f t="shared" si="4520"/>
        <v>Dwight Powell</v>
      </c>
      <c r="AH23724" s="269">
        <f t="shared" si="4516"/>
        <v>0.11752711203565773</v>
      </c>
      <c r="AI23724" s="188" t="b">
        <f t="shared" si="4517"/>
        <v>0</v>
      </c>
      <c r="AJ23724" s="188">
        <f t="shared" si="4518"/>
        <v>24.25</v>
      </c>
    </row>
    <row r="23725" spans="1:36" x14ac:dyDescent="0.2">
      <c r="A23725" s="188" t="s">
        <v>484</v>
      </c>
      <c r="B23725" s="188" t="s">
        <v>31</v>
      </c>
      <c r="C23725" s="188" t="s">
        <v>373</v>
      </c>
      <c r="D23725" s="188" t="s">
        <v>87</v>
      </c>
      <c r="E23725" s="247">
        <v>0.84861111111111109</v>
      </c>
      <c r="F23725" s="188">
        <v>2</v>
      </c>
      <c r="G23725" s="188">
        <v>3</v>
      </c>
      <c r="H23725" s="188">
        <v>0.66700000000000004</v>
      </c>
      <c r="I23725" s="258">
        <v>0</v>
      </c>
      <c r="J23725" s="188">
        <v>0</v>
      </c>
      <c r="K23725" s="261"/>
      <c r="L23725" s="188">
        <v>1</v>
      </c>
      <c r="M23725" s="188">
        <v>2</v>
      </c>
      <c r="N23725" s="188">
        <v>0.5</v>
      </c>
      <c r="O23725" s="188">
        <v>1</v>
      </c>
      <c r="P23725" s="188">
        <v>5</v>
      </c>
      <c r="Q23725" s="188">
        <v>6</v>
      </c>
      <c r="R23725" s="188">
        <v>0</v>
      </c>
      <c r="S23725" s="188">
        <v>1</v>
      </c>
      <c r="T23725" s="188">
        <v>0</v>
      </c>
      <c r="U23725" s="188">
        <v>2</v>
      </c>
      <c r="V23725" s="188">
        <v>2</v>
      </c>
      <c r="W23725" s="188">
        <v>5</v>
      </c>
      <c r="X23725" s="237" t="str">
        <f t="shared" si="4513"/>
        <v>Nerlens Noel</v>
      </c>
      <c r="Y23725" s="237" t="str">
        <f t="shared" si="4521"/>
        <v>DAL</v>
      </c>
      <c r="Z23725" s="237" t="str">
        <f t="shared" si="4519"/>
        <v>PF</v>
      </c>
      <c r="AA23725" s="237">
        <f t="shared" si="4522"/>
        <v>13.2</v>
      </c>
      <c r="AB23725" s="237" t="str">
        <f t="shared" si="4523"/>
        <v>LAL</v>
      </c>
      <c r="AC23725" s="244">
        <v>43187</v>
      </c>
      <c r="AD23725" s="237" t="str">
        <f t="shared" si="4514"/>
        <v>A</v>
      </c>
      <c r="AE23725" s="245">
        <f t="shared" si="4524"/>
        <v>20.366666666666667</v>
      </c>
      <c r="AF23725" s="269">
        <f t="shared" si="4515"/>
        <v>6.9656992084432698E-2</v>
      </c>
      <c r="AG23725" s="237" t="str">
        <f t="shared" si="4520"/>
        <v>Nerlens Noel</v>
      </c>
      <c r="AH23725" s="269">
        <f t="shared" si="4516"/>
        <v>0.1353843083907188</v>
      </c>
      <c r="AI23725" s="188" t="b">
        <f t="shared" si="4517"/>
        <v>0</v>
      </c>
      <c r="AJ23725" s="188">
        <f t="shared" si="4518"/>
        <v>15</v>
      </c>
    </row>
    <row r="23726" spans="1:36" x14ac:dyDescent="0.2">
      <c r="A23726" s="188" t="s">
        <v>252</v>
      </c>
      <c r="B23726" s="188" t="s">
        <v>31</v>
      </c>
      <c r="C23726" s="188" t="s">
        <v>373</v>
      </c>
      <c r="D23726" s="188" t="s">
        <v>87</v>
      </c>
      <c r="E23726" s="247">
        <v>0.76041666666666663</v>
      </c>
      <c r="F23726" s="188">
        <v>2</v>
      </c>
      <c r="G23726" s="188">
        <v>6</v>
      </c>
      <c r="H23726" s="188">
        <v>0.33300000000000002</v>
      </c>
      <c r="I23726" s="258">
        <v>0</v>
      </c>
      <c r="J23726" s="188">
        <v>2</v>
      </c>
      <c r="K23726" s="261">
        <v>0</v>
      </c>
      <c r="L23726" s="188">
        <v>0</v>
      </c>
      <c r="M23726" s="188">
        <v>0</v>
      </c>
      <c r="O23726" s="188">
        <v>0</v>
      </c>
      <c r="P23726" s="188">
        <v>2</v>
      </c>
      <c r="Q23726" s="188">
        <v>2</v>
      </c>
      <c r="R23726" s="188">
        <v>0</v>
      </c>
      <c r="S23726" s="188">
        <v>0</v>
      </c>
      <c r="T23726" s="188">
        <v>0</v>
      </c>
      <c r="U23726" s="188">
        <v>2</v>
      </c>
      <c r="V23726" s="188">
        <v>2</v>
      </c>
      <c r="W23726" s="188">
        <v>4</v>
      </c>
      <c r="X23726" s="237" t="str">
        <f t="shared" si="4513"/>
        <v>Doug McDermott</v>
      </c>
      <c r="Y23726" s="237" t="str">
        <f t="shared" si="4521"/>
        <v>DAL</v>
      </c>
      <c r="Z23726" s="237" t="str">
        <f t="shared" si="4519"/>
        <v>SF</v>
      </c>
      <c r="AA23726" s="237">
        <f t="shared" si="4522"/>
        <v>4.4000000000000004</v>
      </c>
      <c r="AB23726" s="237" t="str">
        <f t="shared" si="4523"/>
        <v>LAL</v>
      </c>
      <c r="AC23726" s="244">
        <v>43187</v>
      </c>
      <c r="AD23726" s="237" t="str">
        <f t="shared" si="4514"/>
        <v>A</v>
      </c>
      <c r="AE23726" s="245">
        <f t="shared" si="4524"/>
        <v>18.25</v>
      </c>
      <c r="AF23726" s="269">
        <f t="shared" si="4515"/>
        <v>2.3218997361477572E-2</v>
      </c>
      <c r="AG23726" s="237" t="str">
        <f t="shared" si="4520"/>
        <v>Doug McDermott</v>
      </c>
      <c r="AH23726" s="269">
        <f t="shared" si="4516"/>
        <v>0.2055597488316819</v>
      </c>
      <c r="AI23726" s="188" t="b">
        <f t="shared" si="4517"/>
        <v>0</v>
      </c>
      <c r="AJ23726" s="188">
        <f t="shared" si="4518"/>
        <v>5.5</v>
      </c>
    </row>
    <row r="23727" spans="1:36" x14ac:dyDescent="0.2">
      <c r="A23727" s="188" t="s">
        <v>637</v>
      </c>
      <c r="B23727" s="188" t="s">
        <v>31</v>
      </c>
      <c r="C23727" s="188" t="s">
        <v>373</v>
      </c>
      <c r="D23727" s="188" t="s">
        <v>87</v>
      </c>
      <c r="E23727" s="247">
        <v>0.32013888888888892</v>
      </c>
      <c r="F23727" s="188">
        <v>1</v>
      </c>
      <c r="G23727" s="188">
        <v>3</v>
      </c>
      <c r="H23727" s="188">
        <v>0.33300000000000002</v>
      </c>
      <c r="I23727" s="258">
        <v>0</v>
      </c>
      <c r="J23727" s="188">
        <v>1</v>
      </c>
      <c r="K23727" s="261">
        <v>0</v>
      </c>
      <c r="L23727" s="188">
        <v>1</v>
      </c>
      <c r="M23727" s="188">
        <v>2</v>
      </c>
      <c r="N23727" s="188">
        <v>0.5</v>
      </c>
      <c r="O23727" s="188">
        <v>0</v>
      </c>
      <c r="P23727" s="188">
        <v>4</v>
      </c>
      <c r="Q23727" s="188">
        <v>4</v>
      </c>
      <c r="R23727" s="188">
        <v>0</v>
      </c>
      <c r="S23727" s="188">
        <v>0</v>
      </c>
      <c r="T23727" s="188">
        <v>0</v>
      </c>
      <c r="U23727" s="188">
        <v>0</v>
      </c>
      <c r="V23727" s="188">
        <v>2</v>
      </c>
      <c r="W23727" s="188">
        <v>3</v>
      </c>
      <c r="X23727" s="237" t="str">
        <f t="shared" si="4513"/>
        <v>Johnathan Motley</v>
      </c>
      <c r="Y23727" s="237" t="str">
        <f t="shared" si="4521"/>
        <v>DAL</v>
      </c>
      <c r="Z23727" s="237" t="str">
        <f t="shared" si="4519"/>
        <v>PF</v>
      </c>
      <c r="AA23727" s="237">
        <f t="shared" si="4522"/>
        <v>7.8</v>
      </c>
      <c r="AB23727" s="237" t="str">
        <f t="shared" si="4523"/>
        <v>LAL</v>
      </c>
      <c r="AC23727" s="244">
        <v>43187</v>
      </c>
      <c r="AD23727" s="237" t="str">
        <f t="shared" si="4514"/>
        <v>A</v>
      </c>
      <c r="AE23727" s="245">
        <f t="shared" si="4524"/>
        <v>7.6833333333333336</v>
      </c>
      <c r="AF23727" s="269">
        <f t="shared" si="4515"/>
        <v>4.1160949868073872E-2</v>
      </c>
      <c r="AG23727" s="237" t="str">
        <f t="shared" si="4520"/>
        <v>Johnathan Motley</v>
      </c>
      <c r="AH23727" s="269">
        <f t="shared" si="4516"/>
        <v>0.2368061683531138</v>
      </c>
      <c r="AI23727" s="188" t="b">
        <f t="shared" si="4517"/>
        <v>0</v>
      </c>
      <c r="AJ23727" s="188">
        <f t="shared" si="4518"/>
        <v>8</v>
      </c>
    </row>
    <row r="23728" spans="1:36" x14ac:dyDescent="0.2">
      <c r="A23728" s="188" t="s">
        <v>644</v>
      </c>
      <c r="B23728" s="188" t="s">
        <v>31</v>
      </c>
      <c r="C23728" s="188" t="s">
        <v>373</v>
      </c>
      <c r="D23728" s="188" t="s">
        <v>87</v>
      </c>
      <c r="E23728" s="247">
        <v>0.22083333333333333</v>
      </c>
      <c r="F23728" s="188">
        <v>1</v>
      </c>
      <c r="G23728" s="188">
        <v>2</v>
      </c>
      <c r="H23728" s="188">
        <v>0.5</v>
      </c>
      <c r="I23728" s="258">
        <v>1</v>
      </c>
      <c r="J23728" s="188">
        <v>1</v>
      </c>
      <c r="K23728" s="261">
        <v>1</v>
      </c>
      <c r="L23728" s="188">
        <v>0</v>
      </c>
      <c r="M23728" s="188">
        <v>0</v>
      </c>
      <c r="O23728" s="188">
        <v>0</v>
      </c>
      <c r="P23728" s="188">
        <v>0</v>
      </c>
      <c r="Q23728" s="188">
        <v>0</v>
      </c>
      <c r="R23728" s="188">
        <v>0</v>
      </c>
      <c r="S23728" s="188">
        <v>0</v>
      </c>
      <c r="T23728" s="188">
        <v>0</v>
      </c>
      <c r="U23728" s="188">
        <v>0</v>
      </c>
      <c r="V23728" s="188">
        <v>0</v>
      </c>
      <c r="W23728" s="188">
        <v>3</v>
      </c>
      <c r="X23728" s="237" t="str">
        <f t="shared" si="4513"/>
        <v>Jalen Jones</v>
      </c>
      <c r="Y23728" s="237" t="str">
        <f t="shared" si="4521"/>
        <v>DAL</v>
      </c>
      <c r="Z23728" s="237" t="str">
        <f t="shared" si="4519"/>
        <v>SF</v>
      </c>
      <c r="AA23728" s="237">
        <f t="shared" si="4522"/>
        <v>3</v>
      </c>
      <c r="AB23728" s="237" t="str">
        <f t="shared" si="4523"/>
        <v>LAL</v>
      </c>
      <c r="AC23728" s="244">
        <v>43187</v>
      </c>
      <c r="AD23728" s="237" t="str">
        <f t="shared" si="4514"/>
        <v>A</v>
      </c>
      <c r="AE23728" s="245">
        <f t="shared" si="4524"/>
        <v>5.3</v>
      </c>
      <c r="AF23728" s="269">
        <f t="shared" si="4515"/>
        <v>1.5831134564643797E-2</v>
      </c>
      <c r="AG23728" s="237" t="str">
        <f t="shared" si="4520"/>
        <v>Jalen Jones</v>
      </c>
      <c r="AH23728" s="269">
        <f t="shared" si="4516"/>
        <v>0.17695591585746204</v>
      </c>
      <c r="AI23728" s="188" t="b">
        <f t="shared" si="4517"/>
        <v>0</v>
      </c>
      <c r="AJ23728" s="188">
        <f t="shared" si="4518"/>
        <v>3</v>
      </c>
    </row>
    <row r="23729" spans="1:36" x14ac:dyDescent="0.2">
      <c r="A23729" s="188" t="s">
        <v>703</v>
      </c>
      <c r="B23729" s="188" t="s">
        <v>31</v>
      </c>
      <c r="C23729" s="188" t="s">
        <v>373</v>
      </c>
      <c r="D23729" s="188" t="s">
        <v>87</v>
      </c>
      <c r="E23729" s="247">
        <v>0.43541666666666662</v>
      </c>
      <c r="F23729" s="188">
        <v>0</v>
      </c>
      <c r="G23729" s="188">
        <v>3</v>
      </c>
      <c r="H23729" s="188">
        <v>0</v>
      </c>
      <c r="I23729" s="258">
        <v>0</v>
      </c>
      <c r="J23729" s="188">
        <v>2</v>
      </c>
      <c r="K23729" s="261">
        <v>0</v>
      </c>
      <c r="L23729" s="188">
        <v>2</v>
      </c>
      <c r="M23729" s="188">
        <v>2</v>
      </c>
      <c r="N23729" s="188">
        <v>1</v>
      </c>
      <c r="O23729" s="188">
        <v>0</v>
      </c>
      <c r="P23729" s="188">
        <v>2</v>
      </c>
      <c r="Q23729" s="188">
        <v>2</v>
      </c>
      <c r="R23729" s="188">
        <v>1</v>
      </c>
      <c r="S23729" s="188">
        <v>0</v>
      </c>
      <c r="T23729" s="188">
        <v>0</v>
      </c>
      <c r="U23729" s="188">
        <v>0</v>
      </c>
      <c r="V23729" s="188">
        <v>1</v>
      </c>
      <c r="W23729" s="188">
        <v>2</v>
      </c>
      <c r="X23729" s="237" t="str">
        <f t="shared" si="4513"/>
        <v>Kyle Collinsworth</v>
      </c>
      <c r="Y23729" s="237" t="str">
        <f t="shared" si="4521"/>
        <v>DAL</v>
      </c>
      <c r="Z23729" s="237" t="str">
        <f t="shared" si="4519"/>
        <v>PG</v>
      </c>
      <c r="AA23729" s="237">
        <f t="shared" si="4522"/>
        <v>5.9</v>
      </c>
      <c r="AB23729" s="237" t="str">
        <f t="shared" si="4523"/>
        <v>LAL</v>
      </c>
      <c r="AC23729" s="244">
        <v>43187</v>
      </c>
      <c r="AD23729" s="237" t="str">
        <f t="shared" si="4514"/>
        <v>A</v>
      </c>
      <c r="AE23729" s="245">
        <f t="shared" si="4524"/>
        <v>10.45</v>
      </c>
      <c r="AF23729" s="269">
        <f t="shared" si="4515"/>
        <v>3.1134564643799469E-2</v>
      </c>
      <c r="AG23729" s="237" t="str">
        <f t="shared" si="4520"/>
        <v>Kyle Collinsworth</v>
      </c>
      <c r="AH23729" s="269">
        <f t="shared" si="4516"/>
        <v>0.17411107433937076</v>
      </c>
      <c r="AI23729" s="188" t="b">
        <f t="shared" si="4517"/>
        <v>0</v>
      </c>
      <c r="AJ23729" s="188">
        <f t="shared" si="4518"/>
        <v>6.5</v>
      </c>
    </row>
    <row r="23730" spans="1:36" x14ac:dyDescent="0.2">
      <c r="A23730" s="188" t="s">
        <v>756</v>
      </c>
      <c r="B23730" s="188" t="s">
        <v>31</v>
      </c>
      <c r="C23730" s="188" t="s">
        <v>373</v>
      </c>
      <c r="D23730" s="188" t="s">
        <v>87</v>
      </c>
      <c r="E23730" s="247">
        <v>0.91319444444444453</v>
      </c>
      <c r="F23730" s="188">
        <v>0</v>
      </c>
      <c r="G23730" s="188">
        <v>5</v>
      </c>
      <c r="H23730" s="188">
        <v>0</v>
      </c>
      <c r="I23730" s="258">
        <v>0</v>
      </c>
      <c r="J23730" s="188">
        <v>5</v>
      </c>
      <c r="K23730" s="261">
        <v>0</v>
      </c>
      <c r="L23730" s="188">
        <v>0</v>
      </c>
      <c r="M23730" s="188">
        <v>0</v>
      </c>
      <c r="O23730" s="188">
        <v>0</v>
      </c>
      <c r="P23730" s="188">
        <v>0</v>
      </c>
      <c r="Q23730" s="188">
        <v>0</v>
      </c>
      <c r="R23730" s="188">
        <v>1</v>
      </c>
      <c r="S23730" s="188">
        <v>0</v>
      </c>
      <c r="T23730" s="188">
        <v>0</v>
      </c>
      <c r="U23730" s="188">
        <v>0</v>
      </c>
      <c r="V23730" s="188">
        <v>4</v>
      </c>
      <c r="X23730" s="237" t="str">
        <f t="shared" si="4513"/>
        <v>Aaron Harrison</v>
      </c>
      <c r="Y23730" s="237" t="str">
        <f t="shared" si="4521"/>
        <v>DAL</v>
      </c>
      <c r="Z23730" s="237" t="str">
        <f t="shared" si="4519"/>
        <v>PG</v>
      </c>
      <c r="AA23730" s="237">
        <f t="shared" si="4522"/>
        <v>1.5</v>
      </c>
      <c r="AB23730" s="237" t="str">
        <f t="shared" si="4523"/>
        <v>LAL</v>
      </c>
      <c r="AC23730" s="244">
        <v>43187</v>
      </c>
      <c r="AD23730" s="237" t="str">
        <f t="shared" si="4514"/>
        <v>A</v>
      </c>
      <c r="AE23730" s="245">
        <f t="shared" si="4524"/>
        <v>21.916666666666668</v>
      </c>
      <c r="AF23730" s="269">
        <f t="shared" si="4515"/>
        <v>7.9155672823218986E-3</v>
      </c>
      <c r="AG23730" s="237" t="str">
        <f t="shared" si="4520"/>
        <v>Aaron Harrison</v>
      </c>
      <c r="AH23730" s="269">
        <f t="shared" si="4516"/>
        <v>0.10698095293283823</v>
      </c>
      <c r="AI23730" s="188" t="b">
        <f t="shared" si="4517"/>
        <v>0</v>
      </c>
      <c r="AJ23730" s="188">
        <f t="shared" si="4518"/>
        <v>2</v>
      </c>
    </row>
    <row r="23731" spans="1:36" x14ac:dyDescent="0.2">
      <c r="A23731" s="188" t="s">
        <v>236</v>
      </c>
      <c r="B23731" s="188" t="s">
        <v>87</v>
      </c>
      <c r="D23731" s="188" t="s">
        <v>31</v>
      </c>
      <c r="E23731" s="246">
        <v>1.6131944444444446</v>
      </c>
      <c r="F23731" s="188">
        <v>8</v>
      </c>
      <c r="G23731" s="188">
        <v>16</v>
      </c>
      <c r="H23731" s="188">
        <v>0.5</v>
      </c>
      <c r="I23731" s="258">
        <v>2</v>
      </c>
      <c r="J23731" s="188">
        <v>5</v>
      </c>
      <c r="K23731" s="261">
        <v>0.4</v>
      </c>
      <c r="L23731" s="188">
        <v>4</v>
      </c>
      <c r="M23731" s="188">
        <v>4</v>
      </c>
      <c r="N23731" s="188">
        <v>1</v>
      </c>
      <c r="O23731" s="188">
        <v>0</v>
      </c>
      <c r="P23731" s="188">
        <v>7</v>
      </c>
      <c r="Q23731" s="188">
        <v>7</v>
      </c>
      <c r="R23731" s="188">
        <v>4</v>
      </c>
      <c r="S23731" s="188">
        <v>1</v>
      </c>
      <c r="T23731" s="188">
        <v>1</v>
      </c>
      <c r="U23731" s="188">
        <v>0</v>
      </c>
      <c r="V23731" s="188">
        <v>4</v>
      </c>
      <c r="W23731" s="188">
        <v>22</v>
      </c>
      <c r="X23731" s="237" t="str">
        <f t="shared" si="4513"/>
        <v>Brook Lopez</v>
      </c>
      <c r="Y23731" s="237" t="str">
        <f t="shared" si="4521"/>
        <v>LAL</v>
      </c>
      <c r="Z23731" s="237" t="str">
        <f t="shared" si="4519"/>
        <v>C</v>
      </c>
      <c r="AA23731" s="237">
        <f t="shared" si="4522"/>
        <v>42.4</v>
      </c>
      <c r="AB23731" s="237" t="str">
        <f t="shared" si="4523"/>
        <v>DAL</v>
      </c>
      <c r="AC23731" s="244">
        <v>43187</v>
      </c>
      <c r="AD23731" s="237" t="str">
        <f t="shared" si="4514"/>
        <v>H</v>
      </c>
      <c r="AE23731" s="245">
        <f t="shared" si="4524"/>
        <v>38.716666666666669</v>
      </c>
      <c r="AF23731" s="269">
        <f t="shared" si="4515"/>
        <v>0.1951219512195122</v>
      </c>
      <c r="AG23731" s="237" t="str">
        <f t="shared" si="4520"/>
        <v>Brook Lopez</v>
      </c>
      <c r="AH23731" s="269">
        <f t="shared" si="4516"/>
        <v>0.20756433306128172</v>
      </c>
      <c r="AI23731" s="188" t="b">
        <f t="shared" si="4517"/>
        <v>0</v>
      </c>
      <c r="AJ23731" s="188">
        <f t="shared" si="4518"/>
        <v>44.25</v>
      </c>
    </row>
    <row r="23732" spans="1:36" x14ac:dyDescent="0.2">
      <c r="A23732" s="188" t="s">
        <v>293</v>
      </c>
      <c r="B23732" s="188" t="s">
        <v>87</v>
      </c>
      <c r="D23732" s="188" t="s">
        <v>31</v>
      </c>
      <c r="E23732" s="246">
        <v>1.3868055555555554</v>
      </c>
      <c r="F23732" s="188">
        <v>7</v>
      </c>
      <c r="G23732" s="188">
        <v>10</v>
      </c>
      <c r="H23732" s="188">
        <v>0.7</v>
      </c>
      <c r="I23732" s="258">
        <v>0</v>
      </c>
      <c r="J23732" s="188">
        <v>0</v>
      </c>
      <c r="K23732" s="261"/>
      <c r="L23732" s="188">
        <v>6</v>
      </c>
      <c r="M23732" s="188">
        <v>9</v>
      </c>
      <c r="N23732" s="188">
        <v>0.66700000000000004</v>
      </c>
      <c r="O23732" s="188">
        <v>3</v>
      </c>
      <c r="P23732" s="188">
        <v>7</v>
      </c>
      <c r="Q23732" s="188">
        <v>10</v>
      </c>
      <c r="R23732" s="188">
        <v>2</v>
      </c>
      <c r="S23732" s="188">
        <v>1</v>
      </c>
      <c r="T23732" s="188">
        <v>0</v>
      </c>
      <c r="U23732" s="188">
        <v>3</v>
      </c>
      <c r="V23732" s="188">
        <v>2</v>
      </c>
      <c r="W23732" s="188">
        <v>20</v>
      </c>
      <c r="X23732" s="237" t="str">
        <f t="shared" si="4513"/>
        <v>Julius Randle</v>
      </c>
      <c r="Y23732" s="237" t="str">
        <f t="shared" si="4521"/>
        <v>LAL</v>
      </c>
      <c r="Z23732" s="237" t="str">
        <f t="shared" si="4519"/>
        <v>PF</v>
      </c>
      <c r="AA23732" s="237">
        <f t="shared" si="4522"/>
        <v>35</v>
      </c>
      <c r="AB23732" s="237" t="str">
        <f t="shared" si="4523"/>
        <v>DAL</v>
      </c>
      <c r="AC23732" s="244">
        <v>43187</v>
      </c>
      <c r="AD23732" s="237" t="str">
        <f t="shared" si="4514"/>
        <v>H</v>
      </c>
      <c r="AE23732" s="245">
        <f t="shared" si="4524"/>
        <v>33.283333333333331</v>
      </c>
      <c r="AF23732" s="269">
        <f t="shared" si="4515"/>
        <v>0.1610676484123332</v>
      </c>
      <c r="AG23732" s="237" t="str">
        <f t="shared" si="4520"/>
        <v>Julius Randle</v>
      </c>
      <c r="AH23732" s="269">
        <f t="shared" si="4516"/>
        <v>0.23057210249763788</v>
      </c>
      <c r="AI23732" s="188" t="b">
        <f t="shared" si="4517"/>
        <v>0</v>
      </c>
      <c r="AJ23732" s="188">
        <f t="shared" si="4518"/>
        <v>39.5</v>
      </c>
    </row>
    <row r="23733" spans="1:36" x14ac:dyDescent="0.2">
      <c r="A23733" s="188" t="s">
        <v>630</v>
      </c>
      <c r="B23733" s="188" t="s">
        <v>87</v>
      </c>
      <c r="D23733" s="188" t="s">
        <v>31</v>
      </c>
      <c r="E23733" s="246">
        <v>1.4229166666666666</v>
      </c>
      <c r="F23733" s="188">
        <v>7</v>
      </c>
      <c r="G23733" s="188">
        <v>14</v>
      </c>
      <c r="H23733" s="188">
        <v>0.5</v>
      </c>
      <c r="I23733" s="258">
        <v>3</v>
      </c>
      <c r="J23733" s="188">
        <v>10</v>
      </c>
      <c r="K23733" s="261">
        <v>0.3</v>
      </c>
      <c r="L23733" s="188">
        <v>1</v>
      </c>
      <c r="M23733" s="188">
        <v>4</v>
      </c>
      <c r="N23733" s="188">
        <v>0.25</v>
      </c>
      <c r="O23733" s="188">
        <v>0</v>
      </c>
      <c r="P23733" s="188">
        <v>4</v>
      </c>
      <c r="Q23733" s="188">
        <v>4</v>
      </c>
      <c r="R23733" s="188">
        <v>3</v>
      </c>
      <c r="S23733" s="188">
        <v>0</v>
      </c>
      <c r="T23733" s="188">
        <v>1</v>
      </c>
      <c r="U23733" s="188">
        <v>2</v>
      </c>
      <c r="V23733" s="188">
        <v>2</v>
      </c>
      <c r="W23733" s="188">
        <v>18</v>
      </c>
      <c r="X23733" s="237" t="str">
        <f t="shared" si="4513"/>
        <v>Kyle Kuzma</v>
      </c>
      <c r="Y23733" s="237" t="str">
        <f t="shared" si="4521"/>
        <v>LAL</v>
      </c>
      <c r="Z23733" s="237" t="str">
        <f t="shared" si="4519"/>
        <v>PF</v>
      </c>
      <c r="AA23733" s="237">
        <f t="shared" si="4522"/>
        <v>28.3</v>
      </c>
      <c r="AB23733" s="237" t="str">
        <f t="shared" si="4523"/>
        <v>DAL</v>
      </c>
      <c r="AC23733" s="244">
        <v>43187</v>
      </c>
      <c r="AD23733" s="237" t="str">
        <f t="shared" si="4514"/>
        <v>H</v>
      </c>
      <c r="AE23733" s="245">
        <f t="shared" si="4524"/>
        <v>34.15</v>
      </c>
      <c r="AF23733" s="269">
        <f t="shared" si="4515"/>
        <v>0.13023469857340084</v>
      </c>
      <c r="AG23733" s="237" t="str">
        <f t="shared" si="4520"/>
        <v>Kyle Kuzma</v>
      </c>
      <c r="AH23733" s="269">
        <f t="shared" si="4516"/>
        <v>0.23532061771662149</v>
      </c>
      <c r="AI23733" s="188" t="b">
        <f t="shared" si="4517"/>
        <v>0</v>
      </c>
      <c r="AJ23733" s="188">
        <f t="shared" si="4518"/>
        <v>30.5</v>
      </c>
    </row>
    <row r="23734" spans="1:36" x14ac:dyDescent="0.2">
      <c r="A23734" s="188" t="s">
        <v>201</v>
      </c>
      <c r="B23734" s="188" t="s">
        <v>87</v>
      </c>
      <c r="D23734" s="188" t="s">
        <v>31</v>
      </c>
      <c r="E23734" s="247">
        <v>0.96527777777777779</v>
      </c>
      <c r="F23734" s="188">
        <v>4</v>
      </c>
      <c r="G23734" s="188">
        <v>10</v>
      </c>
      <c r="H23734" s="188">
        <v>0.4</v>
      </c>
      <c r="I23734" s="258">
        <v>1</v>
      </c>
      <c r="J23734" s="188">
        <v>3</v>
      </c>
      <c r="K23734" s="261">
        <v>0.33300000000000002</v>
      </c>
      <c r="L23734" s="188">
        <v>4</v>
      </c>
      <c r="M23734" s="188">
        <v>6</v>
      </c>
      <c r="N23734" s="188">
        <v>0.66700000000000004</v>
      </c>
      <c r="O23734" s="188">
        <v>1</v>
      </c>
      <c r="P23734" s="188">
        <v>5</v>
      </c>
      <c r="Q23734" s="188">
        <v>6</v>
      </c>
      <c r="R23734" s="188">
        <v>4</v>
      </c>
      <c r="S23734" s="188">
        <v>1</v>
      </c>
      <c r="T23734" s="188">
        <v>0</v>
      </c>
      <c r="U23734" s="188">
        <v>3</v>
      </c>
      <c r="V23734" s="188">
        <v>2</v>
      </c>
      <c r="W23734" s="188">
        <v>13</v>
      </c>
      <c r="X23734" s="237" t="str">
        <f t="shared" si="4513"/>
        <v>Brandon Ingram</v>
      </c>
      <c r="Y23734" s="237" t="str">
        <f t="shared" si="4521"/>
        <v>LAL</v>
      </c>
      <c r="Z23734" s="237" t="str">
        <f t="shared" si="4519"/>
        <v>SF</v>
      </c>
      <c r="AA23734" s="237">
        <f t="shared" si="4522"/>
        <v>26.2</v>
      </c>
      <c r="AB23734" s="237" t="str">
        <f t="shared" si="4523"/>
        <v>DAL</v>
      </c>
      <c r="AC23734" s="244">
        <v>43187</v>
      </c>
      <c r="AD23734" s="237" t="str">
        <f t="shared" si="4514"/>
        <v>H</v>
      </c>
      <c r="AE23734" s="245">
        <f t="shared" si="4524"/>
        <v>23.166666666666668</v>
      </c>
      <c r="AF23734" s="269">
        <f t="shared" si="4515"/>
        <v>0.12057063966866084</v>
      </c>
      <c r="AG23734" s="237" t="str">
        <f t="shared" si="4520"/>
        <v>Brandon Ingram</v>
      </c>
      <c r="AH23734" s="269">
        <f t="shared" si="4516"/>
        <v>0.30547869396790261</v>
      </c>
      <c r="AI23734" s="188" t="b">
        <f t="shared" si="4517"/>
        <v>0</v>
      </c>
      <c r="AJ23734" s="188">
        <f t="shared" si="4518"/>
        <v>30.5</v>
      </c>
    </row>
    <row r="23735" spans="1:36" x14ac:dyDescent="0.2">
      <c r="A23735" s="188" t="s">
        <v>625</v>
      </c>
      <c r="B23735" s="188" t="s">
        <v>87</v>
      </c>
      <c r="D23735" s="188" t="s">
        <v>31</v>
      </c>
      <c r="E23735" s="246">
        <v>1.0034722222222221</v>
      </c>
      <c r="F23735" s="188">
        <v>3</v>
      </c>
      <c r="G23735" s="188">
        <v>7</v>
      </c>
      <c r="H23735" s="188">
        <v>0.42899999999999999</v>
      </c>
      <c r="I23735" s="258">
        <v>1</v>
      </c>
      <c r="J23735" s="188">
        <v>3</v>
      </c>
      <c r="K23735" s="261">
        <v>0.33300000000000002</v>
      </c>
      <c r="L23735" s="188">
        <v>1</v>
      </c>
      <c r="M23735" s="188">
        <v>2</v>
      </c>
      <c r="N23735" s="188">
        <v>0.5</v>
      </c>
      <c r="O23735" s="188">
        <v>3</v>
      </c>
      <c r="P23735" s="188">
        <v>1</v>
      </c>
      <c r="Q23735" s="188">
        <v>4</v>
      </c>
      <c r="R23735" s="188">
        <v>5</v>
      </c>
      <c r="S23735" s="188">
        <v>0</v>
      </c>
      <c r="T23735" s="188">
        <v>0</v>
      </c>
      <c r="U23735" s="188">
        <v>1</v>
      </c>
      <c r="V23735" s="188">
        <v>1</v>
      </c>
      <c r="W23735" s="188">
        <v>8</v>
      </c>
      <c r="X23735" s="237" t="str">
        <f t="shared" si="4513"/>
        <v>Lonzo Ball</v>
      </c>
      <c r="Y23735" s="237" t="str">
        <f t="shared" si="4521"/>
        <v>LAL</v>
      </c>
      <c r="Z23735" s="237" t="str">
        <f t="shared" si="4519"/>
        <v>PG</v>
      </c>
      <c r="AA23735" s="237">
        <f t="shared" si="4522"/>
        <v>19.3</v>
      </c>
      <c r="AB23735" s="237" t="str">
        <f t="shared" si="4523"/>
        <v>DAL</v>
      </c>
      <c r="AC23735" s="244">
        <v>43187</v>
      </c>
      <c r="AD23735" s="237" t="str">
        <f t="shared" si="4514"/>
        <v>H</v>
      </c>
      <c r="AE23735" s="245">
        <f t="shared" si="4524"/>
        <v>24.083333333333329</v>
      </c>
      <c r="AF23735" s="269">
        <f t="shared" si="4515"/>
        <v>8.8817303267372305E-2</v>
      </c>
      <c r="AG23735" s="237" t="str">
        <f t="shared" si="4520"/>
        <v>Lonzo Ball</v>
      </c>
      <c r="AH23735" s="269">
        <f t="shared" si="4516"/>
        <v>0.16684150370289189</v>
      </c>
      <c r="AI23735" s="188" t="b">
        <f t="shared" si="4517"/>
        <v>0</v>
      </c>
      <c r="AJ23735" s="188">
        <f t="shared" si="4518"/>
        <v>24</v>
      </c>
    </row>
    <row r="23736" spans="1:36" x14ac:dyDescent="0.2">
      <c r="A23736" s="188" t="s">
        <v>104</v>
      </c>
      <c r="B23736" s="188" t="s">
        <v>87</v>
      </c>
      <c r="D23736" s="188" t="s">
        <v>31</v>
      </c>
      <c r="E23736" s="246">
        <v>1.4784722222222222</v>
      </c>
      <c r="F23736" s="188">
        <v>2</v>
      </c>
      <c r="G23736" s="188">
        <v>8</v>
      </c>
      <c r="H23736" s="188">
        <v>0.25</v>
      </c>
      <c r="I23736" s="258">
        <v>0</v>
      </c>
      <c r="J23736" s="188">
        <v>4</v>
      </c>
      <c r="K23736" s="261">
        <v>0</v>
      </c>
      <c r="L23736" s="188">
        <v>3</v>
      </c>
      <c r="M23736" s="188">
        <v>3</v>
      </c>
      <c r="N23736" s="188">
        <v>1</v>
      </c>
      <c r="O23736" s="188">
        <v>0</v>
      </c>
      <c r="P23736" s="188">
        <v>9</v>
      </c>
      <c r="Q23736" s="188">
        <v>9</v>
      </c>
      <c r="R23736" s="188">
        <v>2</v>
      </c>
      <c r="S23736" s="188">
        <v>1</v>
      </c>
      <c r="T23736" s="188">
        <v>0</v>
      </c>
      <c r="U23736" s="188">
        <v>4</v>
      </c>
      <c r="V23736" s="188">
        <v>0</v>
      </c>
      <c r="W23736" s="188">
        <v>7</v>
      </c>
      <c r="X23736" s="237" t="str">
        <f t="shared" si="4513"/>
        <v>Kentavious Caldwell-Pope</v>
      </c>
      <c r="Y23736" s="237" t="str">
        <f t="shared" si="4521"/>
        <v>LAL</v>
      </c>
      <c r="Z23736" s="237" t="str">
        <f t="shared" si="4519"/>
        <v>SG</v>
      </c>
      <c r="AA23736" s="237">
        <f t="shared" si="4522"/>
        <v>19.799999999999997</v>
      </c>
      <c r="AB23736" s="237" t="str">
        <f t="shared" si="4523"/>
        <v>DAL</v>
      </c>
      <c r="AC23736" s="244">
        <v>43187</v>
      </c>
      <c r="AD23736" s="237" t="str">
        <f t="shared" si="4514"/>
        <v>H</v>
      </c>
      <c r="AE23736" s="245">
        <f t="shared" si="4524"/>
        <v>35.483333333333334</v>
      </c>
      <c r="AF23736" s="269">
        <f t="shared" si="4515"/>
        <v>9.1118269673262767E-2</v>
      </c>
      <c r="AG23736" s="237" t="str">
        <f t="shared" si="4520"/>
        <v>Kentavious Caldwell-Pope</v>
      </c>
      <c r="AH23736" s="269">
        <f t="shared" si="4516"/>
        <v>0.16985859994176519</v>
      </c>
      <c r="AI23736" s="188" t="b">
        <f t="shared" si="4517"/>
        <v>0</v>
      </c>
      <c r="AJ23736" s="188">
        <f t="shared" si="4518"/>
        <v>23.25</v>
      </c>
    </row>
    <row r="23737" spans="1:36" x14ac:dyDescent="0.2">
      <c r="A23737" s="188" t="s">
        <v>628</v>
      </c>
      <c r="B23737" s="188" t="s">
        <v>87</v>
      </c>
      <c r="D23737" s="188" t="s">
        <v>31</v>
      </c>
      <c r="E23737" s="247">
        <v>0.65555555555555556</v>
      </c>
      <c r="F23737" s="188">
        <v>1</v>
      </c>
      <c r="G23737" s="188">
        <v>6</v>
      </c>
      <c r="H23737" s="188">
        <v>0.16700000000000001</v>
      </c>
      <c r="I23737" s="258">
        <v>0</v>
      </c>
      <c r="J23737" s="188">
        <v>4</v>
      </c>
      <c r="K23737" s="261">
        <v>0</v>
      </c>
      <c r="L23737" s="188">
        <v>3</v>
      </c>
      <c r="M23737" s="188">
        <v>4</v>
      </c>
      <c r="N23737" s="188">
        <v>0.75</v>
      </c>
      <c r="O23737" s="188">
        <v>0</v>
      </c>
      <c r="P23737" s="188">
        <v>1</v>
      </c>
      <c r="Q23737" s="188">
        <v>1</v>
      </c>
      <c r="R23737" s="188">
        <v>3</v>
      </c>
      <c r="S23737" s="188">
        <v>0</v>
      </c>
      <c r="T23737" s="188">
        <v>1</v>
      </c>
      <c r="U23737" s="188">
        <v>1</v>
      </c>
      <c r="V23737" s="188">
        <v>2</v>
      </c>
      <c r="W23737" s="188">
        <v>5</v>
      </c>
      <c r="X23737" s="237" t="str">
        <f t="shared" si="4513"/>
        <v>Alex Caruso</v>
      </c>
      <c r="Y23737" s="237" t="str">
        <f t="shared" si="4521"/>
        <v>LAL</v>
      </c>
      <c r="Z23737" s="237" t="str">
        <f t="shared" si="4519"/>
        <v>SG</v>
      </c>
      <c r="AA23737" s="237">
        <f t="shared" si="4522"/>
        <v>12.7</v>
      </c>
      <c r="AB23737" s="237" t="str">
        <f t="shared" si="4523"/>
        <v>DAL</v>
      </c>
      <c r="AC23737" s="244">
        <v>43187</v>
      </c>
      <c r="AD23737" s="237" t="str">
        <f t="shared" si="4514"/>
        <v>H</v>
      </c>
      <c r="AE23737" s="245">
        <f t="shared" si="4524"/>
        <v>15.733333333333334</v>
      </c>
      <c r="AF23737" s="269">
        <f t="shared" si="4515"/>
        <v>5.8444546709618038E-2</v>
      </c>
      <c r="AG23737" s="237" t="str">
        <f t="shared" si="4520"/>
        <v>Alex Caruso</v>
      </c>
      <c r="AH23737" s="269">
        <f t="shared" si="4516"/>
        <v>0.25193649819771458</v>
      </c>
      <c r="AI23737" s="188" t="b">
        <f t="shared" si="4517"/>
        <v>0</v>
      </c>
      <c r="AJ23737" s="188">
        <f t="shared" si="4518"/>
        <v>14.25</v>
      </c>
    </row>
    <row r="23738" spans="1:36" x14ac:dyDescent="0.2">
      <c r="A23738" s="188" t="s">
        <v>747</v>
      </c>
      <c r="B23738" s="188" t="s">
        <v>87</v>
      </c>
      <c r="D23738" s="188" t="s">
        <v>31</v>
      </c>
      <c r="E23738" s="247">
        <v>0.6381944444444444</v>
      </c>
      <c r="F23738" s="188">
        <v>2</v>
      </c>
      <c r="G23738" s="188">
        <v>3</v>
      </c>
      <c r="H23738" s="188">
        <v>0.66700000000000004</v>
      </c>
      <c r="I23738" s="258">
        <v>1</v>
      </c>
      <c r="J23738" s="188">
        <v>2</v>
      </c>
      <c r="K23738" s="261">
        <v>0.5</v>
      </c>
      <c r="L23738" s="188">
        <v>0</v>
      </c>
      <c r="M23738" s="188">
        <v>0</v>
      </c>
      <c r="O23738" s="188">
        <v>0</v>
      </c>
      <c r="P23738" s="188">
        <v>2</v>
      </c>
      <c r="Q23738" s="188">
        <v>2</v>
      </c>
      <c r="R23738" s="188">
        <v>1</v>
      </c>
      <c r="S23738" s="188">
        <v>0</v>
      </c>
      <c r="T23738" s="188">
        <v>0</v>
      </c>
      <c r="U23738" s="188">
        <v>0</v>
      </c>
      <c r="V23738" s="188">
        <v>1</v>
      </c>
      <c r="W23738" s="188">
        <v>5</v>
      </c>
      <c r="X23738" s="237" t="str">
        <f t="shared" si="4513"/>
        <v>Travis Wear</v>
      </c>
      <c r="Y23738" s="237" t="str">
        <f t="shared" si="4521"/>
        <v>LAL</v>
      </c>
      <c r="Z23738" s="237" t="str">
        <f t="shared" si="4519"/>
        <v>PF</v>
      </c>
      <c r="AA23738" s="237">
        <f t="shared" si="4522"/>
        <v>8.9</v>
      </c>
      <c r="AB23738" s="237" t="str">
        <f t="shared" si="4523"/>
        <v>DAL</v>
      </c>
      <c r="AC23738" s="244">
        <v>43187</v>
      </c>
      <c r="AD23738" s="237" t="str">
        <f t="shared" si="4514"/>
        <v>H</v>
      </c>
      <c r="AE23738" s="245">
        <f t="shared" si="4524"/>
        <v>15.316666666666666</v>
      </c>
      <c r="AF23738" s="269">
        <f t="shared" si="4515"/>
        <v>4.0957202024850439E-2</v>
      </c>
      <c r="AG23738" s="237" t="str">
        <f t="shared" si="4520"/>
        <v>Travis Wear</v>
      </c>
      <c r="AH23738" s="269">
        <f t="shared" si="4516"/>
        <v>8.8626728836675717E-2</v>
      </c>
      <c r="AI23738" s="188" t="b">
        <f t="shared" si="4517"/>
        <v>0</v>
      </c>
      <c r="AJ23738" s="188">
        <f t="shared" si="4518"/>
        <v>9.5</v>
      </c>
    </row>
    <row r="23739" spans="1:36" x14ac:dyDescent="0.2">
      <c r="A23739" s="188" t="s">
        <v>148</v>
      </c>
      <c r="B23739" s="188" t="s">
        <v>87</v>
      </c>
      <c r="D23739" s="188" t="s">
        <v>31</v>
      </c>
      <c r="E23739" s="247">
        <v>0.47430555555555554</v>
      </c>
      <c r="F23739" s="188">
        <v>2</v>
      </c>
      <c r="G23739" s="188">
        <v>3</v>
      </c>
      <c r="H23739" s="188">
        <v>0.66700000000000004</v>
      </c>
      <c r="I23739" s="258">
        <v>1</v>
      </c>
      <c r="J23739" s="188">
        <v>2</v>
      </c>
      <c r="K23739" s="261">
        <v>0.5</v>
      </c>
      <c r="L23739" s="188">
        <v>0</v>
      </c>
      <c r="M23739" s="188">
        <v>0</v>
      </c>
      <c r="O23739" s="188">
        <v>0</v>
      </c>
      <c r="P23739" s="188">
        <v>3</v>
      </c>
      <c r="Q23739" s="188">
        <v>3</v>
      </c>
      <c r="R23739" s="188">
        <v>0</v>
      </c>
      <c r="S23739" s="188">
        <v>1</v>
      </c>
      <c r="T23739" s="188">
        <v>0</v>
      </c>
      <c r="U23739" s="188">
        <v>1</v>
      </c>
      <c r="V23739" s="188">
        <v>1</v>
      </c>
      <c r="W23739" s="188">
        <v>5</v>
      </c>
      <c r="X23739" s="237" t="str">
        <f t="shared" si="4513"/>
        <v>Tyler Ennis</v>
      </c>
      <c r="Y23739" s="237" t="str">
        <f t="shared" si="4521"/>
        <v>LAL</v>
      </c>
      <c r="Z23739" s="237" t="str">
        <f t="shared" si="4519"/>
        <v>PG</v>
      </c>
      <c r="AA23739" s="237">
        <f t="shared" si="4522"/>
        <v>10.6</v>
      </c>
      <c r="AB23739" s="237" t="str">
        <f t="shared" si="4523"/>
        <v>DAL</v>
      </c>
      <c r="AC23739" s="244">
        <v>43187</v>
      </c>
      <c r="AD23739" s="237" t="str">
        <f t="shared" si="4514"/>
        <v>H</v>
      </c>
      <c r="AE23739" s="245">
        <f t="shared" si="4524"/>
        <v>11.383333333333333</v>
      </c>
      <c r="AF23739" s="269">
        <f t="shared" si="4515"/>
        <v>4.878048780487805E-2</v>
      </c>
      <c r="AG23739" s="237" t="str">
        <f t="shared" si="4520"/>
        <v>Tyler Ennis</v>
      </c>
      <c r="AH23739" s="269">
        <f t="shared" si="4516"/>
        <v>0.15900041737609563</v>
      </c>
      <c r="AI23739" s="188" t="b">
        <f t="shared" si="4517"/>
        <v>0</v>
      </c>
      <c r="AJ23739" s="188">
        <f t="shared" si="4518"/>
        <v>11.25</v>
      </c>
    </row>
    <row r="23740" spans="1:36" x14ac:dyDescent="0.2">
      <c r="A23740" s="188" t="s">
        <v>394</v>
      </c>
      <c r="B23740" s="188" t="s">
        <v>87</v>
      </c>
      <c r="D23740" s="188" t="s">
        <v>31</v>
      </c>
      <c r="E23740" s="247">
        <v>0.36180555555555555</v>
      </c>
      <c r="F23740" s="188">
        <v>0</v>
      </c>
      <c r="G23740" s="188">
        <v>0</v>
      </c>
      <c r="H23740" s="188"/>
      <c r="I23740" s="258">
        <v>0</v>
      </c>
      <c r="J23740" s="188">
        <v>0</v>
      </c>
      <c r="K23740" s="261"/>
      <c r="L23740" s="188">
        <v>0</v>
      </c>
      <c r="M23740" s="188">
        <v>0</v>
      </c>
      <c r="O23740" s="188">
        <v>0</v>
      </c>
      <c r="P23740" s="188">
        <v>3</v>
      </c>
      <c r="Q23740" s="188">
        <v>3</v>
      </c>
      <c r="R23740" s="188">
        <v>1</v>
      </c>
      <c r="S23740" s="188">
        <v>1</v>
      </c>
      <c r="T23740" s="188">
        <v>2</v>
      </c>
      <c r="U23740" s="188">
        <v>0</v>
      </c>
      <c r="V23740" s="188">
        <v>1</v>
      </c>
      <c r="W23740" s="188">
        <v>0</v>
      </c>
      <c r="X23740" s="237" t="str">
        <f t="shared" si="4513"/>
        <v>Ivica Zubac</v>
      </c>
      <c r="Y23740" s="237" t="str">
        <f t="shared" si="4521"/>
        <v>LAL</v>
      </c>
      <c r="Z23740" s="237" t="str">
        <f t="shared" si="4519"/>
        <v>C</v>
      </c>
      <c r="AA23740" s="237">
        <f t="shared" si="4522"/>
        <v>14.1</v>
      </c>
      <c r="AB23740" s="237" t="str">
        <f t="shared" si="4523"/>
        <v>DAL</v>
      </c>
      <c r="AC23740" s="244">
        <v>43187</v>
      </c>
      <c r="AD23740" s="237" t="str">
        <f t="shared" si="4514"/>
        <v>H</v>
      </c>
      <c r="AE23740" s="245">
        <f t="shared" si="4524"/>
        <v>8.6833333333333336</v>
      </c>
      <c r="AF23740" s="269">
        <f t="shared" si="4515"/>
        <v>6.4887252646111365E-2</v>
      </c>
      <c r="AG23740" s="237" t="str">
        <f t="shared" si="4520"/>
        <v>Ivica Zubac</v>
      </c>
      <c r="AH23740" s="269">
        <f t="shared" si="4516"/>
        <v>0</v>
      </c>
      <c r="AI23740" s="188" t="b">
        <f t="shared" si="4517"/>
        <v>0</v>
      </c>
      <c r="AJ23740" s="188">
        <f t="shared" si="4518"/>
        <v>13.75</v>
      </c>
    </row>
    <row r="23741" spans="1:36" x14ac:dyDescent="0.2">
      <c r="A23741" s="188" t="s">
        <v>249</v>
      </c>
      <c r="B23741" s="188" t="s">
        <v>45</v>
      </c>
      <c r="C23741" s="188" t="s">
        <v>373</v>
      </c>
      <c r="D23741" s="188" t="s">
        <v>63</v>
      </c>
      <c r="E23741" s="246">
        <v>1.5402777777777779</v>
      </c>
      <c r="F23741" s="188">
        <v>16</v>
      </c>
      <c r="G23741" s="188">
        <v>25</v>
      </c>
      <c r="H23741" s="188">
        <v>0.64</v>
      </c>
      <c r="I23741" s="258">
        <v>3</v>
      </c>
      <c r="J23741" s="188">
        <v>7</v>
      </c>
      <c r="K23741" s="261">
        <v>0.42899999999999999</v>
      </c>
      <c r="L23741" s="188">
        <v>7</v>
      </c>
      <c r="M23741" s="188">
        <v>9</v>
      </c>
      <c r="N23741" s="188">
        <v>0.77800000000000002</v>
      </c>
      <c r="O23741" s="188">
        <v>0</v>
      </c>
      <c r="P23741" s="188">
        <v>3</v>
      </c>
      <c r="Q23741" s="188">
        <v>3</v>
      </c>
      <c r="R23741" s="188">
        <v>5</v>
      </c>
      <c r="S23741" s="188">
        <v>1</v>
      </c>
      <c r="T23741" s="188">
        <v>0</v>
      </c>
      <c r="U23741" s="188">
        <v>2</v>
      </c>
      <c r="V23741" s="188">
        <v>2</v>
      </c>
      <c r="W23741" s="188">
        <v>42</v>
      </c>
      <c r="X23741" s="237" t="str">
        <f t="shared" ref="X23741:X23804" si="4525">$A23741</f>
        <v>C.J. McCollum</v>
      </c>
      <c r="Y23741" s="237" t="str">
        <f t="shared" si="4521"/>
        <v>POR</v>
      </c>
      <c r="Z23741" s="237" t="str">
        <f t="shared" si="4519"/>
        <v>SG</v>
      </c>
      <c r="AA23741" s="237">
        <f t="shared" si="4522"/>
        <v>54.1</v>
      </c>
      <c r="AB23741" s="237" t="str">
        <f t="shared" si="4523"/>
        <v>MEM</v>
      </c>
      <c r="AC23741" s="244">
        <v>43187</v>
      </c>
      <c r="AD23741" s="237" t="str">
        <f t="shared" ref="AD23741:AD23804" si="4526">IF($C23741="@","A","H")</f>
        <v>A</v>
      </c>
      <c r="AE23741" s="245">
        <f t="shared" si="4524"/>
        <v>36.966666666666669</v>
      </c>
      <c r="AF23741" s="269">
        <f t="shared" si="4515"/>
        <v>0.26506614404703577</v>
      </c>
      <c r="AG23741" s="237" t="str">
        <f t="shared" si="4520"/>
        <v>C.J. McCollum</v>
      </c>
      <c r="AH23741" s="269">
        <f t="shared" si="4516"/>
        <v>0.3858017373124098</v>
      </c>
      <c r="AI23741" s="188" t="b">
        <f t="shared" si="4517"/>
        <v>0</v>
      </c>
      <c r="AJ23741" s="188">
        <f t="shared" si="4518"/>
        <v>57.75</v>
      </c>
    </row>
    <row r="23742" spans="1:36" x14ac:dyDescent="0.2">
      <c r="A23742" s="188" t="s">
        <v>694</v>
      </c>
      <c r="B23742" s="188" t="s">
        <v>45</v>
      </c>
      <c r="C23742" s="188" t="s">
        <v>373</v>
      </c>
      <c r="D23742" s="188" t="s">
        <v>63</v>
      </c>
      <c r="E23742" s="247">
        <v>0.85902777777777783</v>
      </c>
      <c r="F23742" s="188">
        <v>5</v>
      </c>
      <c r="G23742" s="188">
        <v>6</v>
      </c>
      <c r="H23742" s="188">
        <v>0.83299999999999996</v>
      </c>
      <c r="I23742" s="258">
        <v>1</v>
      </c>
      <c r="J23742" s="188">
        <v>1</v>
      </c>
      <c r="K23742" s="261">
        <v>1</v>
      </c>
      <c r="L23742" s="188">
        <v>4</v>
      </c>
      <c r="M23742" s="188">
        <v>7</v>
      </c>
      <c r="N23742" s="188">
        <v>0.57099999999999995</v>
      </c>
      <c r="O23742" s="188">
        <v>0</v>
      </c>
      <c r="P23742" s="188">
        <v>4</v>
      </c>
      <c r="Q23742" s="188">
        <v>4</v>
      </c>
      <c r="R23742" s="188">
        <v>2</v>
      </c>
      <c r="S23742" s="188">
        <v>0</v>
      </c>
      <c r="T23742" s="188">
        <v>0</v>
      </c>
      <c r="U23742" s="188">
        <v>0</v>
      </c>
      <c r="V23742" s="188">
        <v>2</v>
      </c>
      <c r="W23742" s="188">
        <v>15</v>
      </c>
      <c r="X23742" s="237" t="str">
        <f t="shared" si="4525"/>
        <v>Wade Baldwin</v>
      </c>
      <c r="Y23742" s="237" t="str">
        <f t="shared" si="4521"/>
        <v>POR</v>
      </c>
      <c r="Z23742" s="237" t="str">
        <f t="shared" si="4519"/>
        <v>PG</v>
      </c>
      <c r="AA23742" s="237">
        <f t="shared" si="4522"/>
        <v>22.8</v>
      </c>
      <c r="AB23742" s="237" t="str">
        <f t="shared" si="4523"/>
        <v>MEM</v>
      </c>
      <c r="AC23742" s="244">
        <v>43187</v>
      </c>
      <c r="AD23742" s="237" t="str">
        <f t="shared" si="4526"/>
        <v>A</v>
      </c>
      <c r="AE23742" s="245">
        <f t="shared" si="4524"/>
        <v>20.616666666666667</v>
      </c>
      <c r="AF23742" s="269">
        <f t="shared" si="4515"/>
        <v>0.11170994610485056</v>
      </c>
      <c r="AG23742" s="237" t="str">
        <f t="shared" si="4520"/>
        <v>Wade Baldwin</v>
      </c>
      <c r="AH23742" s="269">
        <f t="shared" si="4516"/>
        <v>0.20288078550514604</v>
      </c>
      <c r="AI23742" s="188" t="b">
        <f t="shared" si="4517"/>
        <v>0</v>
      </c>
      <c r="AJ23742" s="188">
        <f t="shared" si="4518"/>
        <v>24</v>
      </c>
    </row>
    <row r="23743" spans="1:36" x14ac:dyDescent="0.2">
      <c r="A23743" s="188" t="s">
        <v>275</v>
      </c>
      <c r="B23743" s="188" t="s">
        <v>45</v>
      </c>
      <c r="C23743" s="188" t="s">
        <v>373</v>
      </c>
      <c r="D23743" s="188" t="s">
        <v>63</v>
      </c>
      <c r="E23743" s="246">
        <v>1.1534722222222222</v>
      </c>
      <c r="F23743" s="188">
        <v>5</v>
      </c>
      <c r="G23743" s="188">
        <v>6</v>
      </c>
      <c r="H23743" s="188">
        <v>0.83299999999999996</v>
      </c>
      <c r="I23743" s="258">
        <v>0</v>
      </c>
      <c r="J23743" s="188">
        <v>0</v>
      </c>
      <c r="K23743" s="261"/>
      <c r="L23743" s="188">
        <v>2</v>
      </c>
      <c r="M23743" s="188">
        <v>4</v>
      </c>
      <c r="N23743" s="188">
        <v>0.5</v>
      </c>
      <c r="O23743" s="188">
        <v>4</v>
      </c>
      <c r="P23743" s="188">
        <v>4</v>
      </c>
      <c r="Q23743" s="188">
        <v>8</v>
      </c>
      <c r="R23743" s="188">
        <v>2</v>
      </c>
      <c r="S23743" s="188">
        <v>3</v>
      </c>
      <c r="T23743" s="188">
        <v>3</v>
      </c>
      <c r="U23743" s="188">
        <v>1</v>
      </c>
      <c r="V23743" s="188">
        <v>2</v>
      </c>
      <c r="W23743" s="188">
        <v>12</v>
      </c>
      <c r="X23743" s="237" t="str">
        <f t="shared" si="4525"/>
        <v>Jusuf Nurkic</v>
      </c>
      <c r="Y23743" s="237" t="str">
        <f t="shared" si="4521"/>
        <v>POR</v>
      </c>
      <c r="Z23743" s="237" t="str">
        <f t="shared" si="4519"/>
        <v>C</v>
      </c>
      <c r="AA23743" s="237">
        <f t="shared" si="4522"/>
        <v>41.6</v>
      </c>
      <c r="AB23743" s="237" t="str">
        <f t="shared" si="4523"/>
        <v>MEM</v>
      </c>
      <c r="AC23743" s="244">
        <v>43187</v>
      </c>
      <c r="AD23743" s="237" t="str">
        <f t="shared" si="4526"/>
        <v>A</v>
      </c>
      <c r="AE23743" s="245">
        <f t="shared" si="4524"/>
        <v>27.683333333333334</v>
      </c>
      <c r="AF23743" s="269">
        <f t="shared" si="4515"/>
        <v>0.20382165605095542</v>
      </c>
      <c r="AG23743" s="237" t="str">
        <f t="shared" si="4520"/>
        <v>Jusuf Nurkic</v>
      </c>
      <c r="AH23743" s="269">
        <f t="shared" si="4516"/>
        <v>0.14576700898217085</v>
      </c>
      <c r="AI23743" s="188" t="b">
        <f t="shared" si="4517"/>
        <v>0</v>
      </c>
      <c r="AJ23743" s="188">
        <f t="shared" si="4518"/>
        <v>44</v>
      </c>
    </row>
    <row r="23744" spans="1:36" x14ac:dyDescent="0.2">
      <c r="A23744" s="188" t="s">
        <v>653</v>
      </c>
      <c r="B23744" s="188" t="s">
        <v>45</v>
      </c>
      <c r="C23744" s="188" t="s">
        <v>373</v>
      </c>
      <c r="D23744" s="188" t="s">
        <v>63</v>
      </c>
      <c r="E23744" s="247">
        <v>0.9277777777777777</v>
      </c>
      <c r="F23744" s="188">
        <v>4</v>
      </c>
      <c r="G23744" s="188">
        <v>6</v>
      </c>
      <c r="H23744" s="188">
        <v>0.66700000000000004</v>
      </c>
      <c r="I23744" s="258">
        <v>2</v>
      </c>
      <c r="J23744" s="188">
        <v>3</v>
      </c>
      <c r="K23744" s="261">
        <v>0.66700000000000004</v>
      </c>
      <c r="L23744" s="188">
        <v>0</v>
      </c>
      <c r="M23744" s="188">
        <v>0</v>
      </c>
      <c r="O23744" s="188">
        <v>1</v>
      </c>
      <c r="P23744" s="188">
        <v>1</v>
      </c>
      <c r="Q23744" s="188">
        <v>2</v>
      </c>
      <c r="R23744" s="188">
        <v>1</v>
      </c>
      <c r="S23744" s="188">
        <v>0</v>
      </c>
      <c r="T23744" s="188">
        <v>1</v>
      </c>
      <c r="U23744" s="188">
        <v>2</v>
      </c>
      <c r="V23744" s="188">
        <v>1</v>
      </c>
      <c r="W23744" s="188">
        <v>10</v>
      </c>
      <c r="X23744" s="237" t="str">
        <f t="shared" si="4525"/>
        <v>Zach Collins</v>
      </c>
      <c r="Y23744" s="237" t="str">
        <f t="shared" si="4521"/>
        <v>POR</v>
      </c>
      <c r="Z23744" s="237" t="str">
        <f t="shared" si="4519"/>
        <v>C</v>
      </c>
      <c r="AA23744" s="237">
        <f t="shared" si="4522"/>
        <v>14.899999999999999</v>
      </c>
      <c r="AB23744" s="237" t="str">
        <f t="shared" si="4523"/>
        <v>MEM</v>
      </c>
      <c r="AC23744" s="244">
        <v>43187</v>
      </c>
      <c r="AD23744" s="237" t="str">
        <f t="shared" si="4526"/>
        <v>A</v>
      </c>
      <c r="AE23744" s="245">
        <f t="shared" si="4524"/>
        <v>22.266666666666666</v>
      </c>
      <c r="AF23744" s="269">
        <f t="shared" si="4515"/>
        <v>7.3003429691327781E-2</v>
      </c>
      <c r="AG23744" s="237" t="str">
        <f t="shared" si="4520"/>
        <v>Zach Collins</v>
      </c>
      <c r="AH23744" s="269">
        <f t="shared" si="4516"/>
        <v>0.16550392497155403</v>
      </c>
      <c r="AI23744" s="188" t="b">
        <f t="shared" si="4517"/>
        <v>0</v>
      </c>
      <c r="AJ23744" s="188">
        <f t="shared" si="4518"/>
        <v>16.5</v>
      </c>
    </row>
    <row r="23745" spans="1:36" x14ac:dyDescent="0.2">
      <c r="A23745" s="188" t="s">
        <v>271</v>
      </c>
      <c r="B23745" s="188" t="s">
        <v>45</v>
      </c>
      <c r="C23745" s="188" t="s">
        <v>373</v>
      </c>
      <c r="D23745" s="188" t="s">
        <v>63</v>
      </c>
      <c r="E23745" s="246">
        <v>1.1388888888888888</v>
      </c>
      <c r="F23745" s="188">
        <v>2</v>
      </c>
      <c r="G23745" s="188">
        <v>11</v>
      </c>
      <c r="H23745" s="188">
        <v>0.182</v>
      </c>
      <c r="I23745" s="258">
        <v>1</v>
      </c>
      <c r="J23745" s="188">
        <v>6</v>
      </c>
      <c r="K23745" s="261">
        <v>0.16700000000000001</v>
      </c>
      <c r="L23745" s="188">
        <v>3</v>
      </c>
      <c r="M23745" s="188">
        <v>4</v>
      </c>
      <c r="N23745" s="188">
        <v>0.75</v>
      </c>
      <c r="O23745" s="188">
        <v>0</v>
      </c>
      <c r="P23745" s="188">
        <v>1</v>
      </c>
      <c r="Q23745" s="188">
        <v>1</v>
      </c>
      <c r="R23745" s="188">
        <v>2</v>
      </c>
      <c r="S23745" s="188">
        <v>1</v>
      </c>
      <c r="T23745" s="188">
        <v>0</v>
      </c>
      <c r="U23745" s="188">
        <v>1</v>
      </c>
      <c r="V23745" s="188">
        <v>2</v>
      </c>
      <c r="W23745" s="188">
        <v>8</v>
      </c>
      <c r="X23745" s="237" t="str">
        <f t="shared" si="4525"/>
        <v>Shabazz Napier</v>
      </c>
      <c r="Y23745" s="237" t="str">
        <f t="shared" si="4521"/>
        <v>POR</v>
      </c>
      <c r="Z23745" s="237" t="str">
        <f t="shared" si="4519"/>
        <v>PG</v>
      </c>
      <c r="AA23745" s="237">
        <f t="shared" si="4522"/>
        <v>14.2</v>
      </c>
      <c r="AB23745" s="237" t="str">
        <f t="shared" si="4523"/>
        <v>MEM</v>
      </c>
      <c r="AC23745" s="244">
        <v>43187</v>
      </c>
      <c r="AD23745" s="237" t="str">
        <f t="shared" si="4526"/>
        <v>A</v>
      </c>
      <c r="AE23745" s="245">
        <f t="shared" si="4524"/>
        <v>27.333333333333332</v>
      </c>
      <c r="AF23745" s="269">
        <f t="shared" si="4515"/>
        <v>6.9573738363547286E-2</v>
      </c>
      <c r="AG23745" s="237" t="str">
        <f t="shared" si="4520"/>
        <v>Shabazz Napier</v>
      </c>
      <c r="AH23745" s="269">
        <f t="shared" si="4516"/>
        <v>0.23189925565282526</v>
      </c>
      <c r="AI23745" s="188" t="b">
        <f t="shared" si="4517"/>
        <v>0</v>
      </c>
      <c r="AJ23745" s="188">
        <f t="shared" si="4518"/>
        <v>15.75</v>
      </c>
    </row>
    <row r="23746" spans="1:36" x14ac:dyDescent="0.2">
      <c r="A23746" s="188" t="s">
        <v>334</v>
      </c>
      <c r="B23746" s="188" t="s">
        <v>45</v>
      </c>
      <c r="C23746" s="188" t="s">
        <v>373</v>
      </c>
      <c r="D23746" s="188" t="s">
        <v>63</v>
      </c>
      <c r="E23746" s="246">
        <v>1.2381944444444444</v>
      </c>
      <c r="F23746" s="188">
        <v>2</v>
      </c>
      <c r="G23746" s="188">
        <v>9</v>
      </c>
      <c r="H23746" s="188">
        <v>0.222</v>
      </c>
      <c r="I23746" s="258">
        <v>0</v>
      </c>
      <c r="J23746" s="188">
        <v>3</v>
      </c>
      <c r="K23746" s="261">
        <v>0</v>
      </c>
      <c r="L23746" s="188">
        <v>1</v>
      </c>
      <c r="M23746" s="188">
        <v>2</v>
      </c>
      <c r="N23746" s="188">
        <v>0.5</v>
      </c>
      <c r="O23746" s="188">
        <v>1</v>
      </c>
      <c r="P23746" s="188">
        <v>3</v>
      </c>
      <c r="Q23746" s="188">
        <v>4</v>
      </c>
      <c r="R23746" s="188">
        <v>0</v>
      </c>
      <c r="S23746" s="188">
        <v>0</v>
      </c>
      <c r="T23746" s="188">
        <v>1</v>
      </c>
      <c r="U23746" s="188">
        <v>1</v>
      </c>
      <c r="V23746" s="188">
        <v>4</v>
      </c>
      <c r="W23746" s="188">
        <v>5</v>
      </c>
      <c r="X23746" s="237" t="str">
        <f t="shared" si="4525"/>
        <v>Evan Turner</v>
      </c>
      <c r="Y23746" s="237" t="str">
        <f t="shared" si="4521"/>
        <v>POR</v>
      </c>
      <c r="Z23746" s="237" t="str">
        <f t="shared" si="4519"/>
        <v>SG</v>
      </c>
      <c r="AA23746" s="237">
        <f t="shared" si="4522"/>
        <v>11.8</v>
      </c>
      <c r="AB23746" s="237" t="str">
        <f t="shared" si="4523"/>
        <v>MEM</v>
      </c>
      <c r="AC23746" s="244">
        <v>43187</v>
      </c>
      <c r="AD23746" s="237" t="str">
        <f t="shared" si="4526"/>
        <v>A</v>
      </c>
      <c r="AE23746" s="245">
        <f t="shared" si="4524"/>
        <v>29.716666666666665</v>
      </c>
      <c r="AF23746" s="269">
        <f t="shared" ref="AF23746:AF23809" si="4527">AA23746/SUMIFS(AA:AA,Y:Y,Y23746,AC:AC,AC23746)</f>
        <v>5.7814796668299862E-2</v>
      </c>
      <c r="AG23746" s="237" t="str">
        <f t="shared" si="4520"/>
        <v>Evan Turner</v>
      </c>
      <c r="AH23746" s="269">
        <f t="shared" ref="AH23746:AH23809" si="4528">(G23746+(0.44*M23746)+U23746)*(SUMIFS(AE:AE,AC:AC,AC23746,Y:Y,Y23746)/5)/(AE23746*(SUMIFS(G:G,AC:AC,AC23746,Y:Y,Y23746)+(0.44*SUMIFS(M:M,AC:AC,AC23746,Y:Y,Y23746))+SUMIFS(U:U,AC:AC,AC23746,Y:Y,Y23746)))</f>
        <v>0.16865620387903241</v>
      </c>
      <c r="AI23746" s="188" t="b">
        <f t="shared" si="4517"/>
        <v>0</v>
      </c>
      <c r="AJ23746" s="188">
        <f t="shared" si="4518"/>
        <v>12.5</v>
      </c>
    </row>
    <row r="23747" spans="1:36" x14ac:dyDescent="0.2">
      <c r="A23747" s="188" t="s">
        <v>43</v>
      </c>
      <c r="B23747" s="188" t="s">
        <v>45</v>
      </c>
      <c r="C23747" s="188" t="s">
        <v>373</v>
      </c>
      <c r="D23747" s="188" t="s">
        <v>63</v>
      </c>
      <c r="E23747" s="246">
        <v>1.1854166666666666</v>
      </c>
      <c r="F23747" s="188">
        <v>2</v>
      </c>
      <c r="G23747" s="188">
        <v>9</v>
      </c>
      <c r="H23747" s="188">
        <v>0.222</v>
      </c>
      <c r="I23747" s="258">
        <v>0</v>
      </c>
      <c r="J23747" s="188">
        <v>6</v>
      </c>
      <c r="K23747" s="261">
        <v>0</v>
      </c>
      <c r="L23747" s="188">
        <v>1</v>
      </c>
      <c r="M23747" s="188">
        <v>2</v>
      </c>
      <c r="N23747" s="188">
        <v>0.5</v>
      </c>
      <c r="O23747" s="188">
        <v>0</v>
      </c>
      <c r="P23747" s="188">
        <v>6</v>
      </c>
      <c r="Q23747" s="188">
        <v>6</v>
      </c>
      <c r="R23747" s="188">
        <v>0</v>
      </c>
      <c r="S23747" s="188">
        <v>1</v>
      </c>
      <c r="T23747" s="188">
        <v>0</v>
      </c>
      <c r="U23747" s="188">
        <v>3</v>
      </c>
      <c r="V23747" s="188">
        <v>2</v>
      </c>
      <c r="W23747" s="188">
        <v>5</v>
      </c>
      <c r="X23747" s="237" t="str">
        <f t="shared" si="4525"/>
        <v>Al-Farouq Aminu</v>
      </c>
      <c r="Y23747" s="237" t="str">
        <f t="shared" si="4521"/>
        <v>POR</v>
      </c>
      <c r="Z23747" s="237" t="str">
        <f t="shared" si="4519"/>
        <v>SF</v>
      </c>
      <c r="AA23747" s="237">
        <f t="shared" si="4522"/>
        <v>12.2</v>
      </c>
      <c r="AB23747" s="237" t="str">
        <f t="shared" si="4523"/>
        <v>MEM</v>
      </c>
      <c r="AC23747" s="244">
        <v>43187</v>
      </c>
      <c r="AD23747" s="237" t="str">
        <f t="shared" si="4526"/>
        <v>A</v>
      </c>
      <c r="AE23747" s="245">
        <f t="shared" si="4524"/>
        <v>28.449999999999996</v>
      </c>
      <c r="AF23747" s="269">
        <f t="shared" si="4527"/>
        <v>5.9774620284174421E-2</v>
      </c>
      <c r="AG23747" s="237" t="str">
        <f t="shared" si="4520"/>
        <v>Al-Farouq Aminu</v>
      </c>
      <c r="AH23747" s="269">
        <f t="shared" si="4528"/>
        <v>0.20854851930686225</v>
      </c>
      <c r="AI23747" s="188" t="b">
        <f t="shared" ref="AI23747:AI23810" si="4529">IF((IF(W23747&gt;=10,1,0)+IF(Q23747&gt;=10,1,0)+IF(R23747&gt;=10,1,0)+IF(S23747&gt;=10,1,0)+IF(T23747&gt;=10,1,0))&gt;=3,TRUE,FALSE)</f>
        <v>0</v>
      </c>
      <c r="AJ23747" s="188">
        <f t="shared" ref="AJ23747:AJ23810" si="4530">W23747+(O23747*1.75)+(P23747*1.25)+(R23747*2)+(2.5*T23747)+(3*S23747)-(0.5*U23747)+(AI23747*16.75)</f>
        <v>14</v>
      </c>
    </row>
    <row r="23748" spans="1:36" x14ac:dyDescent="0.2">
      <c r="A23748" s="188" t="s">
        <v>397</v>
      </c>
      <c r="B23748" s="188" t="s">
        <v>45</v>
      </c>
      <c r="C23748" s="188" t="s">
        <v>373</v>
      </c>
      <c r="D23748" s="188" t="s">
        <v>63</v>
      </c>
      <c r="E23748" s="246">
        <v>1.1520833333333333</v>
      </c>
      <c r="F23748" s="188">
        <v>1</v>
      </c>
      <c r="G23748" s="188">
        <v>5</v>
      </c>
      <c r="H23748" s="188">
        <v>0.2</v>
      </c>
      <c r="I23748" s="258">
        <v>1</v>
      </c>
      <c r="J23748" s="188">
        <v>4</v>
      </c>
      <c r="K23748" s="261">
        <v>0.25</v>
      </c>
      <c r="L23748" s="188">
        <v>0</v>
      </c>
      <c r="M23748" s="188">
        <v>0</v>
      </c>
      <c r="O23748" s="188">
        <v>1</v>
      </c>
      <c r="P23748" s="188">
        <v>3</v>
      </c>
      <c r="Q23748" s="188">
        <v>4</v>
      </c>
      <c r="R23748" s="188">
        <v>2</v>
      </c>
      <c r="S23748" s="188">
        <v>1</v>
      </c>
      <c r="T23748" s="188">
        <v>2</v>
      </c>
      <c r="U23748" s="188">
        <v>1</v>
      </c>
      <c r="V23748" s="188">
        <v>4</v>
      </c>
      <c r="W23748" s="188">
        <v>3</v>
      </c>
      <c r="X23748" s="237" t="str">
        <f t="shared" si="4525"/>
        <v>Pat Connaughton</v>
      </c>
      <c r="Y23748" s="237" t="str">
        <f t="shared" si="4521"/>
        <v>POR</v>
      </c>
      <c r="Z23748" s="237" t="str">
        <f t="shared" si="4519"/>
        <v>SG</v>
      </c>
      <c r="AA23748" s="237">
        <f t="shared" si="4522"/>
        <v>18.8</v>
      </c>
      <c r="AB23748" s="237" t="str">
        <f t="shared" si="4523"/>
        <v>MEM</v>
      </c>
      <c r="AC23748" s="244">
        <v>43187</v>
      </c>
      <c r="AD23748" s="237" t="str">
        <f t="shared" si="4526"/>
        <v>A</v>
      </c>
      <c r="AE23748" s="245">
        <f t="shared" si="4524"/>
        <v>27.65</v>
      </c>
      <c r="AF23748" s="269">
        <f t="shared" si="4527"/>
        <v>9.2111709946104861E-2</v>
      </c>
      <c r="AG23748" s="237" t="str">
        <f t="shared" si="4520"/>
        <v>Pat Connaughton</v>
      </c>
      <c r="AH23748" s="269">
        <f t="shared" si="4528"/>
        <v>9.9960779277575115E-2</v>
      </c>
      <c r="AI23748" s="188" t="b">
        <f t="shared" si="4529"/>
        <v>0</v>
      </c>
      <c r="AJ23748" s="188">
        <f t="shared" si="4530"/>
        <v>20</v>
      </c>
    </row>
    <row r="23749" spans="1:36" x14ac:dyDescent="0.2">
      <c r="A23749" s="188" t="s">
        <v>131</v>
      </c>
      <c r="B23749" s="188" t="s">
        <v>45</v>
      </c>
      <c r="C23749" s="188" t="s">
        <v>373</v>
      </c>
      <c r="D23749" s="188" t="s">
        <v>63</v>
      </c>
      <c r="E23749" s="247">
        <v>0.80486111111111114</v>
      </c>
      <c r="F23749" s="188">
        <v>1</v>
      </c>
      <c r="G23749" s="188">
        <v>2</v>
      </c>
      <c r="H23749" s="188">
        <v>0.5</v>
      </c>
      <c r="I23749" s="258">
        <v>0</v>
      </c>
      <c r="J23749" s="188">
        <v>0</v>
      </c>
      <c r="K23749" s="261"/>
      <c r="L23749" s="188">
        <v>1</v>
      </c>
      <c r="M23749" s="188">
        <v>2</v>
      </c>
      <c r="N23749" s="188">
        <v>0.5</v>
      </c>
      <c r="O23749" s="188">
        <v>1</v>
      </c>
      <c r="P23749" s="188">
        <v>5</v>
      </c>
      <c r="Q23749" s="188">
        <v>6</v>
      </c>
      <c r="R23749" s="188">
        <v>1</v>
      </c>
      <c r="S23749" s="188">
        <v>0</v>
      </c>
      <c r="T23749" s="188">
        <v>1</v>
      </c>
      <c r="U23749" s="188">
        <v>1</v>
      </c>
      <c r="V23749" s="188">
        <v>1</v>
      </c>
      <c r="W23749" s="188">
        <v>3</v>
      </c>
      <c r="X23749" s="237" t="str">
        <f t="shared" si="4525"/>
        <v>Ed Davis</v>
      </c>
      <c r="Y23749" s="237" t="str">
        <f t="shared" si="4521"/>
        <v>POR</v>
      </c>
      <c r="Z23749" s="237" t="str">
        <f t="shared" si="4519"/>
        <v>PF</v>
      </c>
      <c r="AA23749" s="237">
        <f t="shared" si="4522"/>
        <v>13.7</v>
      </c>
      <c r="AB23749" s="237" t="str">
        <f t="shared" si="4523"/>
        <v>MEM</v>
      </c>
      <c r="AC23749" s="244">
        <v>43187</v>
      </c>
      <c r="AD23749" s="237" t="str">
        <f t="shared" si="4526"/>
        <v>A</v>
      </c>
      <c r="AE23749" s="245">
        <f t="shared" si="4524"/>
        <v>19.316666666666666</v>
      </c>
      <c r="AF23749" s="269">
        <f t="shared" si="4527"/>
        <v>6.7123958843704062E-2</v>
      </c>
      <c r="AG23749" s="237" t="str">
        <f t="shared" si="4520"/>
        <v>Ed Davis</v>
      </c>
      <c r="AH23749" s="269">
        <f t="shared" si="4528"/>
        <v>9.2527975172189941E-2</v>
      </c>
      <c r="AI23749" s="188" t="b">
        <f t="shared" si="4529"/>
        <v>0</v>
      </c>
      <c r="AJ23749" s="188">
        <f t="shared" si="4530"/>
        <v>15</v>
      </c>
    </row>
    <row r="23750" spans="1:36" x14ac:dyDescent="0.2">
      <c r="A23750" s="188" t="s">
        <v>760</v>
      </c>
      <c r="B23750" s="188" t="s">
        <v>63</v>
      </c>
      <c r="D23750" s="188" t="s">
        <v>45</v>
      </c>
      <c r="E23750" s="247">
        <v>0.89027777777777783</v>
      </c>
      <c r="F23750" s="188">
        <v>7</v>
      </c>
      <c r="G23750" s="188">
        <v>12</v>
      </c>
      <c r="H23750" s="188">
        <v>0.58299999999999996</v>
      </c>
      <c r="I23750" s="258">
        <v>5</v>
      </c>
      <c r="J23750" s="188">
        <v>5</v>
      </c>
      <c r="K23750" s="261">
        <v>1</v>
      </c>
      <c r="L23750" s="188">
        <v>2</v>
      </c>
      <c r="M23750" s="188">
        <v>2</v>
      </c>
      <c r="N23750" s="188">
        <v>1</v>
      </c>
      <c r="O23750" s="188">
        <v>1</v>
      </c>
      <c r="P23750" s="188">
        <v>0</v>
      </c>
      <c r="Q23750" s="188">
        <v>1</v>
      </c>
      <c r="R23750" s="188">
        <v>2</v>
      </c>
      <c r="S23750" s="188">
        <v>1</v>
      </c>
      <c r="T23750" s="188">
        <v>1</v>
      </c>
      <c r="U23750" s="188">
        <v>1</v>
      </c>
      <c r="V23750" s="188">
        <v>1</v>
      </c>
      <c r="W23750" s="188">
        <v>21</v>
      </c>
      <c r="X23750" s="237" t="str">
        <f t="shared" si="4525"/>
        <v>MarShon Brooks</v>
      </c>
      <c r="Y23750" s="237" t="str">
        <f t="shared" si="4521"/>
        <v>MEM</v>
      </c>
      <c r="Z23750" s="237" t="str">
        <f t="shared" si="4519"/>
        <v>SG</v>
      </c>
      <c r="AA23750" s="237">
        <f t="shared" si="4522"/>
        <v>30.2</v>
      </c>
      <c r="AB23750" s="237" t="str">
        <f t="shared" si="4523"/>
        <v>POR</v>
      </c>
      <c r="AC23750" s="244">
        <v>43187</v>
      </c>
      <c r="AD23750" s="237" t="str">
        <f t="shared" si="4526"/>
        <v>H</v>
      </c>
      <c r="AE23750" s="245">
        <f t="shared" si="4524"/>
        <v>21.366666666666667</v>
      </c>
      <c r="AF23750" s="269">
        <f t="shared" si="4527"/>
        <v>0.1440152598950882</v>
      </c>
      <c r="AG23750" s="237" t="str">
        <f t="shared" si="4520"/>
        <v>MarShon Brooks</v>
      </c>
      <c r="AH23750" s="269">
        <f t="shared" si="4528"/>
        <v>0.28575219255104517</v>
      </c>
      <c r="AI23750" s="188" t="b">
        <f t="shared" si="4529"/>
        <v>0</v>
      </c>
      <c r="AJ23750" s="188">
        <f t="shared" si="4530"/>
        <v>31.75</v>
      </c>
    </row>
    <row r="23751" spans="1:36" x14ac:dyDescent="0.2">
      <c r="A23751" s="188" t="s">
        <v>566</v>
      </c>
      <c r="B23751" s="188" t="s">
        <v>63</v>
      </c>
      <c r="D23751" s="188" t="s">
        <v>45</v>
      </c>
      <c r="E23751" s="246">
        <v>1.2465277777777779</v>
      </c>
      <c r="F23751" s="188">
        <v>6</v>
      </c>
      <c r="G23751" s="188">
        <v>12</v>
      </c>
      <c r="H23751" s="188">
        <v>0.5</v>
      </c>
      <c r="I23751" s="258">
        <v>1</v>
      </c>
      <c r="J23751" s="188">
        <v>3</v>
      </c>
      <c r="K23751" s="261">
        <v>0.33300000000000002</v>
      </c>
      <c r="L23751" s="188">
        <v>5</v>
      </c>
      <c r="M23751" s="188">
        <v>8</v>
      </c>
      <c r="N23751" s="188">
        <v>0.625</v>
      </c>
      <c r="O23751" s="188">
        <v>2</v>
      </c>
      <c r="P23751" s="188">
        <v>4</v>
      </c>
      <c r="Q23751" s="188">
        <v>6</v>
      </c>
      <c r="R23751" s="188">
        <v>2</v>
      </c>
      <c r="S23751" s="188">
        <v>2</v>
      </c>
      <c r="T23751" s="188">
        <v>0</v>
      </c>
      <c r="U23751" s="188">
        <v>2</v>
      </c>
      <c r="V23751" s="188">
        <v>3</v>
      </c>
      <c r="W23751" s="188">
        <v>18</v>
      </c>
      <c r="X23751" s="237" t="str">
        <f t="shared" si="4525"/>
        <v>Dillon Brooks</v>
      </c>
      <c r="Y23751" s="237" t="str">
        <f t="shared" si="4521"/>
        <v>MEM</v>
      </c>
      <c r="Z23751" s="237" t="str">
        <f t="shared" si="4519"/>
        <v>SF</v>
      </c>
      <c r="AA23751" s="237">
        <f t="shared" si="4522"/>
        <v>32.200000000000003</v>
      </c>
      <c r="AB23751" s="237" t="str">
        <f t="shared" si="4523"/>
        <v>POR</v>
      </c>
      <c r="AC23751" s="244">
        <v>43187</v>
      </c>
      <c r="AD23751" s="237" t="str">
        <f t="shared" si="4526"/>
        <v>H</v>
      </c>
      <c r="AE23751" s="245">
        <f t="shared" si="4524"/>
        <v>29.916666666666671</v>
      </c>
      <c r="AF23751" s="269">
        <f t="shared" si="4527"/>
        <v>0.1535526943252265</v>
      </c>
      <c r="AG23751" s="237" t="str">
        <f t="shared" si="4520"/>
        <v>Dillon Brooks</v>
      </c>
      <c r="AH23751" s="269">
        <f t="shared" si="4528"/>
        <v>0.25760707079783368</v>
      </c>
      <c r="AI23751" s="188" t="b">
        <f t="shared" si="4529"/>
        <v>0</v>
      </c>
      <c r="AJ23751" s="188">
        <f t="shared" si="4530"/>
        <v>35.5</v>
      </c>
    </row>
    <row r="23752" spans="1:36" x14ac:dyDescent="0.2">
      <c r="A23752" s="188" t="s">
        <v>464</v>
      </c>
      <c r="B23752" s="188" t="s">
        <v>63</v>
      </c>
      <c r="D23752" s="188" t="s">
        <v>45</v>
      </c>
      <c r="E23752" s="247">
        <v>0.7895833333333333</v>
      </c>
      <c r="F23752" s="188">
        <v>6</v>
      </c>
      <c r="G23752" s="188">
        <v>12</v>
      </c>
      <c r="H23752" s="188">
        <v>0.5</v>
      </c>
      <c r="I23752" s="258">
        <v>3</v>
      </c>
      <c r="J23752" s="188">
        <v>7</v>
      </c>
      <c r="K23752" s="261">
        <v>0.42899999999999999</v>
      </c>
      <c r="L23752" s="188">
        <v>0</v>
      </c>
      <c r="M23752" s="188">
        <v>0</v>
      </c>
      <c r="O23752" s="188">
        <v>1</v>
      </c>
      <c r="P23752" s="188">
        <v>2</v>
      </c>
      <c r="Q23752" s="188">
        <v>3</v>
      </c>
      <c r="R23752" s="188">
        <v>2</v>
      </c>
      <c r="S23752" s="188">
        <v>1</v>
      </c>
      <c r="T23752" s="188">
        <v>0</v>
      </c>
      <c r="U23752" s="188">
        <v>0</v>
      </c>
      <c r="V23752" s="188">
        <v>2</v>
      </c>
      <c r="W23752" s="188">
        <v>15</v>
      </c>
      <c r="X23752" s="237" t="str">
        <f t="shared" si="4525"/>
        <v>Chandler Parsons</v>
      </c>
      <c r="Y23752" s="237" t="str">
        <f t="shared" si="4521"/>
        <v>MEM</v>
      </c>
      <c r="Z23752" s="237" t="str">
        <f t="shared" si="4519"/>
        <v>SF</v>
      </c>
      <c r="AA23752" s="237">
        <f t="shared" si="4522"/>
        <v>24.6</v>
      </c>
      <c r="AB23752" s="237" t="str">
        <f t="shared" si="4523"/>
        <v>POR</v>
      </c>
      <c r="AC23752" s="244">
        <v>43187</v>
      </c>
      <c r="AD23752" s="237" t="str">
        <f t="shared" si="4526"/>
        <v>H</v>
      </c>
      <c r="AE23752" s="245">
        <f t="shared" si="4524"/>
        <v>18.95</v>
      </c>
      <c r="AF23752" s="269">
        <f t="shared" si="4527"/>
        <v>0.11731044349070099</v>
      </c>
      <c r="AG23752" s="237" t="str">
        <f t="shared" si="4520"/>
        <v>Chandler Parsons</v>
      </c>
      <c r="AH23752" s="269">
        <f t="shared" si="4528"/>
        <v>0.27855368735443642</v>
      </c>
      <c r="AI23752" s="188" t="b">
        <f t="shared" si="4529"/>
        <v>0</v>
      </c>
      <c r="AJ23752" s="188">
        <f t="shared" si="4530"/>
        <v>26.25</v>
      </c>
    </row>
    <row r="23753" spans="1:36" x14ac:dyDescent="0.2">
      <c r="A23753" s="188" t="s">
        <v>537</v>
      </c>
      <c r="B23753" s="188" t="s">
        <v>63</v>
      </c>
      <c r="D23753" s="188" t="s">
        <v>45</v>
      </c>
      <c r="E23753" s="247">
        <v>0.95972222222222225</v>
      </c>
      <c r="F23753" s="188">
        <v>4</v>
      </c>
      <c r="G23753" s="188">
        <v>8</v>
      </c>
      <c r="H23753" s="188">
        <v>0.5</v>
      </c>
      <c r="I23753" s="258">
        <v>1</v>
      </c>
      <c r="J23753" s="188">
        <v>1</v>
      </c>
      <c r="K23753" s="261">
        <v>1</v>
      </c>
      <c r="L23753" s="188">
        <v>1</v>
      </c>
      <c r="M23753" s="188">
        <v>3</v>
      </c>
      <c r="N23753" s="188">
        <v>0.33300000000000002</v>
      </c>
      <c r="O23753" s="188">
        <v>1</v>
      </c>
      <c r="P23753" s="188">
        <v>0</v>
      </c>
      <c r="Q23753" s="188">
        <v>1</v>
      </c>
      <c r="R23753" s="188">
        <v>2</v>
      </c>
      <c r="S23753" s="188">
        <v>1</v>
      </c>
      <c r="T23753" s="188">
        <v>0</v>
      </c>
      <c r="U23753" s="188">
        <v>2</v>
      </c>
      <c r="V23753" s="188">
        <v>1</v>
      </c>
      <c r="W23753" s="188">
        <v>10</v>
      </c>
      <c r="X23753" s="237" t="str">
        <f t="shared" si="4525"/>
        <v>Wayne Selden</v>
      </c>
      <c r="Y23753" s="237" t="str">
        <f t="shared" si="4521"/>
        <v>MEM</v>
      </c>
      <c r="Z23753" s="237" t="str">
        <f t="shared" si="4519"/>
        <v>SG</v>
      </c>
      <c r="AA23753" s="237">
        <f t="shared" si="4522"/>
        <v>15.2</v>
      </c>
      <c r="AB23753" s="237" t="str">
        <f t="shared" si="4523"/>
        <v>POR</v>
      </c>
      <c r="AC23753" s="244">
        <v>43187</v>
      </c>
      <c r="AD23753" s="237" t="str">
        <f t="shared" si="4526"/>
        <v>H</v>
      </c>
      <c r="AE23753" s="245">
        <f t="shared" si="4524"/>
        <v>23.033333333333335</v>
      </c>
      <c r="AF23753" s="269">
        <f t="shared" si="4527"/>
        <v>7.2484501669051016E-2</v>
      </c>
      <c r="AG23753" s="237" t="str">
        <f t="shared" si="4520"/>
        <v>Wayne Selden</v>
      </c>
      <c r="AH23753" s="269">
        <f t="shared" si="4528"/>
        <v>0.21618547644410116</v>
      </c>
      <c r="AI23753" s="188" t="b">
        <f t="shared" si="4529"/>
        <v>0</v>
      </c>
      <c r="AJ23753" s="188">
        <f t="shared" si="4530"/>
        <v>17.75</v>
      </c>
    </row>
    <row r="23754" spans="1:36" x14ac:dyDescent="0.2">
      <c r="A23754" s="188" t="s">
        <v>162</v>
      </c>
      <c r="B23754" s="188" t="s">
        <v>63</v>
      </c>
      <c r="D23754" s="188" t="s">
        <v>45</v>
      </c>
      <c r="E23754" s="247">
        <v>0.88611111111111107</v>
      </c>
      <c r="F23754" s="188">
        <v>3</v>
      </c>
      <c r="G23754" s="188">
        <v>8</v>
      </c>
      <c r="H23754" s="188">
        <v>0.375</v>
      </c>
      <c r="I23754" s="258">
        <v>1</v>
      </c>
      <c r="J23754" s="188">
        <v>3</v>
      </c>
      <c r="K23754" s="261">
        <v>0.33300000000000002</v>
      </c>
      <c r="L23754" s="188">
        <v>1</v>
      </c>
      <c r="M23754" s="188">
        <v>2</v>
      </c>
      <c r="N23754" s="188">
        <v>0.5</v>
      </c>
      <c r="O23754" s="188">
        <v>0</v>
      </c>
      <c r="P23754" s="188">
        <v>3</v>
      </c>
      <c r="Q23754" s="188">
        <v>3</v>
      </c>
      <c r="R23754" s="188">
        <v>6</v>
      </c>
      <c r="S23754" s="188">
        <v>2</v>
      </c>
      <c r="T23754" s="188">
        <v>0</v>
      </c>
      <c r="U23754" s="188">
        <v>2</v>
      </c>
      <c r="V23754" s="188">
        <v>2</v>
      </c>
      <c r="W23754" s="188">
        <v>8</v>
      </c>
      <c r="X23754" s="237" t="str">
        <f t="shared" si="4525"/>
        <v>Marc Gasol</v>
      </c>
      <c r="Y23754" s="237" t="str">
        <f t="shared" si="4521"/>
        <v>MEM</v>
      </c>
      <c r="Z23754" s="237" t="str">
        <f t="shared" si="4519"/>
        <v>C</v>
      </c>
      <c r="AA23754" s="237">
        <f t="shared" si="4522"/>
        <v>24.6</v>
      </c>
      <c r="AB23754" s="237" t="str">
        <f t="shared" si="4523"/>
        <v>POR</v>
      </c>
      <c r="AC23754" s="244">
        <v>43187</v>
      </c>
      <c r="AD23754" s="237" t="str">
        <f t="shared" si="4526"/>
        <v>H</v>
      </c>
      <c r="AE23754" s="245">
        <f t="shared" si="4524"/>
        <v>21.266666666666666</v>
      </c>
      <c r="AF23754" s="269">
        <f t="shared" si="4527"/>
        <v>0.11731044349070099</v>
      </c>
      <c r="AG23754" s="237" t="str">
        <f t="shared" si="4520"/>
        <v>Marc Gasol</v>
      </c>
      <c r="AH23754" s="269">
        <f t="shared" si="4528"/>
        <v>0.22504343669274404</v>
      </c>
      <c r="AI23754" s="188" t="b">
        <f t="shared" si="4529"/>
        <v>0</v>
      </c>
      <c r="AJ23754" s="188">
        <f t="shared" si="4530"/>
        <v>28.75</v>
      </c>
    </row>
    <row r="23755" spans="1:36" x14ac:dyDescent="0.2">
      <c r="A23755" s="188" t="s">
        <v>567</v>
      </c>
      <c r="B23755" s="188" t="s">
        <v>63</v>
      </c>
      <c r="D23755" s="188" t="s">
        <v>45</v>
      </c>
      <c r="E23755" s="247">
        <v>0.81388888888888899</v>
      </c>
      <c r="F23755" s="188">
        <v>3</v>
      </c>
      <c r="G23755" s="188">
        <v>5</v>
      </c>
      <c r="H23755" s="188">
        <v>0.6</v>
      </c>
      <c r="I23755" s="258">
        <v>2</v>
      </c>
      <c r="J23755" s="188">
        <v>2</v>
      </c>
      <c r="K23755" s="261">
        <v>1</v>
      </c>
      <c r="L23755" s="188">
        <v>0</v>
      </c>
      <c r="M23755" s="188">
        <v>0</v>
      </c>
      <c r="O23755" s="188">
        <v>1</v>
      </c>
      <c r="P23755" s="188">
        <v>3</v>
      </c>
      <c r="Q23755" s="188">
        <v>4</v>
      </c>
      <c r="R23755" s="188">
        <v>2</v>
      </c>
      <c r="S23755" s="188">
        <v>0</v>
      </c>
      <c r="T23755" s="188">
        <v>0</v>
      </c>
      <c r="U23755" s="188">
        <v>3</v>
      </c>
      <c r="V23755" s="188">
        <v>3</v>
      </c>
      <c r="W23755" s="188">
        <v>8</v>
      </c>
      <c r="X23755" s="237" t="str">
        <f t="shared" si="4525"/>
        <v>Mario Chalmers</v>
      </c>
      <c r="Y23755" s="237" t="str">
        <f t="shared" si="4521"/>
        <v>MEM</v>
      </c>
      <c r="Z23755" s="237" t="str">
        <f t="shared" si="4519"/>
        <v>PG</v>
      </c>
      <c r="AA23755" s="237">
        <f t="shared" si="4522"/>
        <v>12.8</v>
      </c>
      <c r="AB23755" s="237" t="str">
        <f t="shared" si="4523"/>
        <v>POR</v>
      </c>
      <c r="AC23755" s="244">
        <v>43187</v>
      </c>
      <c r="AD23755" s="237" t="str">
        <f t="shared" si="4526"/>
        <v>H</v>
      </c>
      <c r="AE23755" s="245">
        <f t="shared" si="4524"/>
        <v>19.533333333333335</v>
      </c>
      <c r="AF23755" s="269">
        <f t="shared" si="4527"/>
        <v>6.1039580352885071E-2</v>
      </c>
      <c r="AG23755" s="237" t="str">
        <f t="shared" si="4520"/>
        <v>Mario Chalmers</v>
      </c>
      <c r="AH23755" s="269">
        <f t="shared" si="4528"/>
        <v>0.18015673636063376</v>
      </c>
      <c r="AI23755" s="188" t="b">
        <f t="shared" si="4529"/>
        <v>0</v>
      </c>
      <c r="AJ23755" s="188">
        <f t="shared" si="4530"/>
        <v>16</v>
      </c>
    </row>
    <row r="23756" spans="1:36" x14ac:dyDescent="0.2">
      <c r="A23756" s="188" t="s">
        <v>641</v>
      </c>
      <c r="B23756" s="188" t="s">
        <v>63</v>
      </c>
      <c r="D23756" s="188" t="s">
        <v>45</v>
      </c>
      <c r="E23756" s="246">
        <v>1.1861111111111111</v>
      </c>
      <c r="F23756" s="188">
        <v>4</v>
      </c>
      <c r="G23756" s="188">
        <v>7</v>
      </c>
      <c r="H23756" s="188">
        <v>0.57099999999999995</v>
      </c>
      <c r="I23756" s="258">
        <v>0</v>
      </c>
      <c r="J23756" s="188">
        <v>1</v>
      </c>
      <c r="K23756" s="261">
        <v>0</v>
      </c>
      <c r="L23756" s="188">
        <v>0</v>
      </c>
      <c r="M23756" s="188">
        <v>0</v>
      </c>
      <c r="O23756" s="188">
        <v>0</v>
      </c>
      <c r="P23756" s="188">
        <v>0</v>
      </c>
      <c r="Q23756" s="188">
        <v>0</v>
      </c>
      <c r="R23756" s="188">
        <v>3</v>
      </c>
      <c r="S23756" s="188">
        <v>0</v>
      </c>
      <c r="T23756" s="188">
        <v>0</v>
      </c>
      <c r="U23756" s="188">
        <v>4</v>
      </c>
      <c r="V23756" s="188">
        <v>1</v>
      </c>
      <c r="W23756" s="188">
        <v>8</v>
      </c>
      <c r="X23756" s="237" t="str">
        <f t="shared" si="4525"/>
        <v>Kobi Simmons</v>
      </c>
      <c r="Y23756" s="237" t="str">
        <f t="shared" si="4521"/>
        <v>MEM</v>
      </c>
      <c r="Z23756" s="237" t="str">
        <f t="shared" si="4519"/>
        <v>PG</v>
      </c>
      <c r="AA23756" s="237">
        <f t="shared" si="4522"/>
        <v>8.5</v>
      </c>
      <c r="AB23756" s="237" t="str">
        <f t="shared" si="4523"/>
        <v>POR</v>
      </c>
      <c r="AC23756" s="244">
        <v>43187</v>
      </c>
      <c r="AD23756" s="237" t="str">
        <f t="shared" si="4526"/>
        <v>H</v>
      </c>
      <c r="AE23756" s="245">
        <f t="shared" si="4524"/>
        <v>28.466666666666669</v>
      </c>
      <c r="AF23756" s="269">
        <f t="shared" si="4527"/>
        <v>4.0534096328087743E-2</v>
      </c>
      <c r="AG23756" s="237" t="str">
        <f t="shared" si="4520"/>
        <v>Kobi Simmons</v>
      </c>
      <c r="AH23756" s="269">
        <f t="shared" si="4528"/>
        <v>0.16997809171262374</v>
      </c>
      <c r="AI23756" s="188" t="b">
        <f t="shared" si="4529"/>
        <v>0</v>
      </c>
      <c r="AJ23756" s="188">
        <f t="shared" si="4530"/>
        <v>12</v>
      </c>
    </row>
    <row r="23757" spans="1:36" x14ac:dyDescent="0.2">
      <c r="A23757" s="188" t="s">
        <v>245</v>
      </c>
      <c r="B23757" s="188" t="s">
        <v>63</v>
      </c>
      <c r="D23757" s="188" t="s">
        <v>45</v>
      </c>
      <c r="E23757" s="246">
        <v>1.2430555555555556</v>
      </c>
      <c r="F23757" s="188">
        <v>3</v>
      </c>
      <c r="G23757" s="188">
        <v>6</v>
      </c>
      <c r="H23757" s="188">
        <v>0.5</v>
      </c>
      <c r="I23757" s="258">
        <v>0</v>
      </c>
      <c r="J23757" s="188">
        <v>0</v>
      </c>
      <c r="K23757" s="261"/>
      <c r="L23757" s="188">
        <v>1</v>
      </c>
      <c r="M23757" s="188">
        <v>2</v>
      </c>
      <c r="N23757" s="188">
        <v>0.5</v>
      </c>
      <c r="O23757" s="188">
        <v>3</v>
      </c>
      <c r="P23757" s="188">
        <v>11</v>
      </c>
      <c r="Q23757" s="188">
        <v>14</v>
      </c>
      <c r="R23757" s="188">
        <v>2</v>
      </c>
      <c r="S23757" s="188">
        <v>0</v>
      </c>
      <c r="T23757" s="188">
        <v>0</v>
      </c>
      <c r="U23757" s="188">
        <v>0</v>
      </c>
      <c r="V23757" s="188">
        <v>2</v>
      </c>
      <c r="W23757" s="188">
        <v>7</v>
      </c>
      <c r="X23757" s="237" t="str">
        <f t="shared" si="4525"/>
        <v>Jarell Martin</v>
      </c>
      <c r="Y23757" s="237" t="str">
        <f t="shared" si="4521"/>
        <v>MEM</v>
      </c>
      <c r="Z23757" s="237" t="str">
        <f t="shared" si="4519"/>
        <v>PF</v>
      </c>
      <c r="AA23757" s="237">
        <f t="shared" si="4522"/>
        <v>26.8</v>
      </c>
      <c r="AB23757" s="237" t="str">
        <f t="shared" si="4523"/>
        <v>POR</v>
      </c>
      <c r="AC23757" s="244">
        <v>43187</v>
      </c>
      <c r="AD23757" s="237" t="str">
        <f t="shared" si="4526"/>
        <v>H</v>
      </c>
      <c r="AE23757" s="245">
        <f t="shared" si="4524"/>
        <v>29.833333333333336</v>
      </c>
      <c r="AF23757" s="269">
        <f t="shared" si="4527"/>
        <v>0.12780162136385312</v>
      </c>
      <c r="AG23757" s="237" t="str">
        <f t="shared" si="4520"/>
        <v>Jarell Martin</v>
      </c>
      <c r="AH23757" s="269">
        <f t="shared" si="4528"/>
        <v>0.10144333950425138</v>
      </c>
      <c r="AI23757" s="188" t="b">
        <f t="shared" si="4529"/>
        <v>0</v>
      </c>
      <c r="AJ23757" s="188">
        <f t="shared" si="4530"/>
        <v>30</v>
      </c>
    </row>
    <row r="23758" spans="1:36" x14ac:dyDescent="0.2">
      <c r="A23758" s="188" t="s">
        <v>130</v>
      </c>
      <c r="B23758" s="188" t="s">
        <v>63</v>
      </c>
      <c r="D23758" s="188" t="s">
        <v>45</v>
      </c>
      <c r="E23758" s="247">
        <v>0.77430555555555547</v>
      </c>
      <c r="F23758" s="188">
        <v>3</v>
      </c>
      <c r="G23758" s="188">
        <v>6</v>
      </c>
      <c r="H23758" s="188">
        <v>0.5</v>
      </c>
      <c r="I23758" s="258">
        <v>0</v>
      </c>
      <c r="J23758" s="188">
        <v>0</v>
      </c>
      <c r="K23758" s="261"/>
      <c r="L23758" s="188">
        <v>1</v>
      </c>
      <c r="M23758" s="188">
        <v>2</v>
      </c>
      <c r="N23758" s="188">
        <v>0.5</v>
      </c>
      <c r="O23758" s="188">
        <v>0</v>
      </c>
      <c r="P23758" s="188">
        <v>6</v>
      </c>
      <c r="Q23758" s="188">
        <v>6</v>
      </c>
      <c r="R23758" s="188">
        <v>0</v>
      </c>
      <c r="S23758" s="188">
        <v>0</v>
      </c>
      <c r="T23758" s="188">
        <v>0</v>
      </c>
      <c r="U23758" s="188">
        <v>0</v>
      </c>
      <c r="V23758" s="188">
        <v>5</v>
      </c>
      <c r="W23758" s="188">
        <v>7</v>
      </c>
      <c r="X23758" s="237" t="str">
        <f t="shared" si="4525"/>
        <v>Deyonta Davis</v>
      </c>
      <c r="Y23758" s="237" t="str">
        <f t="shared" si="4521"/>
        <v>MEM</v>
      </c>
      <c r="Z23758" s="237" t="str">
        <f t="shared" si="4519"/>
        <v>C</v>
      </c>
      <c r="AA23758" s="237">
        <f t="shared" si="4522"/>
        <v>14.2</v>
      </c>
      <c r="AB23758" s="237" t="str">
        <f t="shared" si="4523"/>
        <v>POR</v>
      </c>
      <c r="AC23758" s="244">
        <v>43187</v>
      </c>
      <c r="AD23758" s="237" t="str">
        <f t="shared" si="4526"/>
        <v>H</v>
      </c>
      <c r="AE23758" s="245">
        <f t="shared" si="4524"/>
        <v>18.583333333333332</v>
      </c>
      <c r="AF23758" s="269">
        <f t="shared" si="4527"/>
        <v>6.7715784453981867E-2</v>
      </c>
      <c r="AG23758" s="237" t="str">
        <f t="shared" si="4520"/>
        <v>Deyonta Davis</v>
      </c>
      <c r="AH23758" s="269">
        <f t="shared" si="4528"/>
        <v>0.16285522664808072</v>
      </c>
      <c r="AI23758" s="188" t="b">
        <f t="shared" si="4529"/>
        <v>0</v>
      </c>
      <c r="AJ23758" s="188">
        <f t="shared" si="4530"/>
        <v>14.5</v>
      </c>
    </row>
    <row r="23759" spans="1:36" x14ac:dyDescent="0.2">
      <c r="A23759" s="188" t="s">
        <v>174</v>
      </c>
      <c r="B23759" s="188" t="s">
        <v>63</v>
      </c>
      <c r="D23759" s="188" t="s">
        <v>45</v>
      </c>
      <c r="E23759" s="246">
        <v>1.2104166666666667</v>
      </c>
      <c r="F23759" s="188">
        <v>2</v>
      </c>
      <c r="G23759" s="188">
        <v>8</v>
      </c>
      <c r="H23759" s="188">
        <v>0.25</v>
      </c>
      <c r="I23759" s="258">
        <v>0</v>
      </c>
      <c r="J23759" s="188">
        <v>3</v>
      </c>
      <c r="K23759" s="261">
        <v>0</v>
      </c>
      <c r="L23759" s="188">
        <v>2</v>
      </c>
      <c r="M23759" s="188">
        <v>4</v>
      </c>
      <c r="N23759" s="188">
        <v>0.5</v>
      </c>
      <c r="O23759" s="188">
        <v>2</v>
      </c>
      <c r="P23759" s="188">
        <v>6</v>
      </c>
      <c r="Q23759" s="188">
        <v>8</v>
      </c>
      <c r="R23759" s="188">
        <v>2</v>
      </c>
      <c r="S23759" s="188">
        <v>0</v>
      </c>
      <c r="T23759" s="188">
        <v>1</v>
      </c>
      <c r="U23759" s="188">
        <v>1</v>
      </c>
      <c r="V23759" s="188">
        <v>4</v>
      </c>
      <c r="W23759" s="188">
        <v>6</v>
      </c>
      <c r="X23759" s="237" t="str">
        <f t="shared" si="4525"/>
        <v>JaMychal Green</v>
      </c>
      <c r="Y23759" s="237" t="str">
        <f t="shared" si="4521"/>
        <v>MEM</v>
      </c>
      <c r="Z23759" s="237" t="str">
        <f t="shared" si="4519"/>
        <v>PF</v>
      </c>
      <c r="AA23759" s="237">
        <f t="shared" si="4522"/>
        <v>20.6</v>
      </c>
      <c r="AB23759" s="237" t="str">
        <f t="shared" si="4523"/>
        <v>POR</v>
      </c>
      <c r="AC23759" s="244">
        <v>43187</v>
      </c>
      <c r="AD23759" s="237" t="str">
        <f t="shared" si="4526"/>
        <v>H</v>
      </c>
      <c r="AE23759" s="245">
        <f t="shared" si="4524"/>
        <v>29.05</v>
      </c>
      <c r="AF23759" s="269">
        <f t="shared" si="4527"/>
        <v>9.8235574630424413E-2</v>
      </c>
      <c r="AG23759" s="237" t="str">
        <f t="shared" si="4520"/>
        <v>JaMychal Green</v>
      </c>
      <c r="AH23759" s="269">
        <f t="shared" si="4528"/>
        <v>0.16293073424826243</v>
      </c>
      <c r="AI23759" s="188" t="b">
        <f t="shared" si="4529"/>
        <v>0</v>
      </c>
      <c r="AJ23759" s="188">
        <f t="shared" si="4530"/>
        <v>23</v>
      </c>
    </row>
    <row r="23760" spans="1:36" x14ac:dyDescent="0.2">
      <c r="A23760" s="188" t="s">
        <v>270</v>
      </c>
      <c r="B23760" s="188" t="s">
        <v>74</v>
      </c>
      <c r="C23760" s="188" t="s">
        <v>373</v>
      </c>
      <c r="D23760" s="188" t="s">
        <v>39</v>
      </c>
      <c r="E23760" s="246">
        <v>1.054861111111111</v>
      </c>
      <c r="F23760" s="188">
        <v>8</v>
      </c>
      <c r="G23760" s="188">
        <v>10</v>
      </c>
      <c r="H23760" s="188">
        <v>0.8</v>
      </c>
      <c r="I23760" s="258">
        <v>4</v>
      </c>
      <c r="J23760" s="188">
        <v>6</v>
      </c>
      <c r="K23760" s="261">
        <v>0.66700000000000004</v>
      </c>
      <c r="L23760" s="188">
        <v>4</v>
      </c>
      <c r="M23760" s="188">
        <v>4</v>
      </c>
      <c r="N23760" s="188">
        <v>1</v>
      </c>
      <c r="O23760" s="188">
        <v>1</v>
      </c>
      <c r="P23760" s="188">
        <v>1</v>
      </c>
      <c r="Q23760" s="188">
        <v>2</v>
      </c>
      <c r="R23760" s="188">
        <v>0</v>
      </c>
      <c r="S23760" s="188">
        <v>1</v>
      </c>
      <c r="T23760" s="188">
        <v>0</v>
      </c>
      <c r="U23760" s="188">
        <v>2</v>
      </c>
      <c r="V23760" s="188">
        <v>4</v>
      </c>
      <c r="W23760" s="188">
        <v>24</v>
      </c>
      <c r="X23760" s="237" t="str">
        <f t="shared" si="4525"/>
        <v>Mike Muscala</v>
      </c>
      <c r="Y23760" s="237" t="str">
        <f t="shared" si="4521"/>
        <v>ATL</v>
      </c>
      <c r="Z23760" s="237" t="str">
        <f t="shared" ref="Z23760:Z23823" si="4531">VLOOKUP(X23760,BBRef,2,FALSE)</f>
        <v>PF</v>
      </c>
      <c r="AA23760" s="237">
        <f t="shared" si="4522"/>
        <v>27.4</v>
      </c>
      <c r="AB23760" s="237" t="str">
        <f t="shared" si="4523"/>
        <v>MIN</v>
      </c>
      <c r="AC23760" s="244">
        <v>43187</v>
      </c>
      <c r="AD23760" s="237" t="str">
        <f t="shared" si="4526"/>
        <v>A</v>
      </c>
      <c r="AE23760" s="245">
        <f t="shared" si="4524"/>
        <v>25.316666666666663</v>
      </c>
      <c r="AF23760" s="269">
        <f t="shared" si="4527"/>
        <v>0.12839737582005625</v>
      </c>
      <c r="AG23760" s="237" t="str">
        <f t="shared" ref="AG23760:AG23823" si="4532">X23760</f>
        <v>Mike Muscala</v>
      </c>
      <c r="AH23760" s="269">
        <f t="shared" si="4528"/>
        <v>0.24354688754491896</v>
      </c>
      <c r="AI23760" s="188" t="b">
        <f t="shared" si="4529"/>
        <v>0</v>
      </c>
      <c r="AJ23760" s="188">
        <f t="shared" si="4530"/>
        <v>29</v>
      </c>
    </row>
    <row r="23761" spans="1:36" x14ac:dyDescent="0.2">
      <c r="A23761" s="188" t="s">
        <v>556</v>
      </c>
      <c r="B23761" s="188" t="s">
        <v>74</v>
      </c>
      <c r="C23761" s="188" t="s">
        <v>373</v>
      </c>
      <c r="D23761" s="188" t="s">
        <v>39</v>
      </c>
      <c r="E23761" s="246">
        <v>1.4173611111111111</v>
      </c>
      <c r="F23761" s="188">
        <v>7</v>
      </c>
      <c r="G23761" s="188">
        <v>14</v>
      </c>
      <c r="H23761" s="188">
        <v>0.5</v>
      </c>
      <c r="I23761" s="258">
        <v>4</v>
      </c>
      <c r="J23761" s="188">
        <v>5</v>
      </c>
      <c r="K23761" s="261">
        <v>0.8</v>
      </c>
      <c r="L23761" s="188">
        <v>3</v>
      </c>
      <c r="M23761" s="188">
        <v>4</v>
      </c>
      <c r="N23761" s="188">
        <v>0.75</v>
      </c>
      <c r="O23761" s="188">
        <v>0</v>
      </c>
      <c r="P23761" s="188">
        <v>4</v>
      </c>
      <c r="Q23761" s="188">
        <v>4</v>
      </c>
      <c r="R23761" s="188">
        <v>7</v>
      </c>
      <c r="S23761" s="188">
        <v>1</v>
      </c>
      <c r="T23761" s="188">
        <v>0</v>
      </c>
      <c r="U23761" s="188">
        <v>7</v>
      </c>
      <c r="V23761" s="188">
        <v>1</v>
      </c>
      <c r="W23761" s="188">
        <v>21</v>
      </c>
      <c r="X23761" s="237" t="str">
        <f t="shared" si="4525"/>
        <v>Taurean Waller-Prince</v>
      </c>
      <c r="Y23761" s="237" t="str">
        <f t="shared" si="4521"/>
        <v>ATL</v>
      </c>
      <c r="Z23761" s="237" t="str">
        <f t="shared" si="4531"/>
        <v>SF</v>
      </c>
      <c r="AA23761" s="237">
        <f t="shared" si="4522"/>
        <v>32.299999999999997</v>
      </c>
      <c r="AB23761" s="237" t="str">
        <f t="shared" si="4523"/>
        <v>MIN</v>
      </c>
      <c r="AC23761" s="244">
        <v>43187</v>
      </c>
      <c r="AD23761" s="237" t="str">
        <f t="shared" si="4526"/>
        <v>A</v>
      </c>
      <c r="AE23761" s="245">
        <f t="shared" si="4524"/>
        <v>34.016666666666666</v>
      </c>
      <c r="AF23761" s="269">
        <f t="shared" si="4527"/>
        <v>0.15135895032802249</v>
      </c>
      <c r="AG23761" s="237" t="str">
        <f t="shared" si="4532"/>
        <v>Taurean Waller-Prince</v>
      </c>
      <c r="AH23761" s="269">
        <f t="shared" si="4528"/>
        <v>0.29981349475410546</v>
      </c>
      <c r="AI23761" s="188" t="b">
        <f t="shared" si="4529"/>
        <v>0</v>
      </c>
      <c r="AJ23761" s="188">
        <f t="shared" si="4530"/>
        <v>39.5</v>
      </c>
    </row>
    <row r="23762" spans="1:36" x14ac:dyDescent="0.2">
      <c r="A23762" s="188" t="s">
        <v>543</v>
      </c>
      <c r="B23762" s="188" t="s">
        <v>74</v>
      </c>
      <c r="C23762" s="188" t="s">
        <v>373</v>
      </c>
      <c r="D23762" s="188" t="s">
        <v>39</v>
      </c>
      <c r="E23762" s="246">
        <v>1.2048611111111112</v>
      </c>
      <c r="F23762" s="188">
        <v>6</v>
      </c>
      <c r="G23762" s="188">
        <v>11</v>
      </c>
      <c r="H23762" s="188">
        <v>0.54500000000000004</v>
      </c>
      <c r="I23762" s="258">
        <v>0</v>
      </c>
      <c r="J23762" s="188">
        <v>1</v>
      </c>
      <c r="K23762" s="261">
        <v>0</v>
      </c>
      <c r="L23762" s="188">
        <v>8</v>
      </c>
      <c r="M23762" s="188">
        <v>9</v>
      </c>
      <c r="N23762" s="188">
        <v>0.88900000000000001</v>
      </c>
      <c r="O23762" s="188">
        <v>2</v>
      </c>
      <c r="P23762" s="188">
        <v>0</v>
      </c>
      <c r="Q23762" s="188">
        <v>2</v>
      </c>
      <c r="R23762" s="188">
        <v>8</v>
      </c>
      <c r="S23762" s="188">
        <v>2</v>
      </c>
      <c r="T23762" s="188">
        <v>0</v>
      </c>
      <c r="U23762" s="188">
        <v>5</v>
      </c>
      <c r="V23762" s="188">
        <v>3</v>
      </c>
      <c r="W23762" s="188">
        <v>20</v>
      </c>
      <c r="X23762" s="237" t="str">
        <f t="shared" si="4525"/>
        <v>Isaiah Taylor</v>
      </c>
      <c r="Y23762" s="237" t="str">
        <f t="shared" si="4521"/>
        <v>ATL</v>
      </c>
      <c r="Z23762" s="237" t="str">
        <f t="shared" si="4531"/>
        <v>PG</v>
      </c>
      <c r="AA23762" s="237">
        <f t="shared" si="4522"/>
        <v>35.4</v>
      </c>
      <c r="AB23762" s="237" t="str">
        <f t="shared" si="4523"/>
        <v>MIN</v>
      </c>
      <c r="AC23762" s="244">
        <v>43187</v>
      </c>
      <c r="AD23762" s="237" t="str">
        <f t="shared" si="4526"/>
        <v>A</v>
      </c>
      <c r="AE23762" s="245">
        <f t="shared" si="4524"/>
        <v>28.916666666666668</v>
      </c>
      <c r="AF23762" s="269">
        <f t="shared" si="4527"/>
        <v>0.16588566073102157</v>
      </c>
      <c r="AG23762" s="237" t="str">
        <f t="shared" si="4532"/>
        <v>Isaiah Taylor</v>
      </c>
      <c r="AH23762" s="269">
        <f t="shared" si="4528"/>
        <v>0.30930218043057639</v>
      </c>
      <c r="AI23762" s="188" t="b">
        <f t="shared" si="4529"/>
        <v>0</v>
      </c>
      <c r="AJ23762" s="188">
        <f t="shared" si="4530"/>
        <v>43</v>
      </c>
    </row>
    <row r="23763" spans="1:36" x14ac:dyDescent="0.2">
      <c r="A23763" s="188" t="s">
        <v>132</v>
      </c>
      <c r="B23763" s="188" t="s">
        <v>74</v>
      </c>
      <c r="C23763" s="188" t="s">
        <v>373</v>
      </c>
      <c r="D23763" s="188" t="s">
        <v>39</v>
      </c>
      <c r="E23763" s="246">
        <v>1.2437500000000001</v>
      </c>
      <c r="F23763" s="188">
        <v>6</v>
      </c>
      <c r="G23763" s="188">
        <v>11</v>
      </c>
      <c r="H23763" s="188">
        <v>0.54500000000000004</v>
      </c>
      <c r="I23763" s="258">
        <v>1</v>
      </c>
      <c r="J23763" s="188">
        <v>2</v>
      </c>
      <c r="K23763" s="261">
        <v>0.5</v>
      </c>
      <c r="L23763" s="188">
        <v>0</v>
      </c>
      <c r="M23763" s="188">
        <v>0</v>
      </c>
      <c r="O23763" s="188">
        <v>0</v>
      </c>
      <c r="P23763" s="188">
        <v>12</v>
      </c>
      <c r="Q23763" s="188">
        <v>12</v>
      </c>
      <c r="R23763" s="188">
        <v>0</v>
      </c>
      <c r="S23763" s="188">
        <v>0</v>
      </c>
      <c r="T23763" s="188">
        <v>0</v>
      </c>
      <c r="U23763" s="188">
        <v>1</v>
      </c>
      <c r="V23763" s="188">
        <v>5</v>
      </c>
      <c r="W23763" s="188">
        <v>13</v>
      </c>
      <c r="X23763" s="237" t="str">
        <f t="shared" si="4525"/>
        <v>Dewayne Dedmon</v>
      </c>
      <c r="Y23763" s="237" t="str">
        <f t="shared" si="4521"/>
        <v>ATL</v>
      </c>
      <c r="Z23763" s="237" t="str">
        <f t="shared" si="4531"/>
        <v>C</v>
      </c>
      <c r="AA23763" s="237">
        <f t="shared" si="4522"/>
        <v>26.4</v>
      </c>
      <c r="AB23763" s="237" t="str">
        <f t="shared" si="4523"/>
        <v>MIN</v>
      </c>
      <c r="AC23763" s="244">
        <v>43187</v>
      </c>
      <c r="AD23763" s="237" t="str">
        <f t="shared" si="4526"/>
        <v>A</v>
      </c>
      <c r="AE23763" s="245">
        <f t="shared" si="4524"/>
        <v>29.85</v>
      </c>
      <c r="AF23763" s="269">
        <f t="shared" si="4527"/>
        <v>0.12371134020618557</v>
      </c>
      <c r="AG23763" s="237" t="str">
        <f t="shared" si="4532"/>
        <v>Dewayne Dedmon</v>
      </c>
      <c r="AH23763" s="269">
        <f t="shared" si="4528"/>
        <v>0.18013893215142177</v>
      </c>
      <c r="AI23763" s="188" t="b">
        <f t="shared" si="4529"/>
        <v>0</v>
      </c>
      <c r="AJ23763" s="188">
        <f t="shared" si="4530"/>
        <v>27.5</v>
      </c>
    </row>
    <row r="23764" spans="1:36" x14ac:dyDescent="0.2">
      <c r="A23764" s="188" t="s">
        <v>555</v>
      </c>
      <c r="B23764" s="188" t="s">
        <v>74</v>
      </c>
      <c r="C23764" s="188" t="s">
        <v>373</v>
      </c>
      <c r="D23764" s="188" t="s">
        <v>39</v>
      </c>
      <c r="E23764" s="246">
        <v>1.0041666666666667</v>
      </c>
      <c r="F23764" s="188">
        <v>4</v>
      </c>
      <c r="G23764" s="188">
        <v>6</v>
      </c>
      <c r="H23764" s="188">
        <v>0.66700000000000004</v>
      </c>
      <c r="I23764" s="258">
        <v>1</v>
      </c>
      <c r="J23764" s="188">
        <v>2</v>
      </c>
      <c r="K23764" s="261">
        <v>0.5</v>
      </c>
      <c r="L23764" s="188">
        <v>1</v>
      </c>
      <c r="M23764" s="188">
        <v>2</v>
      </c>
      <c r="N23764" s="188">
        <v>0.5</v>
      </c>
      <c r="O23764" s="188">
        <v>0</v>
      </c>
      <c r="P23764" s="188">
        <v>5</v>
      </c>
      <c r="Q23764" s="188">
        <v>5</v>
      </c>
      <c r="R23764" s="188">
        <v>0</v>
      </c>
      <c r="S23764" s="188">
        <v>1</v>
      </c>
      <c r="T23764" s="188">
        <v>1</v>
      </c>
      <c r="U23764" s="188">
        <v>0</v>
      </c>
      <c r="V23764" s="188">
        <v>1</v>
      </c>
      <c r="W23764" s="188">
        <v>10</v>
      </c>
      <c r="X23764" s="237" t="str">
        <f t="shared" si="4525"/>
        <v>John Collins</v>
      </c>
      <c r="Y23764" s="237" t="str">
        <f t="shared" si="4521"/>
        <v>ATL</v>
      </c>
      <c r="Z23764" s="237" t="str">
        <f t="shared" si="4531"/>
        <v>PF</v>
      </c>
      <c r="AA23764" s="237">
        <f t="shared" si="4522"/>
        <v>22</v>
      </c>
      <c r="AB23764" s="237" t="str">
        <f t="shared" si="4523"/>
        <v>MIN</v>
      </c>
      <c r="AC23764" s="244">
        <v>43187</v>
      </c>
      <c r="AD23764" s="237" t="str">
        <f t="shared" si="4526"/>
        <v>A</v>
      </c>
      <c r="AE23764" s="245">
        <f t="shared" si="4524"/>
        <v>24.1</v>
      </c>
      <c r="AF23764" s="269">
        <f t="shared" si="4527"/>
        <v>0.10309278350515465</v>
      </c>
      <c r="AG23764" s="237" t="str">
        <f t="shared" si="4532"/>
        <v>John Collins</v>
      </c>
      <c r="AH23764" s="269">
        <f t="shared" si="4528"/>
        <v>0.12792106576097229</v>
      </c>
      <c r="AI23764" s="188" t="b">
        <f t="shared" si="4529"/>
        <v>0</v>
      </c>
      <c r="AJ23764" s="188">
        <f t="shared" si="4530"/>
        <v>21.75</v>
      </c>
    </row>
    <row r="23765" spans="1:36" x14ac:dyDescent="0.2">
      <c r="A23765" s="188" t="s">
        <v>695</v>
      </c>
      <c r="B23765" s="188" t="s">
        <v>74</v>
      </c>
      <c r="C23765" s="188" t="s">
        <v>373</v>
      </c>
      <c r="D23765" s="188" t="s">
        <v>39</v>
      </c>
      <c r="E23765" s="247">
        <v>0.6972222222222223</v>
      </c>
      <c r="F23765" s="188">
        <v>4</v>
      </c>
      <c r="G23765" s="188">
        <v>7</v>
      </c>
      <c r="H23765" s="188">
        <v>0.57099999999999995</v>
      </c>
      <c r="I23765" s="258">
        <v>2</v>
      </c>
      <c r="J23765" s="188">
        <v>4</v>
      </c>
      <c r="K23765" s="261">
        <v>0.5</v>
      </c>
      <c r="L23765" s="188">
        <v>0</v>
      </c>
      <c r="M23765" s="188">
        <v>0</v>
      </c>
      <c r="O23765" s="188">
        <v>1</v>
      </c>
      <c r="P23765" s="188">
        <v>5</v>
      </c>
      <c r="Q23765" s="188">
        <v>6</v>
      </c>
      <c r="R23765" s="188">
        <v>0</v>
      </c>
      <c r="S23765" s="188">
        <v>0</v>
      </c>
      <c r="T23765" s="188">
        <v>0</v>
      </c>
      <c r="U23765" s="188">
        <v>2</v>
      </c>
      <c r="V23765" s="188">
        <v>1</v>
      </c>
      <c r="W23765" s="188">
        <v>10</v>
      </c>
      <c r="X23765" s="237" t="str">
        <f t="shared" si="4525"/>
        <v>Tyler Cavanaugh</v>
      </c>
      <c r="Y23765" s="237" t="str">
        <f t="shared" si="4521"/>
        <v>ATL</v>
      </c>
      <c r="Z23765" s="237" t="str">
        <f t="shared" si="4531"/>
        <v>PF</v>
      </c>
      <c r="AA23765" s="237">
        <f t="shared" si="4522"/>
        <v>15.2</v>
      </c>
      <c r="AB23765" s="237" t="str">
        <f t="shared" si="4523"/>
        <v>MIN</v>
      </c>
      <c r="AC23765" s="244">
        <v>43187</v>
      </c>
      <c r="AD23765" s="237" t="str">
        <f t="shared" si="4526"/>
        <v>A</v>
      </c>
      <c r="AE23765" s="245">
        <f t="shared" si="4524"/>
        <v>16.733333333333334</v>
      </c>
      <c r="AF23765" s="269">
        <f t="shared" si="4527"/>
        <v>7.1227741330834121E-2</v>
      </c>
      <c r="AG23765" s="237" t="str">
        <f t="shared" si="4532"/>
        <v>Tyler Cavanaugh</v>
      </c>
      <c r="AH23765" s="269">
        <f t="shared" si="4528"/>
        <v>0.24100759025139173</v>
      </c>
      <c r="AI23765" s="188" t="b">
        <f t="shared" si="4529"/>
        <v>0</v>
      </c>
      <c r="AJ23765" s="188">
        <f t="shared" si="4530"/>
        <v>17</v>
      </c>
    </row>
    <row r="23766" spans="1:36" x14ac:dyDescent="0.2">
      <c r="A23766" s="188" t="s">
        <v>754</v>
      </c>
      <c r="B23766" s="188" t="s">
        <v>74</v>
      </c>
      <c r="C23766" s="188" t="s">
        <v>373</v>
      </c>
      <c r="D23766" s="188" t="s">
        <v>39</v>
      </c>
      <c r="E23766" s="246">
        <v>1.2652777777777777</v>
      </c>
      <c r="F23766" s="188">
        <v>3</v>
      </c>
      <c r="G23766" s="188">
        <v>6</v>
      </c>
      <c r="H23766" s="188">
        <v>0.5</v>
      </c>
      <c r="I23766" s="258">
        <v>0</v>
      </c>
      <c r="J23766" s="188">
        <v>2</v>
      </c>
      <c r="K23766" s="261">
        <v>0</v>
      </c>
      <c r="L23766" s="188">
        <v>2</v>
      </c>
      <c r="M23766" s="188">
        <v>2</v>
      </c>
      <c r="N23766" s="188">
        <v>1</v>
      </c>
      <c r="O23766" s="188">
        <v>0</v>
      </c>
      <c r="P23766" s="188">
        <v>4</v>
      </c>
      <c r="Q23766" s="188">
        <v>4</v>
      </c>
      <c r="R23766" s="188">
        <v>5</v>
      </c>
      <c r="S23766" s="188">
        <v>3</v>
      </c>
      <c r="T23766" s="188">
        <v>1</v>
      </c>
      <c r="U23766" s="188">
        <v>0</v>
      </c>
      <c r="V23766" s="188">
        <v>2</v>
      </c>
      <c r="W23766" s="188">
        <v>8</v>
      </c>
      <c r="X23766" s="237" t="str">
        <f t="shared" si="4525"/>
        <v>Damion Lee</v>
      </c>
      <c r="Y23766" s="237" t="str">
        <f t="shared" si="4521"/>
        <v>ATL</v>
      </c>
      <c r="Z23766" s="237" t="str">
        <f t="shared" si="4531"/>
        <v>PF</v>
      </c>
      <c r="AA23766" s="237">
        <f t="shared" si="4522"/>
        <v>32.299999999999997</v>
      </c>
      <c r="AB23766" s="237" t="str">
        <f t="shared" si="4523"/>
        <v>MIN</v>
      </c>
      <c r="AC23766" s="244">
        <v>43187</v>
      </c>
      <c r="AD23766" s="237" t="str">
        <f t="shared" si="4526"/>
        <v>A</v>
      </c>
      <c r="AE23766" s="245">
        <f t="shared" si="4524"/>
        <v>30.366666666666667</v>
      </c>
      <c r="AF23766" s="269">
        <f t="shared" si="4527"/>
        <v>0.15135895032802249</v>
      </c>
      <c r="AG23766" s="237" t="str">
        <f t="shared" si="4532"/>
        <v>Damion Lee</v>
      </c>
      <c r="AH23766" s="269">
        <f t="shared" si="4528"/>
        <v>0.10152242650404278</v>
      </c>
      <c r="AI23766" s="188" t="b">
        <f t="shared" si="4529"/>
        <v>0</v>
      </c>
      <c r="AJ23766" s="188">
        <f t="shared" si="4530"/>
        <v>34.5</v>
      </c>
    </row>
    <row r="23767" spans="1:36" x14ac:dyDescent="0.2">
      <c r="A23767" s="188" t="s">
        <v>608</v>
      </c>
      <c r="B23767" s="188" t="s">
        <v>74</v>
      </c>
      <c r="C23767" s="188" t="s">
        <v>373</v>
      </c>
      <c r="D23767" s="188" t="s">
        <v>39</v>
      </c>
      <c r="E23767" s="247">
        <v>0.74583333333333324</v>
      </c>
      <c r="F23767" s="188">
        <v>2</v>
      </c>
      <c r="G23767" s="188">
        <v>5</v>
      </c>
      <c r="H23767" s="188">
        <v>0.4</v>
      </c>
      <c r="I23767" s="258">
        <v>0</v>
      </c>
      <c r="J23767" s="188">
        <v>2</v>
      </c>
      <c r="K23767" s="261">
        <v>0</v>
      </c>
      <c r="L23767" s="188">
        <v>1</v>
      </c>
      <c r="M23767" s="188">
        <v>2</v>
      </c>
      <c r="N23767" s="188">
        <v>0.5</v>
      </c>
      <c r="O23767" s="188">
        <v>0</v>
      </c>
      <c r="P23767" s="188">
        <v>1</v>
      </c>
      <c r="Q23767" s="188">
        <v>1</v>
      </c>
      <c r="R23767" s="188">
        <v>1</v>
      </c>
      <c r="S23767" s="188">
        <v>0</v>
      </c>
      <c r="T23767" s="188">
        <v>0</v>
      </c>
      <c r="U23767" s="188">
        <v>2</v>
      </c>
      <c r="V23767" s="188">
        <v>2</v>
      </c>
      <c r="W23767" s="188">
        <v>5</v>
      </c>
      <c r="X23767" s="237" t="str">
        <f t="shared" si="4525"/>
        <v>Tyler Dorsey</v>
      </c>
      <c r="Y23767" s="237" t="str">
        <f t="shared" ref="Y23767:Y23830" si="4533">$B23767</f>
        <v>ATL</v>
      </c>
      <c r="Z23767" s="237" t="str">
        <f t="shared" si="4531"/>
        <v>SG</v>
      </c>
      <c r="AA23767" s="237">
        <f t="shared" ref="AA23767:AA23830" si="4534">$W23767+($Q23767*1.2)+($R23767*1.5)+(3*$S23767)+(3*$T23767)+($U23767*-1)</f>
        <v>5.7</v>
      </c>
      <c r="AB23767" s="237" t="str">
        <f t="shared" ref="AB23767:AB23830" si="4535">$D23767</f>
        <v>MIN</v>
      </c>
      <c r="AC23767" s="244">
        <v>43187</v>
      </c>
      <c r="AD23767" s="237" t="str">
        <f t="shared" si="4526"/>
        <v>A</v>
      </c>
      <c r="AE23767" s="245">
        <f t="shared" ref="AE23767:AE23830" si="4536">$E23767*24</f>
        <v>17.899999999999999</v>
      </c>
      <c r="AF23767" s="269">
        <f t="shared" si="4527"/>
        <v>2.6710402999062795E-2</v>
      </c>
      <c r="AG23767" s="237" t="str">
        <f t="shared" si="4532"/>
        <v>Tyler Dorsey</v>
      </c>
      <c r="AH23767" s="269">
        <f t="shared" si="4528"/>
        <v>0.19726219433330136</v>
      </c>
      <c r="AI23767" s="188" t="b">
        <f t="shared" si="4529"/>
        <v>0</v>
      </c>
      <c r="AJ23767" s="188">
        <f t="shared" si="4530"/>
        <v>7.25</v>
      </c>
    </row>
    <row r="23768" spans="1:36" x14ac:dyDescent="0.2">
      <c r="A23768" s="188" t="s">
        <v>557</v>
      </c>
      <c r="B23768" s="188" t="s">
        <v>74</v>
      </c>
      <c r="C23768" s="188" t="s">
        <v>373</v>
      </c>
      <c r="D23768" s="188" t="s">
        <v>39</v>
      </c>
      <c r="E23768" s="246">
        <v>1.1020833333333333</v>
      </c>
      <c r="F23768" s="188">
        <v>1</v>
      </c>
      <c r="G23768" s="188">
        <v>4</v>
      </c>
      <c r="H23768" s="188">
        <v>0.25</v>
      </c>
      <c r="I23768" s="258">
        <v>1</v>
      </c>
      <c r="J23768" s="188">
        <v>2</v>
      </c>
      <c r="K23768" s="261">
        <v>0.5</v>
      </c>
      <c r="L23768" s="188">
        <v>0</v>
      </c>
      <c r="M23768" s="188">
        <v>0</v>
      </c>
      <c r="O23768" s="188">
        <v>0</v>
      </c>
      <c r="P23768" s="188">
        <v>1</v>
      </c>
      <c r="Q23768" s="188">
        <v>1</v>
      </c>
      <c r="R23768" s="188">
        <v>5</v>
      </c>
      <c r="S23768" s="188">
        <v>2</v>
      </c>
      <c r="T23768" s="188">
        <v>0</v>
      </c>
      <c r="U23768" s="188">
        <v>1</v>
      </c>
      <c r="V23768" s="188">
        <v>3</v>
      </c>
      <c r="W23768" s="188">
        <v>3</v>
      </c>
      <c r="X23768" s="237" t="str">
        <f t="shared" si="4525"/>
        <v>Josh Magette</v>
      </c>
      <c r="Y23768" s="237" t="str">
        <f t="shared" si="4533"/>
        <v>ATL</v>
      </c>
      <c r="Z23768" s="237" t="str">
        <f t="shared" si="4531"/>
        <v>PG</v>
      </c>
      <c r="AA23768" s="237">
        <f t="shared" si="4534"/>
        <v>16.7</v>
      </c>
      <c r="AB23768" s="237" t="str">
        <f t="shared" si="4535"/>
        <v>MIN</v>
      </c>
      <c r="AC23768" s="244">
        <v>43187</v>
      </c>
      <c r="AD23768" s="237" t="str">
        <f t="shared" si="4526"/>
        <v>A</v>
      </c>
      <c r="AE23768" s="245">
        <f t="shared" si="4536"/>
        <v>26.45</v>
      </c>
      <c r="AF23768" s="269">
        <f t="shared" si="4527"/>
        <v>7.8256794751640116E-2</v>
      </c>
      <c r="AG23768" s="237" t="str">
        <f t="shared" si="4532"/>
        <v>Josh Magette</v>
      </c>
      <c r="AH23768" s="269">
        <f t="shared" si="4528"/>
        <v>8.4706161385002213E-2</v>
      </c>
      <c r="AI23768" s="188" t="b">
        <f t="shared" si="4529"/>
        <v>0</v>
      </c>
      <c r="AJ23768" s="188">
        <f t="shared" si="4530"/>
        <v>19.75</v>
      </c>
    </row>
    <row r="23769" spans="1:36" x14ac:dyDescent="0.2">
      <c r="A23769" s="188" t="s">
        <v>713</v>
      </c>
      <c r="B23769" s="188" t="s">
        <v>74</v>
      </c>
      <c r="C23769" s="188" t="s">
        <v>373</v>
      </c>
      <c r="D23769" s="188" t="s">
        <v>39</v>
      </c>
      <c r="E23769" s="247">
        <v>0.26458333333333334</v>
      </c>
      <c r="F23769" s="188">
        <v>0</v>
      </c>
      <c r="G23769" s="188">
        <v>3</v>
      </c>
      <c r="H23769" s="188">
        <v>0</v>
      </c>
      <c r="I23769" s="258">
        <v>0</v>
      </c>
      <c r="J23769" s="188">
        <v>1</v>
      </c>
      <c r="K23769" s="261">
        <v>0</v>
      </c>
      <c r="L23769" s="188">
        <v>0</v>
      </c>
      <c r="M23769" s="188">
        <v>0</v>
      </c>
      <c r="O23769" s="188">
        <v>0</v>
      </c>
      <c r="P23769" s="188">
        <v>0</v>
      </c>
      <c r="Q23769" s="188">
        <v>0</v>
      </c>
      <c r="R23769" s="188">
        <v>0</v>
      </c>
      <c r="S23769" s="188">
        <v>0</v>
      </c>
      <c r="T23769" s="188">
        <v>0</v>
      </c>
      <c r="U23769" s="188">
        <v>0</v>
      </c>
      <c r="V23769" s="188">
        <v>0</v>
      </c>
      <c r="W23769" s="188">
        <v>0</v>
      </c>
      <c r="X23769" s="237" t="str">
        <f t="shared" si="4525"/>
        <v>Andrew White</v>
      </c>
      <c r="Y23769" s="237" t="str">
        <f t="shared" si="4533"/>
        <v>ATL</v>
      </c>
      <c r="Z23769" s="237" t="str">
        <f t="shared" si="4531"/>
        <v>SF</v>
      </c>
      <c r="AA23769" s="237">
        <f t="shared" si="4534"/>
        <v>0</v>
      </c>
      <c r="AB23769" s="237" t="str">
        <f t="shared" si="4535"/>
        <v>MIN</v>
      </c>
      <c r="AC23769" s="244">
        <v>43187</v>
      </c>
      <c r="AD23769" s="237" t="str">
        <f t="shared" si="4526"/>
        <v>A</v>
      </c>
      <c r="AE23769" s="245">
        <f t="shared" si="4536"/>
        <v>6.35</v>
      </c>
      <c r="AF23769" s="269">
        <f t="shared" si="4527"/>
        <v>0</v>
      </c>
      <c r="AG23769" s="237" t="str">
        <f t="shared" si="4532"/>
        <v>Andrew White</v>
      </c>
      <c r="AH23769" s="269">
        <f t="shared" si="4528"/>
        <v>0.21169870569763544</v>
      </c>
      <c r="AI23769" s="188" t="b">
        <f t="shared" si="4529"/>
        <v>0</v>
      </c>
      <c r="AJ23769" s="188">
        <f t="shared" si="4530"/>
        <v>0</v>
      </c>
    </row>
    <row r="23770" spans="1:36" x14ac:dyDescent="0.2">
      <c r="A23770" s="188" t="s">
        <v>332</v>
      </c>
      <c r="B23770" s="188" t="s">
        <v>39</v>
      </c>
      <c r="D23770" s="188" t="s">
        <v>74</v>
      </c>
      <c r="E23770" s="246">
        <v>1.7229166666666667</v>
      </c>
      <c r="F23770" s="188">
        <v>19</v>
      </c>
      <c r="G23770" s="188">
        <v>32</v>
      </c>
      <c r="H23770" s="188">
        <v>0.59399999999999997</v>
      </c>
      <c r="I23770" s="258">
        <v>6</v>
      </c>
      <c r="J23770" s="188">
        <v>8</v>
      </c>
      <c r="K23770" s="261">
        <v>0.75</v>
      </c>
      <c r="L23770" s="188">
        <v>12</v>
      </c>
      <c r="M23770" s="188">
        <v>15</v>
      </c>
      <c r="N23770" s="188">
        <v>0.8</v>
      </c>
      <c r="O23770" s="188">
        <v>4</v>
      </c>
      <c r="P23770" s="188">
        <v>11</v>
      </c>
      <c r="Q23770" s="188">
        <v>15</v>
      </c>
      <c r="R23770" s="188">
        <v>4</v>
      </c>
      <c r="S23770" s="188">
        <v>0</v>
      </c>
      <c r="T23770" s="188">
        <v>1</v>
      </c>
      <c r="U23770" s="188">
        <v>2</v>
      </c>
      <c r="V23770" s="188">
        <v>4</v>
      </c>
      <c r="W23770" s="188">
        <v>56</v>
      </c>
      <c r="X23770" s="237" t="str">
        <f t="shared" si="4525"/>
        <v>Karl-Anthony Towns</v>
      </c>
      <c r="Y23770" s="237" t="str">
        <f t="shared" si="4533"/>
        <v>MIN</v>
      </c>
      <c r="Z23770" s="237" t="str">
        <f t="shared" si="4531"/>
        <v>C</v>
      </c>
      <c r="AA23770" s="237">
        <f t="shared" si="4534"/>
        <v>81</v>
      </c>
      <c r="AB23770" s="237" t="str">
        <f t="shared" si="4535"/>
        <v>ATL</v>
      </c>
      <c r="AC23770" s="244">
        <v>43187</v>
      </c>
      <c r="AD23770" s="237" t="str">
        <f t="shared" si="4526"/>
        <v>H</v>
      </c>
      <c r="AE23770" s="245">
        <f t="shared" si="4536"/>
        <v>41.35</v>
      </c>
      <c r="AF23770" s="269">
        <f t="shared" si="4527"/>
        <v>0.34191642043056147</v>
      </c>
      <c r="AG23770" s="237" t="str">
        <f t="shared" si="4532"/>
        <v>Karl-Anthony Towns</v>
      </c>
      <c r="AH23770" s="269">
        <f t="shared" si="4528"/>
        <v>0.41989828326069295</v>
      </c>
      <c r="AI23770" s="188" t="b">
        <f t="shared" si="4529"/>
        <v>0</v>
      </c>
      <c r="AJ23770" s="188">
        <f t="shared" si="4530"/>
        <v>86.25</v>
      </c>
    </row>
    <row r="23771" spans="1:36" x14ac:dyDescent="0.2">
      <c r="A23771" s="188" t="s">
        <v>351</v>
      </c>
      <c r="B23771" s="188" t="s">
        <v>39</v>
      </c>
      <c r="D23771" s="188" t="s">
        <v>74</v>
      </c>
      <c r="E23771" s="246">
        <v>1.5409722222222222</v>
      </c>
      <c r="F23771" s="188">
        <v>7</v>
      </c>
      <c r="G23771" s="188">
        <v>13</v>
      </c>
      <c r="H23771" s="188">
        <v>0.53800000000000003</v>
      </c>
      <c r="I23771" s="258">
        <v>2</v>
      </c>
      <c r="J23771" s="188">
        <v>5</v>
      </c>
      <c r="K23771" s="261">
        <v>0.4</v>
      </c>
      <c r="L23771" s="188">
        <v>1</v>
      </c>
      <c r="M23771" s="188">
        <v>2</v>
      </c>
      <c r="N23771" s="188">
        <v>0.5</v>
      </c>
      <c r="O23771" s="188">
        <v>0</v>
      </c>
      <c r="P23771" s="188">
        <v>2</v>
      </c>
      <c r="Q23771" s="188">
        <v>2</v>
      </c>
      <c r="R23771" s="188">
        <v>3</v>
      </c>
      <c r="S23771" s="188">
        <v>2</v>
      </c>
      <c r="T23771" s="188">
        <v>0</v>
      </c>
      <c r="U23771" s="188">
        <v>2</v>
      </c>
      <c r="V23771" s="188">
        <v>3</v>
      </c>
      <c r="W23771" s="188">
        <v>17</v>
      </c>
      <c r="X23771" s="237" t="str">
        <f t="shared" si="4525"/>
        <v>Andrew Wiggins</v>
      </c>
      <c r="Y23771" s="237" t="str">
        <f t="shared" si="4533"/>
        <v>MIN</v>
      </c>
      <c r="Z23771" s="237" t="str">
        <f t="shared" si="4531"/>
        <v>SG</v>
      </c>
      <c r="AA23771" s="237">
        <f t="shared" si="4534"/>
        <v>27.9</v>
      </c>
      <c r="AB23771" s="237" t="str">
        <f t="shared" si="4535"/>
        <v>ATL</v>
      </c>
      <c r="AC23771" s="244">
        <v>43187</v>
      </c>
      <c r="AD23771" s="237" t="str">
        <f t="shared" si="4526"/>
        <v>H</v>
      </c>
      <c r="AE23771" s="245">
        <f t="shared" si="4536"/>
        <v>36.983333333333334</v>
      </c>
      <c r="AF23771" s="269">
        <f t="shared" si="4527"/>
        <v>0.11777121148163783</v>
      </c>
      <c r="AG23771" s="237" t="str">
        <f t="shared" si="4532"/>
        <v>Andrew Wiggins</v>
      </c>
      <c r="AH23771" s="269">
        <f t="shared" si="4528"/>
        <v>0.18362762855748818</v>
      </c>
      <c r="AI23771" s="188" t="b">
        <f t="shared" si="4529"/>
        <v>0</v>
      </c>
      <c r="AJ23771" s="188">
        <f t="shared" si="4530"/>
        <v>30.5</v>
      </c>
    </row>
    <row r="23772" spans="1:36" x14ac:dyDescent="0.2">
      <c r="A23772" s="188" t="s">
        <v>85</v>
      </c>
      <c r="B23772" s="188" t="s">
        <v>39</v>
      </c>
      <c r="D23772" s="188" t="s">
        <v>74</v>
      </c>
      <c r="E23772" s="246">
        <v>1.5416666666666667</v>
      </c>
      <c r="F23772" s="188">
        <v>6</v>
      </c>
      <c r="G23772" s="188">
        <v>8</v>
      </c>
      <c r="H23772" s="188">
        <v>0.75</v>
      </c>
      <c r="I23772" s="258">
        <v>2</v>
      </c>
      <c r="J23772" s="188">
        <v>4</v>
      </c>
      <c r="K23772" s="261">
        <v>0.5</v>
      </c>
      <c r="L23772" s="188">
        <v>0</v>
      </c>
      <c r="M23772" s="188">
        <v>0</v>
      </c>
      <c r="O23772" s="188">
        <v>0</v>
      </c>
      <c r="P23772" s="188">
        <v>6</v>
      </c>
      <c r="Q23772" s="188">
        <v>6</v>
      </c>
      <c r="R23772" s="188">
        <v>3</v>
      </c>
      <c r="S23772" s="188">
        <v>1</v>
      </c>
      <c r="T23772" s="188">
        <v>0</v>
      </c>
      <c r="U23772" s="188">
        <v>1</v>
      </c>
      <c r="V23772" s="188">
        <v>2</v>
      </c>
      <c r="W23772" s="188">
        <v>14</v>
      </c>
      <c r="X23772" s="237" t="str">
        <f t="shared" si="4525"/>
        <v>Nemanja Bjelica</v>
      </c>
      <c r="Y23772" s="237" t="str">
        <f t="shared" si="4533"/>
        <v>MIN</v>
      </c>
      <c r="Z23772" s="237" t="str">
        <f t="shared" si="4531"/>
        <v>PF</v>
      </c>
      <c r="AA23772" s="237">
        <f t="shared" si="4534"/>
        <v>27.7</v>
      </c>
      <c r="AB23772" s="237" t="str">
        <f t="shared" si="4535"/>
        <v>ATL</v>
      </c>
      <c r="AC23772" s="244">
        <v>43187</v>
      </c>
      <c r="AD23772" s="237" t="str">
        <f t="shared" si="4526"/>
        <v>H</v>
      </c>
      <c r="AE23772" s="245">
        <f t="shared" si="4536"/>
        <v>37</v>
      </c>
      <c r="AF23772" s="269">
        <f t="shared" si="4527"/>
        <v>0.11692697340650064</v>
      </c>
      <c r="AG23772" s="237" t="str">
        <f t="shared" si="4532"/>
        <v>Nemanja Bjelica</v>
      </c>
      <c r="AH23772" s="269">
        <f t="shared" si="4528"/>
        <v>0.10402419525726725</v>
      </c>
      <c r="AI23772" s="188" t="b">
        <f t="shared" si="4529"/>
        <v>0</v>
      </c>
      <c r="AJ23772" s="188">
        <f t="shared" si="4530"/>
        <v>30</v>
      </c>
    </row>
    <row r="23773" spans="1:36" x14ac:dyDescent="0.2">
      <c r="A23773" s="188" t="s">
        <v>323</v>
      </c>
      <c r="B23773" s="188" t="s">
        <v>39</v>
      </c>
      <c r="D23773" s="188" t="s">
        <v>74</v>
      </c>
      <c r="E23773" s="246">
        <v>1.257638888888889</v>
      </c>
      <c r="F23773" s="188">
        <v>4</v>
      </c>
      <c r="G23773" s="188">
        <v>12</v>
      </c>
      <c r="H23773" s="188">
        <v>0.33300000000000002</v>
      </c>
      <c r="I23773" s="258">
        <v>2</v>
      </c>
      <c r="J23773" s="188">
        <v>6</v>
      </c>
      <c r="K23773" s="261">
        <v>0.33300000000000002</v>
      </c>
      <c r="L23773" s="188">
        <v>1</v>
      </c>
      <c r="M23773" s="188">
        <v>1</v>
      </c>
      <c r="N23773" s="188">
        <v>1</v>
      </c>
      <c r="O23773" s="188">
        <v>0</v>
      </c>
      <c r="P23773" s="188">
        <v>0</v>
      </c>
      <c r="Q23773" s="188">
        <v>0</v>
      </c>
      <c r="R23773" s="188">
        <v>8</v>
      </c>
      <c r="S23773" s="188">
        <v>2</v>
      </c>
      <c r="T23773" s="188">
        <v>0</v>
      </c>
      <c r="U23773" s="188">
        <v>2</v>
      </c>
      <c r="V23773" s="188">
        <v>5</v>
      </c>
      <c r="W23773" s="188">
        <v>11</v>
      </c>
      <c r="X23773" s="237" t="str">
        <f t="shared" si="4525"/>
        <v>Jeff Teague</v>
      </c>
      <c r="Y23773" s="237" t="str">
        <f t="shared" si="4533"/>
        <v>MIN</v>
      </c>
      <c r="Z23773" s="237" t="str">
        <f t="shared" si="4531"/>
        <v>PG</v>
      </c>
      <c r="AA23773" s="237">
        <f t="shared" si="4534"/>
        <v>27</v>
      </c>
      <c r="AB23773" s="237" t="str">
        <f t="shared" si="4535"/>
        <v>ATL</v>
      </c>
      <c r="AC23773" s="244">
        <v>43187</v>
      </c>
      <c r="AD23773" s="237" t="str">
        <f t="shared" si="4526"/>
        <v>H</v>
      </c>
      <c r="AE23773" s="245">
        <f t="shared" si="4536"/>
        <v>30.183333333333337</v>
      </c>
      <c r="AF23773" s="269">
        <f t="shared" si="4527"/>
        <v>0.11397214014352049</v>
      </c>
      <c r="AG23773" s="237" t="str">
        <f t="shared" si="4532"/>
        <v>Jeff Teague</v>
      </c>
      <c r="AH23773" s="269">
        <f t="shared" si="4528"/>
        <v>0.20459432005173106</v>
      </c>
      <c r="AI23773" s="188" t="b">
        <f t="shared" si="4529"/>
        <v>0</v>
      </c>
      <c r="AJ23773" s="188">
        <f t="shared" si="4530"/>
        <v>32</v>
      </c>
    </row>
    <row r="23774" spans="1:36" x14ac:dyDescent="0.2">
      <c r="A23774" s="188" t="s">
        <v>123</v>
      </c>
      <c r="B23774" s="188" t="s">
        <v>39</v>
      </c>
      <c r="D23774" s="188" t="s">
        <v>74</v>
      </c>
      <c r="E23774" s="246">
        <v>1.0659722222222221</v>
      </c>
      <c r="F23774" s="188">
        <v>4</v>
      </c>
      <c r="G23774" s="188">
        <v>9</v>
      </c>
      <c r="H23774" s="188">
        <v>0.44400000000000001</v>
      </c>
      <c r="I23774" s="258">
        <v>1</v>
      </c>
      <c r="J23774" s="188">
        <v>4</v>
      </c>
      <c r="K23774" s="261">
        <v>0.25</v>
      </c>
      <c r="L23774" s="188">
        <v>1</v>
      </c>
      <c r="M23774" s="188">
        <v>1</v>
      </c>
      <c r="N23774" s="188">
        <v>1</v>
      </c>
      <c r="O23774" s="188">
        <v>1</v>
      </c>
      <c r="P23774" s="188">
        <v>0</v>
      </c>
      <c r="Q23774" s="188">
        <v>1</v>
      </c>
      <c r="R23774" s="188">
        <v>4</v>
      </c>
      <c r="S23774" s="188">
        <v>0</v>
      </c>
      <c r="T23774" s="188">
        <v>0</v>
      </c>
      <c r="U23774" s="188">
        <v>2</v>
      </c>
      <c r="V23774" s="188">
        <v>0</v>
      </c>
      <c r="W23774" s="188">
        <v>10</v>
      </c>
      <c r="X23774" s="237" t="str">
        <f t="shared" si="4525"/>
        <v>Jamal Crawford</v>
      </c>
      <c r="Y23774" s="237" t="str">
        <f t="shared" si="4533"/>
        <v>MIN</v>
      </c>
      <c r="Z23774" s="237" t="str">
        <f t="shared" si="4531"/>
        <v>SG</v>
      </c>
      <c r="AA23774" s="237">
        <f t="shared" si="4534"/>
        <v>15.2</v>
      </c>
      <c r="AB23774" s="237" t="str">
        <f t="shared" si="4535"/>
        <v>ATL</v>
      </c>
      <c r="AC23774" s="244">
        <v>43187</v>
      </c>
      <c r="AD23774" s="237" t="str">
        <f t="shared" si="4526"/>
        <v>H</v>
      </c>
      <c r="AE23774" s="245">
        <f t="shared" si="4536"/>
        <v>25.583333333333329</v>
      </c>
      <c r="AF23774" s="269">
        <f t="shared" si="4527"/>
        <v>6.4162093710426346E-2</v>
      </c>
      <c r="AG23774" s="237" t="str">
        <f t="shared" si="4532"/>
        <v>Jamal Crawford</v>
      </c>
      <c r="AH23774" s="269">
        <f t="shared" si="4528"/>
        <v>0.19123283981974418</v>
      </c>
      <c r="AI23774" s="188" t="b">
        <f t="shared" si="4529"/>
        <v>0</v>
      </c>
      <c r="AJ23774" s="188">
        <f t="shared" si="4530"/>
        <v>18.75</v>
      </c>
    </row>
    <row r="23775" spans="1:36" x14ac:dyDescent="0.2">
      <c r="A23775" s="188" t="s">
        <v>139</v>
      </c>
      <c r="B23775" s="188" t="s">
        <v>39</v>
      </c>
      <c r="D23775" s="188" t="s">
        <v>74</v>
      </c>
      <c r="E23775" s="247">
        <v>0.73611111111111116</v>
      </c>
      <c r="F23775" s="188">
        <v>4</v>
      </c>
      <c r="G23775" s="188">
        <v>6</v>
      </c>
      <c r="H23775" s="188">
        <v>0.66700000000000004</v>
      </c>
      <c r="I23775" s="258">
        <v>0</v>
      </c>
      <c r="J23775" s="188">
        <v>1</v>
      </c>
      <c r="K23775" s="261">
        <v>0</v>
      </c>
      <c r="L23775" s="188">
        <v>1</v>
      </c>
      <c r="M23775" s="188">
        <v>1</v>
      </c>
      <c r="N23775" s="188">
        <v>1</v>
      </c>
      <c r="O23775" s="188">
        <v>2</v>
      </c>
      <c r="P23775" s="188">
        <v>4</v>
      </c>
      <c r="Q23775" s="188">
        <v>6</v>
      </c>
      <c r="R23775" s="188">
        <v>0</v>
      </c>
      <c r="S23775" s="188">
        <v>2</v>
      </c>
      <c r="T23775" s="188">
        <v>0</v>
      </c>
      <c r="U23775" s="188">
        <v>1</v>
      </c>
      <c r="V23775" s="188">
        <v>2</v>
      </c>
      <c r="W23775" s="188">
        <v>9</v>
      </c>
      <c r="X23775" s="237" t="str">
        <f t="shared" si="4525"/>
        <v>Gorgui Dieng</v>
      </c>
      <c r="Y23775" s="237" t="str">
        <f t="shared" si="4533"/>
        <v>MIN</v>
      </c>
      <c r="Z23775" s="237" t="str">
        <f t="shared" si="4531"/>
        <v>C</v>
      </c>
      <c r="AA23775" s="237">
        <f t="shared" si="4534"/>
        <v>21.2</v>
      </c>
      <c r="AB23775" s="237" t="str">
        <f t="shared" si="4535"/>
        <v>ATL</v>
      </c>
      <c r="AC23775" s="244">
        <v>43187</v>
      </c>
      <c r="AD23775" s="237" t="str">
        <f t="shared" si="4526"/>
        <v>H</v>
      </c>
      <c r="AE23775" s="245">
        <f t="shared" si="4536"/>
        <v>17.666666666666668</v>
      </c>
      <c r="AF23775" s="269">
        <f t="shared" si="4527"/>
        <v>8.9489235964542002E-2</v>
      </c>
      <c r="AG23775" s="237" t="str">
        <f t="shared" si="4532"/>
        <v>Gorgui Dieng</v>
      </c>
      <c r="AH23775" s="269">
        <f t="shared" si="4528"/>
        <v>0.18009924824163853</v>
      </c>
      <c r="AI23775" s="188" t="b">
        <f t="shared" si="4529"/>
        <v>0</v>
      </c>
      <c r="AJ23775" s="188">
        <f t="shared" si="4530"/>
        <v>23</v>
      </c>
    </row>
    <row r="23776" spans="1:36" x14ac:dyDescent="0.2">
      <c r="A23776" s="188" t="s">
        <v>166</v>
      </c>
      <c r="B23776" s="188" t="s">
        <v>39</v>
      </c>
      <c r="D23776" s="188" t="s">
        <v>74</v>
      </c>
      <c r="E23776" s="246">
        <v>1.25</v>
      </c>
      <c r="F23776" s="188">
        <v>3</v>
      </c>
      <c r="G23776" s="188">
        <v>4</v>
      </c>
      <c r="H23776" s="188">
        <v>0.75</v>
      </c>
      <c r="I23776" s="258">
        <v>0</v>
      </c>
      <c r="J23776" s="188">
        <v>0</v>
      </c>
      <c r="K23776" s="261"/>
      <c r="L23776" s="188">
        <v>1</v>
      </c>
      <c r="M23776" s="188">
        <v>1</v>
      </c>
      <c r="N23776" s="188">
        <v>1</v>
      </c>
      <c r="O23776" s="188">
        <v>0</v>
      </c>
      <c r="P23776" s="188">
        <v>7</v>
      </c>
      <c r="Q23776" s="188">
        <v>7</v>
      </c>
      <c r="R23776" s="188">
        <v>2</v>
      </c>
      <c r="S23776" s="188">
        <v>0</v>
      </c>
      <c r="T23776" s="188">
        <v>0</v>
      </c>
      <c r="U23776" s="188">
        <v>0</v>
      </c>
      <c r="V23776" s="188">
        <v>2</v>
      </c>
      <c r="W23776" s="188">
        <v>7</v>
      </c>
      <c r="X23776" s="237" t="str">
        <f t="shared" si="4525"/>
        <v>Taj Gibson</v>
      </c>
      <c r="Y23776" s="237" t="str">
        <f t="shared" si="4533"/>
        <v>MIN</v>
      </c>
      <c r="Z23776" s="237" t="str">
        <f t="shared" si="4531"/>
        <v>PF</v>
      </c>
      <c r="AA23776" s="237">
        <f t="shared" si="4534"/>
        <v>18.399999999999999</v>
      </c>
      <c r="AB23776" s="237" t="str">
        <f t="shared" si="4535"/>
        <v>ATL</v>
      </c>
      <c r="AC23776" s="244">
        <v>43187</v>
      </c>
      <c r="AD23776" s="237" t="str">
        <f t="shared" si="4526"/>
        <v>H</v>
      </c>
      <c r="AE23776" s="245">
        <f t="shared" si="4536"/>
        <v>30</v>
      </c>
      <c r="AF23776" s="269">
        <f t="shared" si="4527"/>
        <v>7.7669902912621366E-2</v>
      </c>
      <c r="AG23776" s="237" t="str">
        <f t="shared" si="4532"/>
        <v>Taj Gibson</v>
      </c>
      <c r="AH23776" s="269">
        <f t="shared" si="4528"/>
        <v>6.3292943692088391E-2</v>
      </c>
      <c r="AI23776" s="188" t="b">
        <f t="shared" si="4529"/>
        <v>0</v>
      </c>
      <c r="AJ23776" s="188">
        <f t="shared" si="4530"/>
        <v>19.75</v>
      </c>
    </row>
    <row r="23777" spans="1:36" x14ac:dyDescent="0.2">
      <c r="A23777" s="188" t="s">
        <v>418</v>
      </c>
      <c r="B23777" s="188" t="s">
        <v>39</v>
      </c>
      <c r="D23777" s="188" t="s">
        <v>74</v>
      </c>
      <c r="E23777" s="247">
        <v>0.8847222222222223</v>
      </c>
      <c r="F23777" s="188">
        <v>1</v>
      </c>
      <c r="G23777" s="188">
        <v>6</v>
      </c>
      <c r="H23777" s="188">
        <v>0.16700000000000001</v>
      </c>
      <c r="I23777" s="258">
        <v>0</v>
      </c>
      <c r="J23777" s="188">
        <v>2</v>
      </c>
      <c r="K23777" s="261">
        <v>0</v>
      </c>
      <c r="L23777" s="188">
        <v>0</v>
      </c>
      <c r="M23777" s="188">
        <v>0</v>
      </c>
      <c r="O23777" s="188">
        <v>0</v>
      </c>
      <c r="P23777" s="188">
        <v>0</v>
      </c>
      <c r="Q23777" s="188">
        <v>0</v>
      </c>
      <c r="R23777" s="188">
        <v>9</v>
      </c>
      <c r="S23777" s="188">
        <v>2</v>
      </c>
      <c r="T23777" s="188">
        <v>0</v>
      </c>
      <c r="U23777" s="188">
        <v>3</v>
      </c>
      <c r="V23777" s="188">
        <v>2</v>
      </c>
      <c r="W23777" s="188">
        <v>2</v>
      </c>
      <c r="X23777" s="237" t="str">
        <f t="shared" si="4525"/>
        <v>Tyus Jones</v>
      </c>
      <c r="Y23777" s="237" t="str">
        <f t="shared" si="4533"/>
        <v>MIN</v>
      </c>
      <c r="Z23777" s="237" t="str">
        <f t="shared" si="4531"/>
        <v>PG</v>
      </c>
      <c r="AA23777" s="237">
        <f t="shared" si="4534"/>
        <v>18.5</v>
      </c>
      <c r="AB23777" s="237" t="str">
        <f t="shared" si="4535"/>
        <v>ATL</v>
      </c>
      <c r="AC23777" s="244">
        <v>43187</v>
      </c>
      <c r="AD23777" s="237" t="str">
        <f t="shared" si="4526"/>
        <v>H</v>
      </c>
      <c r="AE23777" s="245">
        <f t="shared" si="4536"/>
        <v>21.233333333333334</v>
      </c>
      <c r="AF23777" s="269">
        <f t="shared" si="4527"/>
        <v>7.8092021950189966E-2</v>
      </c>
      <c r="AG23777" s="237" t="str">
        <f t="shared" si="4532"/>
        <v>Tyus Jones</v>
      </c>
      <c r="AH23777" s="269">
        <f t="shared" si="4528"/>
        <v>0.18126665107624276</v>
      </c>
      <c r="AI23777" s="188" t="b">
        <f t="shared" si="4529"/>
        <v>0</v>
      </c>
      <c r="AJ23777" s="188">
        <f t="shared" si="4530"/>
        <v>24.5</v>
      </c>
    </row>
    <row r="23778" spans="1:36" x14ac:dyDescent="0.2">
      <c r="A23778" s="188" t="s">
        <v>305</v>
      </c>
      <c r="B23778" s="188" t="s">
        <v>82</v>
      </c>
      <c r="C23778" s="188" t="s">
        <v>373</v>
      </c>
      <c r="D23778" s="188" t="s">
        <v>59</v>
      </c>
      <c r="E23778" s="246">
        <v>1.2486111111111111</v>
      </c>
      <c r="F23778" s="188">
        <v>5</v>
      </c>
      <c r="G23778" s="188">
        <v>9</v>
      </c>
      <c r="H23778" s="188">
        <v>0.55600000000000005</v>
      </c>
      <c r="I23778" s="258">
        <v>2</v>
      </c>
      <c r="J23778" s="188">
        <v>5</v>
      </c>
      <c r="K23778" s="261">
        <v>0.4</v>
      </c>
      <c r="L23778" s="188">
        <v>4</v>
      </c>
      <c r="M23778" s="188">
        <v>4</v>
      </c>
      <c r="N23778" s="188">
        <v>1</v>
      </c>
      <c r="O23778" s="188">
        <v>1</v>
      </c>
      <c r="P23778" s="188">
        <v>4</v>
      </c>
      <c r="Q23778" s="188">
        <v>5</v>
      </c>
      <c r="R23778" s="188">
        <v>12</v>
      </c>
      <c r="S23778" s="188">
        <v>1</v>
      </c>
      <c r="T23778" s="188">
        <v>1</v>
      </c>
      <c r="U23778" s="188">
        <v>2</v>
      </c>
      <c r="V23778" s="188">
        <v>0</v>
      </c>
      <c r="W23778" s="188">
        <v>16</v>
      </c>
      <c r="X23778" s="237" t="str">
        <f t="shared" si="4525"/>
        <v>D'Angelo Russell</v>
      </c>
      <c r="Y23778" s="237" t="str">
        <f t="shared" si="4533"/>
        <v>BRK</v>
      </c>
      <c r="Z23778" s="237" t="str">
        <f t="shared" si="4531"/>
        <v>PG</v>
      </c>
      <c r="AA23778" s="237">
        <f t="shared" si="4534"/>
        <v>44</v>
      </c>
      <c r="AB23778" s="237" t="str">
        <f t="shared" si="4535"/>
        <v>ORL</v>
      </c>
      <c r="AC23778" s="244">
        <v>43187</v>
      </c>
      <c r="AD23778" s="237" t="str">
        <f t="shared" si="4526"/>
        <v>A</v>
      </c>
      <c r="AE23778" s="245">
        <f t="shared" si="4536"/>
        <v>29.966666666666669</v>
      </c>
      <c r="AF23778" s="269">
        <f t="shared" si="4527"/>
        <v>0.18675721561969441</v>
      </c>
      <c r="AG23778" s="237" t="str">
        <f t="shared" si="4532"/>
        <v>D'Angelo Russell</v>
      </c>
      <c r="AH23778" s="269">
        <f t="shared" si="4528"/>
        <v>0.19524942374302015</v>
      </c>
      <c r="AI23778" s="188" t="b">
        <f t="shared" si="4529"/>
        <v>0</v>
      </c>
      <c r="AJ23778" s="188">
        <f t="shared" si="4530"/>
        <v>51.25</v>
      </c>
    </row>
    <row r="23779" spans="1:36" x14ac:dyDescent="0.2">
      <c r="A23779" s="188" t="s">
        <v>483</v>
      </c>
      <c r="B23779" s="188" t="s">
        <v>82</v>
      </c>
      <c r="C23779" s="188" t="s">
        <v>373</v>
      </c>
      <c r="D23779" s="188" t="s">
        <v>59</v>
      </c>
      <c r="E23779" s="246">
        <v>1.0270833333333333</v>
      </c>
      <c r="F23779" s="188">
        <v>6</v>
      </c>
      <c r="G23779" s="188">
        <v>14</v>
      </c>
      <c r="H23779" s="188">
        <v>0.42899999999999999</v>
      </c>
      <c r="I23779" s="258">
        <v>2</v>
      </c>
      <c r="J23779" s="188">
        <v>6</v>
      </c>
      <c r="K23779" s="261">
        <v>0.33300000000000002</v>
      </c>
      <c r="L23779" s="188">
        <v>2</v>
      </c>
      <c r="M23779" s="188">
        <v>2</v>
      </c>
      <c r="N23779" s="188">
        <v>1</v>
      </c>
      <c r="O23779" s="188">
        <v>1</v>
      </c>
      <c r="P23779" s="188">
        <v>2</v>
      </c>
      <c r="Q23779" s="188">
        <v>3</v>
      </c>
      <c r="R23779" s="188">
        <v>6</v>
      </c>
      <c r="S23779" s="188">
        <v>1</v>
      </c>
      <c r="T23779" s="188">
        <v>0</v>
      </c>
      <c r="U23779" s="188">
        <v>1</v>
      </c>
      <c r="V23779" s="188">
        <v>3</v>
      </c>
      <c r="W23779" s="188">
        <v>16</v>
      </c>
      <c r="X23779" s="237" t="str">
        <f t="shared" si="4525"/>
        <v>Caris LeVert</v>
      </c>
      <c r="Y23779" s="237" t="str">
        <f t="shared" si="4533"/>
        <v>BRK</v>
      </c>
      <c r="Z23779" s="237" t="str">
        <f t="shared" si="4531"/>
        <v>SG</v>
      </c>
      <c r="AA23779" s="237">
        <f t="shared" si="4534"/>
        <v>30.6</v>
      </c>
      <c r="AB23779" s="237" t="str">
        <f t="shared" si="4535"/>
        <v>ORL</v>
      </c>
      <c r="AC23779" s="244">
        <v>43187</v>
      </c>
      <c r="AD23779" s="237" t="str">
        <f t="shared" si="4526"/>
        <v>A</v>
      </c>
      <c r="AE23779" s="245">
        <f t="shared" si="4536"/>
        <v>24.65</v>
      </c>
      <c r="AF23779" s="269">
        <f t="shared" si="4527"/>
        <v>0.12988115449915111</v>
      </c>
      <c r="AG23779" s="237" t="str">
        <f t="shared" si="4532"/>
        <v>Caris LeVert</v>
      </c>
      <c r="AH23779" s="269">
        <f t="shared" si="4528"/>
        <v>0.29540041281029555</v>
      </c>
      <c r="AI23779" s="188" t="b">
        <f t="shared" si="4529"/>
        <v>0</v>
      </c>
      <c r="AJ23779" s="188">
        <f t="shared" si="4530"/>
        <v>34.75</v>
      </c>
    </row>
    <row r="23780" spans="1:36" x14ac:dyDescent="0.2">
      <c r="A23780" s="188" t="s">
        <v>658</v>
      </c>
      <c r="B23780" s="188" t="s">
        <v>82</v>
      </c>
      <c r="C23780" s="188" t="s">
        <v>373</v>
      </c>
      <c r="D23780" s="188" t="s">
        <v>59</v>
      </c>
      <c r="E23780" s="246">
        <v>1.1604166666666667</v>
      </c>
      <c r="F23780" s="188">
        <v>6</v>
      </c>
      <c r="G23780" s="188">
        <v>9</v>
      </c>
      <c r="H23780" s="188">
        <v>0.66700000000000004</v>
      </c>
      <c r="I23780" s="258">
        <v>0</v>
      </c>
      <c r="J23780" s="188">
        <v>1</v>
      </c>
      <c r="K23780" s="261">
        <v>0</v>
      </c>
      <c r="L23780" s="188">
        <v>3</v>
      </c>
      <c r="M23780" s="188">
        <v>5</v>
      </c>
      <c r="N23780" s="188">
        <v>0.6</v>
      </c>
      <c r="O23780" s="188">
        <v>4</v>
      </c>
      <c r="P23780" s="188">
        <v>4</v>
      </c>
      <c r="Q23780" s="188">
        <v>8</v>
      </c>
      <c r="R23780" s="188">
        <v>1</v>
      </c>
      <c r="S23780" s="188">
        <v>1</v>
      </c>
      <c r="T23780" s="188">
        <v>1</v>
      </c>
      <c r="U23780" s="188">
        <v>1</v>
      </c>
      <c r="V23780" s="188">
        <v>1</v>
      </c>
      <c r="W23780" s="188">
        <v>15</v>
      </c>
      <c r="X23780" s="237" t="str">
        <f t="shared" si="4525"/>
        <v>Jarrett Allen</v>
      </c>
      <c r="Y23780" s="237" t="str">
        <f t="shared" si="4533"/>
        <v>BRK</v>
      </c>
      <c r="Z23780" s="237" t="str">
        <f t="shared" si="4531"/>
        <v>C</v>
      </c>
      <c r="AA23780" s="237">
        <f t="shared" si="4534"/>
        <v>31.1</v>
      </c>
      <c r="AB23780" s="237" t="str">
        <f t="shared" si="4535"/>
        <v>ORL</v>
      </c>
      <c r="AC23780" s="244">
        <v>43187</v>
      </c>
      <c r="AD23780" s="237" t="str">
        <f t="shared" si="4526"/>
        <v>A</v>
      </c>
      <c r="AE23780" s="245">
        <f t="shared" si="4536"/>
        <v>27.85</v>
      </c>
      <c r="AF23780" s="269">
        <f t="shared" si="4527"/>
        <v>0.13200339558573854</v>
      </c>
      <c r="AG23780" s="237" t="str">
        <f t="shared" si="4532"/>
        <v>Jarrett Allen</v>
      </c>
      <c r="AH23780" s="269">
        <f t="shared" si="4528"/>
        <v>0.20086864713456892</v>
      </c>
      <c r="AI23780" s="188" t="b">
        <f t="shared" si="4529"/>
        <v>0</v>
      </c>
      <c r="AJ23780" s="188">
        <f t="shared" si="4530"/>
        <v>34</v>
      </c>
    </row>
    <row r="23781" spans="1:36" x14ac:dyDescent="0.2">
      <c r="A23781" s="188" t="s">
        <v>192</v>
      </c>
      <c r="B23781" s="188" t="s">
        <v>82</v>
      </c>
      <c r="C23781" s="188" t="s">
        <v>373</v>
      </c>
      <c r="D23781" s="188" t="s">
        <v>59</v>
      </c>
      <c r="E23781" s="246">
        <v>1.3805555555555555</v>
      </c>
      <c r="F23781" s="188">
        <v>4</v>
      </c>
      <c r="G23781" s="188">
        <v>15</v>
      </c>
      <c r="H23781" s="188">
        <v>0.26700000000000002</v>
      </c>
      <c r="I23781" s="258">
        <v>0</v>
      </c>
      <c r="J23781" s="188">
        <v>0</v>
      </c>
      <c r="K23781" s="261"/>
      <c r="L23781" s="188">
        <v>6</v>
      </c>
      <c r="M23781" s="188">
        <v>7</v>
      </c>
      <c r="N23781" s="188">
        <v>0.85699999999999998</v>
      </c>
      <c r="O23781" s="188">
        <v>4</v>
      </c>
      <c r="P23781" s="188">
        <v>5</v>
      </c>
      <c r="Q23781" s="188">
        <v>9</v>
      </c>
      <c r="R23781" s="188">
        <v>4</v>
      </c>
      <c r="S23781" s="188">
        <v>2</v>
      </c>
      <c r="T23781" s="188">
        <v>0</v>
      </c>
      <c r="U23781" s="188">
        <v>2</v>
      </c>
      <c r="V23781" s="188">
        <v>2</v>
      </c>
      <c r="W23781" s="188">
        <v>14</v>
      </c>
      <c r="X23781" s="237" t="str">
        <f t="shared" si="4525"/>
        <v>Rondae Hollis-Jefferson</v>
      </c>
      <c r="Y23781" s="237" t="str">
        <f t="shared" si="4533"/>
        <v>BRK</v>
      </c>
      <c r="Z23781" s="237" t="str">
        <f t="shared" si="4531"/>
        <v>SF</v>
      </c>
      <c r="AA23781" s="237">
        <f t="shared" si="4534"/>
        <v>34.799999999999997</v>
      </c>
      <c r="AB23781" s="237" t="str">
        <f t="shared" si="4535"/>
        <v>ORL</v>
      </c>
      <c r="AC23781" s="244">
        <v>43187</v>
      </c>
      <c r="AD23781" s="237" t="str">
        <f t="shared" si="4526"/>
        <v>A</v>
      </c>
      <c r="AE23781" s="245">
        <f t="shared" si="4536"/>
        <v>33.133333333333333</v>
      </c>
      <c r="AF23781" s="269">
        <f t="shared" si="4527"/>
        <v>0.14770797962648555</v>
      </c>
      <c r="AG23781" s="237" t="str">
        <f t="shared" si="4532"/>
        <v>Rondae Hollis-Jefferson</v>
      </c>
      <c r="AH23781" s="269">
        <f t="shared" si="4528"/>
        <v>0.27789203697538684</v>
      </c>
      <c r="AI23781" s="188" t="b">
        <f t="shared" si="4529"/>
        <v>0</v>
      </c>
      <c r="AJ23781" s="188">
        <f t="shared" si="4530"/>
        <v>40.25</v>
      </c>
    </row>
    <row r="23782" spans="1:36" x14ac:dyDescent="0.2">
      <c r="A23782" s="188" t="s">
        <v>106</v>
      </c>
      <c r="B23782" s="188" t="s">
        <v>82</v>
      </c>
      <c r="C23782" s="188" t="s">
        <v>373</v>
      </c>
      <c r="D23782" s="188" t="s">
        <v>59</v>
      </c>
      <c r="E23782" s="246">
        <v>1.2347222222222223</v>
      </c>
      <c r="F23782" s="188">
        <v>6</v>
      </c>
      <c r="G23782" s="188">
        <v>10</v>
      </c>
      <c r="H23782" s="188">
        <v>0.6</v>
      </c>
      <c r="I23782" s="258">
        <v>2</v>
      </c>
      <c r="J23782" s="188">
        <v>5</v>
      </c>
      <c r="K23782" s="261">
        <v>0.4</v>
      </c>
      <c r="L23782" s="188">
        <v>0</v>
      </c>
      <c r="M23782" s="188">
        <v>0</v>
      </c>
      <c r="O23782" s="188">
        <v>0</v>
      </c>
      <c r="P23782" s="188">
        <v>12</v>
      </c>
      <c r="Q23782" s="188">
        <v>12</v>
      </c>
      <c r="R23782" s="188">
        <v>2</v>
      </c>
      <c r="S23782" s="188">
        <v>1</v>
      </c>
      <c r="T23782" s="188">
        <v>1</v>
      </c>
      <c r="U23782" s="188">
        <v>1</v>
      </c>
      <c r="V23782" s="188">
        <v>5</v>
      </c>
      <c r="W23782" s="188">
        <v>14</v>
      </c>
      <c r="X23782" s="237" t="str">
        <f t="shared" si="4525"/>
        <v>DeMarre Carroll</v>
      </c>
      <c r="Y23782" s="237" t="str">
        <f t="shared" si="4533"/>
        <v>BRK</v>
      </c>
      <c r="Z23782" s="237" t="str">
        <f t="shared" si="4531"/>
        <v>SF</v>
      </c>
      <c r="AA23782" s="237">
        <f t="shared" si="4534"/>
        <v>36.4</v>
      </c>
      <c r="AB23782" s="237" t="str">
        <f t="shared" si="4535"/>
        <v>ORL</v>
      </c>
      <c r="AC23782" s="244">
        <v>43187</v>
      </c>
      <c r="AD23782" s="237" t="str">
        <f t="shared" si="4526"/>
        <v>A</v>
      </c>
      <c r="AE23782" s="245">
        <f t="shared" si="4536"/>
        <v>29.633333333333333</v>
      </c>
      <c r="AF23782" s="269">
        <f t="shared" si="4527"/>
        <v>0.15449915110356535</v>
      </c>
      <c r="AG23782" s="237" t="str">
        <f t="shared" si="4532"/>
        <v>DeMarre Carroll</v>
      </c>
      <c r="AH23782" s="269">
        <f t="shared" si="4528"/>
        <v>0.17021181484908954</v>
      </c>
      <c r="AI23782" s="188" t="b">
        <f t="shared" si="4529"/>
        <v>0</v>
      </c>
      <c r="AJ23782" s="188">
        <f t="shared" si="4530"/>
        <v>38</v>
      </c>
    </row>
    <row r="23783" spans="1:36" x14ac:dyDescent="0.2">
      <c r="A23783" s="188" t="s">
        <v>180</v>
      </c>
      <c r="B23783" s="188" t="s">
        <v>82</v>
      </c>
      <c r="C23783" s="188" t="s">
        <v>373</v>
      </c>
      <c r="D23783" s="188" t="s">
        <v>59</v>
      </c>
      <c r="E23783" s="246">
        <v>1.1097222222222223</v>
      </c>
      <c r="F23783" s="188">
        <v>4</v>
      </c>
      <c r="G23783" s="188">
        <v>4</v>
      </c>
      <c r="H23783" s="188">
        <v>1</v>
      </c>
      <c r="I23783" s="258">
        <v>2</v>
      </c>
      <c r="J23783" s="188">
        <v>2</v>
      </c>
      <c r="K23783" s="261">
        <v>1</v>
      </c>
      <c r="L23783" s="188">
        <v>4</v>
      </c>
      <c r="M23783" s="188">
        <v>4</v>
      </c>
      <c r="N23783" s="188">
        <v>1</v>
      </c>
      <c r="O23783" s="188">
        <v>0</v>
      </c>
      <c r="P23783" s="188">
        <v>3</v>
      </c>
      <c r="Q23783" s="188">
        <v>3</v>
      </c>
      <c r="R23783" s="188">
        <v>3</v>
      </c>
      <c r="S23783" s="188">
        <v>0</v>
      </c>
      <c r="T23783" s="188">
        <v>1</v>
      </c>
      <c r="U23783" s="188">
        <v>0</v>
      </c>
      <c r="V23783" s="188">
        <v>2</v>
      </c>
      <c r="W23783" s="188">
        <v>14</v>
      </c>
      <c r="X23783" s="237" t="str">
        <f t="shared" si="4525"/>
        <v>Joe Harris</v>
      </c>
      <c r="Y23783" s="237" t="str">
        <f t="shared" si="4533"/>
        <v>BRK</v>
      </c>
      <c r="Z23783" s="237" t="str">
        <f t="shared" si="4531"/>
        <v>SG</v>
      </c>
      <c r="AA23783" s="237">
        <f t="shared" si="4534"/>
        <v>25.1</v>
      </c>
      <c r="AB23783" s="237" t="str">
        <f t="shared" si="4535"/>
        <v>ORL</v>
      </c>
      <c r="AC23783" s="244">
        <v>43187</v>
      </c>
      <c r="AD23783" s="237" t="str">
        <f t="shared" si="4526"/>
        <v>A</v>
      </c>
      <c r="AE23783" s="245">
        <f t="shared" si="4536"/>
        <v>26.633333333333333</v>
      </c>
      <c r="AF23783" s="269">
        <f t="shared" si="4527"/>
        <v>0.10653650254668931</v>
      </c>
      <c r="AG23783" s="237" t="str">
        <f t="shared" si="4532"/>
        <v>Joe Harris</v>
      </c>
      <c r="AH23783" s="269">
        <f t="shared" si="4528"/>
        <v>9.9168668516195477E-2</v>
      </c>
      <c r="AI23783" s="188" t="b">
        <f t="shared" si="4529"/>
        <v>0</v>
      </c>
      <c r="AJ23783" s="188">
        <f t="shared" si="4530"/>
        <v>26.25</v>
      </c>
    </row>
    <row r="23784" spans="1:36" x14ac:dyDescent="0.2">
      <c r="A23784" s="188" t="s">
        <v>122</v>
      </c>
      <c r="B23784" s="188" t="s">
        <v>82</v>
      </c>
      <c r="C23784" s="188" t="s">
        <v>373</v>
      </c>
      <c r="D23784" s="188" t="s">
        <v>59</v>
      </c>
      <c r="E23784" s="246">
        <v>1.25</v>
      </c>
      <c r="F23784" s="188">
        <v>5</v>
      </c>
      <c r="G23784" s="188">
        <v>14</v>
      </c>
      <c r="H23784" s="188">
        <v>0.35699999999999998</v>
      </c>
      <c r="I23784" s="258">
        <v>3</v>
      </c>
      <c r="J23784" s="188">
        <v>8</v>
      </c>
      <c r="K23784" s="261">
        <v>0.375</v>
      </c>
      <c r="L23784" s="188">
        <v>0</v>
      </c>
      <c r="M23784" s="188">
        <v>0</v>
      </c>
      <c r="O23784" s="188">
        <v>0</v>
      </c>
      <c r="P23784" s="188">
        <v>2</v>
      </c>
      <c r="Q23784" s="188">
        <v>2</v>
      </c>
      <c r="R23784" s="188">
        <v>0</v>
      </c>
      <c r="S23784" s="188">
        <v>0</v>
      </c>
      <c r="T23784" s="188">
        <v>0</v>
      </c>
      <c r="U23784" s="188">
        <v>0</v>
      </c>
      <c r="V23784" s="188">
        <v>1</v>
      </c>
      <c r="W23784" s="188">
        <v>13</v>
      </c>
      <c r="X23784" s="237" t="str">
        <f t="shared" si="4525"/>
        <v>Allen Crabbe</v>
      </c>
      <c r="Y23784" s="237" t="str">
        <f t="shared" si="4533"/>
        <v>BRK</v>
      </c>
      <c r="Z23784" s="237" t="str">
        <f t="shared" si="4531"/>
        <v>SG</v>
      </c>
      <c r="AA23784" s="237">
        <f t="shared" si="4534"/>
        <v>15.4</v>
      </c>
      <c r="AB23784" s="237" t="str">
        <f t="shared" si="4535"/>
        <v>ORL</v>
      </c>
      <c r="AC23784" s="244">
        <v>43187</v>
      </c>
      <c r="AD23784" s="237" t="str">
        <f t="shared" si="4526"/>
        <v>A</v>
      </c>
      <c r="AE23784" s="245">
        <f t="shared" si="4536"/>
        <v>30</v>
      </c>
      <c r="AF23784" s="269">
        <f t="shared" si="4527"/>
        <v>6.5365025466893045E-2</v>
      </c>
      <c r="AG23784" s="237" t="str">
        <f t="shared" si="4532"/>
        <v>Allen Crabbe</v>
      </c>
      <c r="AH23784" s="269">
        <f t="shared" si="4528"/>
        <v>0.21398547955674432</v>
      </c>
      <c r="AI23784" s="188" t="b">
        <f t="shared" si="4529"/>
        <v>0</v>
      </c>
      <c r="AJ23784" s="188">
        <f t="shared" si="4530"/>
        <v>15.5</v>
      </c>
    </row>
    <row r="23785" spans="1:36" x14ac:dyDescent="0.2">
      <c r="A23785" s="188" t="s">
        <v>125</v>
      </c>
      <c r="B23785" s="188" t="s">
        <v>82</v>
      </c>
      <c r="C23785" s="188" t="s">
        <v>373</v>
      </c>
      <c r="D23785" s="188" t="s">
        <v>59</v>
      </c>
      <c r="E23785" s="247">
        <v>0.7909722222222223</v>
      </c>
      <c r="F23785" s="188">
        <v>3</v>
      </c>
      <c r="G23785" s="188">
        <v>8</v>
      </c>
      <c r="H23785" s="188">
        <v>0.375</v>
      </c>
      <c r="I23785" s="258">
        <v>0</v>
      </c>
      <c r="J23785" s="188">
        <v>3</v>
      </c>
      <c r="K23785" s="261">
        <v>0</v>
      </c>
      <c r="L23785" s="188">
        <v>0</v>
      </c>
      <c r="M23785" s="188">
        <v>0</v>
      </c>
      <c r="O23785" s="188">
        <v>1</v>
      </c>
      <c r="P23785" s="188">
        <v>4</v>
      </c>
      <c r="Q23785" s="188">
        <v>5</v>
      </c>
      <c r="R23785" s="188">
        <v>0</v>
      </c>
      <c r="S23785" s="188">
        <v>0</v>
      </c>
      <c r="T23785" s="188">
        <v>1</v>
      </c>
      <c r="U23785" s="188">
        <v>1</v>
      </c>
      <c r="V23785" s="188">
        <v>2</v>
      </c>
      <c r="W23785" s="188">
        <v>6</v>
      </c>
      <c r="X23785" s="237" t="str">
        <f t="shared" si="4525"/>
        <v>Dante Cunningham</v>
      </c>
      <c r="Y23785" s="237" t="str">
        <f t="shared" si="4533"/>
        <v>BRK</v>
      </c>
      <c r="Z23785" s="237" t="str">
        <f t="shared" si="4531"/>
        <v>PF</v>
      </c>
      <c r="AA23785" s="237">
        <f t="shared" si="4534"/>
        <v>14</v>
      </c>
      <c r="AB23785" s="237" t="str">
        <f t="shared" si="4535"/>
        <v>ORL</v>
      </c>
      <c r="AC23785" s="244">
        <v>43187</v>
      </c>
      <c r="AD23785" s="237" t="str">
        <f t="shared" si="4526"/>
        <v>A</v>
      </c>
      <c r="AE23785" s="245">
        <f t="shared" si="4536"/>
        <v>18.983333333333334</v>
      </c>
      <c r="AF23785" s="269">
        <f t="shared" si="4527"/>
        <v>5.9422750424448216E-2</v>
      </c>
      <c r="AG23785" s="237" t="str">
        <f t="shared" si="4532"/>
        <v>Dante Cunningham</v>
      </c>
      <c r="AH23785" s="269">
        <f t="shared" si="4528"/>
        <v>0.21739400281068968</v>
      </c>
      <c r="AI23785" s="188" t="b">
        <f t="shared" si="4529"/>
        <v>0</v>
      </c>
      <c r="AJ23785" s="188">
        <f t="shared" si="4530"/>
        <v>14.75</v>
      </c>
    </row>
    <row r="23786" spans="1:36" x14ac:dyDescent="0.2">
      <c r="A23786" s="188" t="s">
        <v>520</v>
      </c>
      <c r="B23786" s="188" t="s">
        <v>82</v>
      </c>
      <c r="C23786" s="188" t="s">
        <v>373</v>
      </c>
      <c r="D23786" s="188" t="s">
        <v>59</v>
      </c>
      <c r="E23786" s="247">
        <v>0.79791666666666661</v>
      </c>
      <c r="F23786" s="188">
        <v>1</v>
      </c>
      <c r="G23786" s="188">
        <v>4</v>
      </c>
      <c r="H23786" s="188">
        <v>0.25</v>
      </c>
      <c r="I23786" s="258">
        <v>1</v>
      </c>
      <c r="J23786" s="188">
        <v>4</v>
      </c>
      <c r="K23786" s="261">
        <v>0.25</v>
      </c>
      <c r="L23786" s="188">
        <v>0</v>
      </c>
      <c r="M23786" s="188">
        <v>0</v>
      </c>
      <c r="O23786" s="188">
        <v>0</v>
      </c>
      <c r="P23786" s="188">
        <v>1</v>
      </c>
      <c r="Q23786" s="188">
        <v>1</v>
      </c>
      <c r="R23786" s="188">
        <v>0</v>
      </c>
      <c r="S23786" s="188">
        <v>0</v>
      </c>
      <c r="T23786" s="188">
        <v>0</v>
      </c>
      <c r="U23786" s="188">
        <v>0</v>
      </c>
      <c r="V23786" s="188">
        <v>1</v>
      </c>
      <c r="W23786" s="188">
        <v>3</v>
      </c>
      <c r="X23786" s="237" t="str">
        <f t="shared" si="4525"/>
        <v>Spencer Dinwiddie</v>
      </c>
      <c r="Y23786" s="237" t="str">
        <f t="shared" si="4533"/>
        <v>BRK</v>
      </c>
      <c r="Z23786" s="237" t="str">
        <f t="shared" si="4531"/>
        <v>PG</v>
      </c>
      <c r="AA23786" s="237">
        <f t="shared" si="4534"/>
        <v>4.2</v>
      </c>
      <c r="AB23786" s="237" t="str">
        <f t="shared" si="4535"/>
        <v>ORL</v>
      </c>
      <c r="AC23786" s="244">
        <v>43187</v>
      </c>
      <c r="AD23786" s="237" t="str">
        <f t="shared" si="4526"/>
        <v>A</v>
      </c>
      <c r="AE23786" s="245">
        <f t="shared" si="4536"/>
        <v>19.149999999999999</v>
      </c>
      <c r="AF23786" s="269">
        <f t="shared" si="4527"/>
        <v>1.7826825127334467E-2</v>
      </c>
      <c r="AG23786" s="237" t="str">
        <f t="shared" si="4532"/>
        <v>Spencer Dinwiddie</v>
      </c>
      <c r="AH23786" s="269">
        <f t="shared" si="4528"/>
        <v>9.5778655527076914E-2</v>
      </c>
      <c r="AI23786" s="188" t="b">
        <f t="shared" si="4529"/>
        <v>0</v>
      </c>
      <c r="AJ23786" s="188">
        <f t="shared" si="4530"/>
        <v>4.25</v>
      </c>
    </row>
    <row r="23787" spans="1:36" x14ac:dyDescent="0.2">
      <c r="A23787" s="188" t="s">
        <v>341</v>
      </c>
      <c r="B23787" s="188" t="s">
        <v>59</v>
      </c>
      <c r="D23787" s="188" t="s">
        <v>82</v>
      </c>
      <c r="E23787" s="246">
        <v>1.2951388888888888</v>
      </c>
      <c r="F23787" s="188">
        <v>11</v>
      </c>
      <c r="G23787" s="188">
        <v>21</v>
      </c>
      <c r="H23787" s="188">
        <v>0.52400000000000002</v>
      </c>
      <c r="I23787" s="258">
        <v>1</v>
      </c>
      <c r="J23787" s="188">
        <v>3</v>
      </c>
      <c r="K23787" s="261">
        <v>0.33300000000000002</v>
      </c>
      <c r="L23787" s="188">
        <v>1</v>
      </c>
      <c r="M23787" s="188">
        <v>1</v>
      </c>
      <c r="N23787" s="188">
        <v>1</v>
      </c>
      <c r="O23787" s="188">
        <v>4</v>
      </c>
      <c r="P23787" s="188">
        <v>11</v>
      </c>
      <c r="Q23787" s="188">
        <v>15</v>
      </c>
      <c r="R23787" s="188">
        <v>5</v>
      </c>
      <c r="S23787" s="188">
        <v>0</v>
      </c>
      <c r="T23787" s="188">
        <v>0</v>
      </c>
      <c r="U23787" s="188">
        <v>3</v>
      </c>
      <c r="V23787" s="188">
        <v>2</v>
      </c>
      <c r="W23787" s="188">
        <v>24</v>
      </c>
      <c r="X23787" s="237" t="str">
        <f t="shared" si="4525"/>
        <v>Nikola Vucevic</v>
      </c>
      <c r="Y23787" s="237" t="str">
        <f t="shared" si="4533"/>
        <v>ORL</v>
      </c>
      <c r="Z23787" s="237" t="str">
        <f t="shared" si="4531"/>
        <v>C</v>
      </c>
      <c r="AA23787" s="237">
        <f t="shared" si="4534"/>
        <v>46.5</v>
      </c>
      <c r="AB23787" s="237" t="str">
        <f t="shared" si="4535"/>
        <v>BRK</v>
      </c>
      <c r="AC23787" s="244">
        <v>43187</v>
      </c>
      <c r="AD23787" s="237" t="str">
        <f t="shared" si="4526"/>
        <v>H</v>
      </c>
      <c r="AE23787" s="245">
        <f t="shared" si="4536"/>
        <v>31.083333333333332</v>
      </c>
      <c r="AF23787" s="269">
        <f t="shared" si="4527"/>
        <v>0.22216913521261347</v>
      </c>
      <c r="AG23787" s="237" t="str">
        <f t="shared" si="4532"/>
        <v>Nikola Vucevic</v>
      </c>
      <c r="AH23787" s="269">
        <f t="shared" si="4528"/>
        <v>0.34932549060868134</v>
      </c>
      <c r="AI23787" s="188" t="b">
        <f t="shared" si="4529"/>
        <v>0</v>
      </c>
      <c r="AJ23787" s="188">
        <f t="shared" si="4530"/>
        <v>53.25</v>
      </c>
    </row>
    <row r="23788" spans="1:36" x14ac:dyDescent="0.2">
      <c r="A23788" s="188" t="s">
        <v>185</v>
      </c>
      <c r="B23788" s="188" t="s">
        <v>59</v>
      </c>
      <c r="D23788" s="188" t="s">
        <v>82</v>
      </c>
      <c r="E23788" s="246">
        <v>1.4888888888888889</v>
      </c>
      <c r="F23788" s="188">
        <v>8</v>
      </c>
      <c r="G23788" s="188">
        <v>17</v>
      </c>
      <c r="H23788" s="188">
        <v>0.47099999999999997</v>
      </c>
      <c r="I23788" s="258">
        <v>2</v>
      </c>
      <c r="J23788" s="188">
        <v>6</v>
      </c>
      <c r="K23788" s="261">
        <v>0.33300000000000002</v>
      </c>
      <c r="L23788" s="188">
        <v>5</v>
      </c>
      <c r="M23788" s="188">
        <v>5</v>
      </c>
      <c r="N23788" s="188">
        <v>1</v>
      </c>
      <c r="O23788" s="188">
        <v>0</v>
      </c>
      <c r="P23788" s="188">
        <v>7</v>
      </c>
      <c r="Q23788" s="188">
        <v>7</v>
      </c>
      <c r="R23788" s="188">
        <v>3</v>
      </c>
      <c r="S23788" s="188">
        <v>1</v>
      </c>
      <c r="T23788" s="188">
        <v>0</v>
      </c>
      <c r="U23788" s="188">
        <v>1</v>
      </c>
      <c r="V23788" s="188">
        <v>2</v>
      </c>
      <c r="W23788" s="188">
        <v>23</v>
      </c>
      <c r="X23788" s="237" t="str">
        <f t="shared" si="4525"/>
        <v>Mario Hezonja</v>
      </c>
      <c r="Y23788" s="237" t="str">
        <f t="shared" si="4533"/>
        <v>ORL</v>
      </c>
      <c r="Z23788" s="237" t="str">
        <f t="shared" si="4531"/>
        <v>SG</v>
      </c>
      <c r="AA23788" s="237">
        <f t="shared" si="4534"/>
        <v>37.9</v>
      </c>
      <c r="AB23788" s="237" t="str">
        <f t="shared" si="4535"/>
        <v>BRK</v>
      </c>
      <c r="AC23788" s="244">
        <v>43187</v>
      </c>
      <c r="AD23788" s="237" t="str">
        <f t="shared" si="4526"/>
        <v>H</v>
      </c>
      <c r="AE23788" s="245">
        <f t="shared" si="4536"/>
        <v>35.733333333333334</v>
      </c>
      <c r="AF23788" s="269">
        <f t="shared" si="4527"/>
        <v>0.18107978977544192</v>
      </c>
      <c r="AG23788" s="237" t="str">
        <f t="shared" si="4532"/>
        <v>Mario Hezonja</v>
      </c>
      <c r="AH23788" s="269">
        <f t="shared" si="4528"/>
        <v>0.25115076229367778</v>
      </c>
      <c r="AI23788" s="188" t="b">
        <f t="shared" si="4529"/>
        <v>0</v>
      </c>
      <c r="AJ23788" s="188">
        <f t="shared" si="4530"/>
        <v>40.25</v>
      </c>
    </row>
    <row r="23789" spans="1:36" x14ac:dyDescent="0.2">
      <c r="A23789" s="188" t="s">
        <v>169</v>
      </c>
      <c r="B23789" s="188" t="s">
        <v>59</v>
      </c>
      <c r="D23789" s="188" t="s">
        <v>82</v>
      </c>
      <c r="E23789" s="246">
        <v>1.3138888888888889</v>
      </c>
      <c r="F23789" s="188">
        <v>6</v>
      </c>
      <c r="G23789" s="188">
        <v>13</v>
      </c>
      <c r="H23789" s="188">
        <v>0.46200000000000002</v>
      </c>
      <c r="I23789" s="258">
        <v>3</v>
      </c>
      <c r="J23789" s="188">
        <v>6</v>
      </c>
      <c r="K23789" s="261">
        <v>0.5</v>
      </c>
      <c r="L23789" s="188">
        <v>0</v>
      </c>
      <c r="M23789" s="188">
        <v>0</v>
      </c>
      <c r="O23789" s="188">
        <v>1</v>
      </c>
      <c r="P23789" s="188">
        <v>2</v>
      </c>
      <c r="Q23789" s="188">
        <v>3</v>
      </c>
      <c r="R23789" s="188">
        <v>3</v>
      </c>
      <c r="S23789" s="188">
        <v>0</v>
      </c>
      <c r="T23789" s="188">
        <v>0</v>
      </c>
      <c r="U23789" s="188">
        <v>1</v>
      </c>
      <c r="V23789" s="188">
        <v>3</v>
      </c>
      <c r="W23789" s="188">
        <v>15</v>
      </c>
      <c r="X23789" s="237" t="str">
        <f t="shared" si="4525"/>
        <v>Aaron Gordon</v>
      </c>
      <c r="Y23789" s="237" t="str">
        <f t="shared" si="4533"/>
        <v>ORL</v>
      </c>
      <c r="Z23789" s="237" t="str">
        <f t="shared" si="4531"/>
        <v>PF</v>
      </c>
      <c r="AA23789" s="237">
        <f t="shared" si="4534"/>
        <v>22.1</v>
      </c>
      <c r="AB23789" s="237" t="str">
        <f t="shared" si="4535"/>
        <v>BRK</v>
      </c>
      <c r="AC23789" s="244">
        <v>43187</v>
      </c>
      <c r="AD23789" s="237" t="str">
        <f t="shared" si="4526"/>
        <v>H</v>
      </c>
      <c r="AE23789" s="245">
        <f t="shared" si="4536"/>
        <v>31.533333333333331</v>
      </c>
      <c r="AF23789" s="269">
        <f t="shared" si="4527"/>
        <v>0.10559006211180125</v>
      </c>
      <c r="AG23789" s="237" t="str">
        <f t="shared" si="4532"/>
        <v>Aaron Gordon</v>
      </c>
      <c r="AH23789" s="269">
        <f t="shared" si="4528"/>
        <v>0.19724900260102554</v>
      </c>
      <c r="AI23789" s="188" t="b">
        <f t="shared" si="4529"/>
        <v>0</v>
      </c>
      <c r="AJ23789" s="188">
        <f t="shared" si="4530"/>
        <v>24.75</v>
      </c>
    </row>
    <row r="23790" spans="1:36" x14ac:dyDescent="0.2">
      <c r="A23790" s="188" t="s">
        <v>57</v>
      </c>
      <c r="B23790" s="188" t="s">
        <v>59</v>
      </c>
      <c r="D23790" s="188" t="s">
        <v>82</v>
      </c>
      <c r="E23790" s="246">
        <v>1.3291666666666666</v>
      </c>
      <c r="F23790" s="188">
        <v>4</v>
      </c>
      <c r="G23790" s="188">
        <v>10</v>
      </c>
      <c r="H23790" s="188">
        <v>0.4</v>
      </c>
      <c r="I23790" s="258">
        <v>3</v>
      </c>
      <c r="J23790" s="188">
        <v>5</v>
      </c>
      <c r="K23790" s="261">
        <v>0.6</v>
      </c>
      <c r="L23790" s="188">
        <v>3</v>
      </c>
      <c r="M23790" s="188">
        <v>4</v>
      </c>
      <c r="N23790" s="188">
        <v>0.75</v>
      </c>
      <c r="O23790" s="188">
        <v>1</v>
      </c>
      <c r="P23790" s="188">
        <v>0</v>
      </c>
      <c r="Q23790" s="188">
        <v>1</v>
      </c>
      <c r="R23790" s="188">
        <v>3</v>
      </c>
      <c r="S23790" s="188">
        <v>1</v>
      </c>
      <c r="T23790" s="188">
        <v>0</v>
      </c>
      <c r="U23790" s="188">
        <v>1</v>
      </c>
      <c r="V23790" s="188">
        <v>3</v>
      </c>
      <c r="W23790" s="188">
        <v>14</v>
      </c>
      <c r="X23790" s="237" t="str">
        <f t="shared" si="4525"/>
        <v>D.J. Augustin</v>
      </c>
      <c r="Y23790" s="237" t="str">
        <f t="shared" si="4533"/>
        <v>ORL</v>
      </c>
      <c r="Z23790" s="237" t="str">
        <f t="shared" si="4531"/>
        <v>PG</v>
      </c>
      <c r="AA23790" s="237">
        <f t="shared" si="4534"/>
        <v>21.7</v>
      </c>
      <c r="AB23790" s="237" t="str">
        <f t="shared" si="4535"/>
        <v>BRK</v>
      </c>
      <c r="AC23790" s="244">
        <v>43187</v>
      </c>
      <c r="AD23790" s="237" t="str">
        <f t="shared" si="4526"/>
        <v>H</v>
      </c>
      <c r="AE23790" s="245">
        <f t="shared" si="4536"/>
        <v>31.9</v>
      </c>
      <c r="AF23790" s="269">
        <f t="shared" si="4527"/>
        <v>0.10367892976588627</v>
      </c>
      <c r="AG23790" s="237" t="str">
        <f t="shared" si="4532"/>
        <v>D.J. Augustin</v>
      </c>
      <c r="AH23790" s="269">
        <f t="shared" si="4528"/>
        <v>0.17771195853387634</v>
      </c>
      <c r="AI23790" s="188" t="b">
        <f t="shared" si="4529"/>
        <v>0</v>
      </c>
      <c r="AJ23790" s="188">
        <f t="shared" si="4530"/>
        <v>24.25</v>
      </c>
    </row>
    <row r="23791" spans="1:36" x14ac:dyDescent="0.2">
      <c r="A23791" s="188" t="s">
        <v>242</v>
      </c>
      <c r="B23791" s="188" t="s">
        <v>59</v>
      </c>
      <c r="D23791" s="188" t="s">
        <v>82</v>
      </c>
      <c r="E23791" s="246">
        <v>1.211111111111111</v>
      </c>
      <c r="F23791" s="188">
        <v>5</v>
      </c>
      <c r="G23791" s="188">
        <v>12</v>
      </c>
      <c r="H23791" s="188">
        <v>0.41699999999999998</v>
      </c>
      <c r="I23791" s="258">
        <v>2</v>
      </c>
      <c r="J23791" s="188">
        <v>5</v>
      </c>
      <c r="K23791" s="261">
        <v>0.4</v>
      </c>
      <c r="L23791" s="188">
        <v>1</v>
      </c>
      <c r="M23791" s="188">
        <v>2</v>
      </c>
      <c r="N23791" s="188">
        <v>0.5</v>
      </c>
      <c r="O23791" s="188">
        <v>0</v>
      </c>
      <c r="P23791" s="188">
        <v>4</v>
      </c>
      <c r="Q23791" s="188">
        <v>4</v>
      </c>
      <c r="R23791" s="188">
        <v>6</v>
      </c>
      <c r="S23791" s="188">
        <v>1</v>
      </c>
      <c r="T23791" s="188">
        <v>0</v>
      </c>
      <c r="U23791" s="188">
        <v>1</v>
      </c>
      <c r="V23791" s="188">
        <v>1</v>
      </c>
      <c r="W23791" s="188">
        <v>13</v>
      </c>
      <c r="X23791" s="237" t="str">
        <f t="shared" si="4525"/>
        <v>Shelvin Mack</v>
      </c>
      <c r="Y23791" s="237" t="str">
        <f t="shared" si="4533"/>
        <v>ORL</v>
      </c>
      <c r="Z23791" s="237" t="str">
        <f t="shared" si="4531"/>
        <v>PG</v>
      </c>
      <c r="AA23791" s="237">
        <f t="shared" si="4534"/>
        <v>28.8</v>
      </c>
      <c r="AB23791" s="237" t="str">
        <f t="shared" si="4535"/>
        <v>BRK</v>
      </c>
      <c r="AC23791" s="244">
        <v>43187</v>
      </c>
      <c r="AD23791" s="237" t="str">
        <f t="shared" si="4526"/>
        <v>H</v>
      </c>
      <c r="AE23791" s="245">
        <f t="shared" si="4536"/>
        <v>29.066666666666663</v>
      </c>
      <c r="AF23791" s="269">
        <f t="shared" si="4527"/>
        <v>0.13760152890587674</v>
      </c>
      <c r="AG23791" s="237" t="str">
        <f t="shared" si="4532"/>
        <v>Shelvin Mack</v>
      </c>
      <c r="AH23791" s="269">
        <f t="shared" si="4528"/>
        <v>0.21215384040569413</v>
      </c>
      <c r="AI23791" s="188" t="b">
        <f t="shared" si="4529"/>
        <v>0</v>
      </c>
      <c r="AJ23791" s="188">
        <f t="shared" si="4530"/>
        <v>32.5</v>
      </c>
    </row>
    <row r="23792" spans="1:36" x14ac:dyDescent="0.2">
      <c r="A23792" s="188" t="s">
        <v>613</v>
      </c>
      <c r="B23792" s="188" t="s">
        <v>59</v>
      </c>
      <c r="D23792" s="188" t="s">
        <v>82</v>
      </c>
      <c r="E23792" s="247">
        <v>0.39583333333333331</v>
      </c>
      <c r="F23792" s="188">
        <v>3</v>
      </c>
      <c r="G23792" s="188">
        <v>6</v>
      </c>
      <c r="H23792" s="188">
        <v>0.5</v>
      </c>
      <c r="I23792" s="258">
        <v>0</v>
      </c>
      <c r="J23792" s="188">
        <v>0</v>
      </c>
      <c r="K23792" s="261"/>
      <c r="L23792" s="188">
        <v>0</v>
      </c>
      <c r="M23792" s="188">
        <v>0</v>
      </c>
      <c r="O23792" s="188">
        <v>5</v>
      </c>
      <c r="P23792" s="188">
        <v>2</v>
      </c>
      <c r="Q23792" s="188">
        <v>7</v>
      </c>
      <c r="R23792" s="188">
        <v>1</v>
      </c>
      <c r="S23792" s="188">
        <v>0</v>
      </c>
      <c r="T23792" s="188">
        <v>0</v>
      </c>
      <c r="U23792" s="188">
        <v>1</v>
      </c>
      <c r="V23792" s="188">
        <v>1</v>
      </c>
      <c r="W23792" s="188">
        <v>6</v>
      </c>
      <c r="X23792" s="237" t="str">
        <f t="shared" si="4525"/>
        <v>Khem Birch</v>
      </c>
      <c r="Y23792" s="237" t="str">
        <f t="shared" si="4533"/>
        <v>ORL</v>
      </c>
      <c r="Z23792" s="237" t="str">
        <f t="shared" si="4531"/>
        <v>C</v>
      </c>
      <c r="AA23792" s="237">
        <f t="shared" si="4534"/>
        <v>14.9</v>
      </c>
      <c r="AB23792" s="237" t="str">
        <f t="shared" si="4535"/>
        <v>BRK</v>
      </c>
      <c r="AC23792" s="244">
        <v>43187</v>
      </c>
      <c r="AD23792" s="237" t="str">
        <f t="shared" si="4526"/>
        <v>H</v>
      </c>
      <c r="AE23792" s="245">
        <f t="shared" si="4536"/>
        <v>9.5</v>
      </c>
      <c r="AF23792" s="269">
        <f t="shared" si="4527"/>
        <v>7.1189679885332063E-2</v>
      </c>
      <c r="AG23792" s="237" t="str">
        <f t="shared" si="4532"/>
        <v>Khem Birch</v>
      </c>
      <c r="AH23792" s="269">
        <f t="shared" si="4528"/>
        <v>0.32736413414135113</v>
      </c>
      <c r="AI23792" s="188" t="b">
        <f t="shared" si="4529"/>
        <v>0</v>
      </c>
      <c r="AJ23792" s="188">
        <f t="shared" si="4530"/>
        <v>18.75</v>
      </c>
    </row>
    <row r="23793" spans="1:36" x14ac:dyDescent="0.2">
      <c r="A23793" s="188" t="s">
        <v>84</v>
      </c>
      <c r="B23793" s="188" t="s">
        <v>59</v>
      </c>
      <c r="D23793" s="188" t="s">
        <v>82</v>
      </c>
      <c r="E23793" s="247">
        <v>0.50694444444444442</v>
      </c>
      <c r="F23793" s="188">
        <v>2</v>
      </c>
      <c r="G23793" s="188">
        <v>3</v>
      </c>
      <c r="H23793" s="188">
        <v>0.66700000000000004</v>
      </c>
      <c r="I23793" s="258">
        <v>0</v>
      </c>
      <c r="J23793" s="188">
        <v>0</v>
      </c>
      <c r="K23793" s="261"/>
      <c r="L23793" s="188">
        <v>1</v>
      </c>
      <c r="M23793" s="188">
        <v>2</v>
      </c>
      <c r="N23793" s="188">
        <v>0.5</v>
      </c>
      <c r="O23793" s="188">
        <v>0</v>
      </c>
      <c r="P23793" s="188">
        <v>4</v>
      </c>
      <c r="Q23793" s="188">
        <v>4</v>
      </c>
      <c r="R23793" s="188">
        <v>0</v>
      </c>
      <c r="S23793" s="188">
        <v>0</v>
      </c>
      <c r="T23793" s="188">
        <v>2</v>
      </c>
      <c r="U23793" s="188">
        <v>1</v>
      </c>
      <c r="V23793" s="188">
        <v>0</v>
      </c>
      <c r="W23793" s="188">
        <v>5</v>
      </c>
      <c r="X23793" s="237" t="str">
        <f t="shared" si="4525"/>
        <v>Bismack Biyombo</v>
      </c>
      <c r="Y23793" s="237" t="str">
        <f t="shared" si="4533"/>
        <v>ORL</v>
      </c>
      <c r="Z23793" s="237" t="str">
        <f t="shared" si="4531"/>
        <v>C</v>
      </c>
      <c r="AA23793" s="237">
        <f t="shared" si="4534"/>
        <v>14.8</v>
      </c>
      <c r="AB23793" s="237" t="str">
        <f t="shared" si="4535"/>
        <v>BRK</v>
      </c>
      <c r="AC23793" s="244">
        <v>43187</v>
      </c>
      <c r="AD23793" s="237" t="str">
        <f t="shared" si="4526"/>
        <v>H</v>
      </c>
      <c r="AE23793" s="245">
        <f t="shared" si="4536"/>
        <v>12.166666666666666</v>
      </c>
      <c r="AF23793" s="269">
        <f t="shared" si="4527"/>
        <v>7.0711896798853327E-2</v>
      </c>
      <c r="AG23793" s="237" t="str">
        <f t="shared" si="4532"/>
        <v>Bismack Biyombo</v>
      </c>
      <c r="AH23793" s="269">
        <f t="shared" si="4528"/>
        <v>0.17819884061205135</v>
      </c>
      <c r="AI23793" s="188" t="b">
        <f t="shared" si="4529"/>
        <v>0</v>
      </c>
      <c r="AJ23793" s="188">
        <f t="shared" si="4530"/>
        <v>14.5</v>
      </c>
    </row>
    <row r="23794" spans="1:36" x14ac:dyDescent="0.2">
      <c r="A23794" s="188" t="s">
        <v>749</v>
      </c>
      <c r="B23794" s="188" t="s">
        <v>59</v>
      </c>
      <c r="D23794" s="188" t="s">
        <v>82</v>
      </c>
      <c r="E23794" s="247">
        <v>0.98819444444444438</v>
      </c>
      <c r="F23794" s="188">
        <v>0</v>
      </c>
      <c r="G23794" s="188">
        <v>6</v>
      </c>
      <c r="H23794" s="188">
        <v>0</v>
      </c>
      <c r="I23794" s="258">
        <v>0</v>
      </c>
      <c r="J23794" s="188">
        <v>4</v>
      </c>
      <c r="K23794" s="261">
        <v>0</v>
      </c>
      <c r="L23794" s="188">
        <v>2</v>
      </c>
      <c r="M23794" s="188">
        <v>2</v>
      </c>
      <c r="N23794" s="188">
        <v>1</v>
      </c>
      <c r="O23794" s="188">
        <v>0</v>
      </c>
      <c r="P23794" s="188">
        <v>3</v>
      </c>
      <c r="Q23794" s="188">
        <v>3</v>
      </c>
      <c r="R23794" s="188">
        <v>1</v>
      </c>
      <c r="S23794" s="188">
        <v>1</v>
      </c>
      <c r="T23794" s="188">
        <v>0</v>
      </c>
      <c r="U23794" s="188">
        <v>0</v>
      </c>
      <c r="V23794" s="188">
        <v>3</v>
      </c>
      <c r="W23794" s="188">
        <v>2</v>
      </c>
      <c r="X23794" s="237" t="str">
        <f t="shared" si="4525"/>
        <v>Rodney Purvis</v>
      </c>
      <c r="Y23794" s="237" t="str">
        <f t="shared" si="4533"/>
        <v>ORL</v>
      </c>
      <c r="Z23794" s="237" t="str">
        <f t="shared" si="4531"/>
        <v>SG</v>
      </c>
      <c r="AA23794" s="237">
        <f t="shared" si="4534"/>
        <v>10.1</v>
      </c>
      <c r="AB23794" s="237" t="str">
        <f t="shared" si="4535"/>
        <v>BRK</v>
      </c>
      <c r="AC23794" s="244">
        <v>43187</v>
      </c>
      <c r="AD23794" s="237" t="str">
        <f t="shared" si="4526"/>
        <v>H</v>
      </c>
      <c r="AE23794" s="245">
        <f t="shared" si="4536"/>
        <v>23.716666666666665</v>
      </c>
      <c r="AF23794" s="269">
        <f t="shared" si="4527"/>
        <v>4.8256091734352601E-2</v>
      </c>
      <c r="AG23794" s="237" t="str">
        <f t="shared" si="4532"/>
        <v>Rodney Purvis</v>
      </c>
      <c r="AH23794" s="269">
        <f t="shared" si="4528"/>
        <v>0.12888175769990187</v>
      </c>
      <c r="AI23794" s="188" t="b">
        <f t="shared" si="4529"/>
        <v>0</v>
      </c>
      <c r="AJ23794" s="188">
        <f t="shared" si="4530"/>
        <v>10.75</v>
      </c>
    </row>
    <row r="23795" spans="1:36" x14ac:dyDescent="0.2">
      <c r="A23795" s="188" t="s">
        <v>612</v>
      </c>
      <c r="B23795" s="188" t="s">
        <v>59</v>
      </c>
      <c r="D23795" s="188" t="s">
        <v>82</v>
      </c>
      <c r="E23795" s="246">
        <v>1.0493055555555555</v>
      </c>
      <c r="F23795" s="188">
        <v>1</v>
      </c>
      <c r="G23795" s="188">
        <v>3</v>
      </c>
      <c r="H23795" s="188">
        <v>0.33300000000000002</v>
      </c>
      <c r="I23795" s="258">
        <v>0</v>
      </c>
      <c r="J23795" s="188">
        <v>1</v>
      </c>
      <c r="K23795" s="261">
        <v>0</v>
      </c>
      <c r="L23795" s="188">
        <v>0</v>
      </c>
      <c r="M23795" s="188">
        <v>0</v>
      </c>
      <c r="O23795" s="188">
        <v>0</v>
      </c>
      <c r="P23795" s="188">
        <v>0</v>
      </c>
      <c r="Q23795" s="188">
        <v>0</v>
      </c>
      <c r="R23795" s="188">
        <v>3</v>
      </c>
      <c r="S23795" s="188">
        <v>0</v>
      </c>
      <c r="T23795" s="188">
        <v>1</v>
      </c>
      <c r="U23795" s="188">
        <v>0</v>
      </c>
      <c r="V23795" s="188">
        <v>3</v>
      </c>
      <c r="W23795" s="188">
        <v>2</v>
      </c>
      <c r="X23795" s="237" t="str">
        <f t="shared" si="4525"/>
        <v>Jamel Artis</v>
      </c>
      <c r="Y23795" s="237" t="str">
        <f t="shared" si="4533"/>
        <v>ORL</v>
      </c>
      <c r="Z23795" s="237" t="str">
        <f t="shared" si="4531"/>
        <v>SG</v>
      </c>
      <c r="AA23795" s="237">
        <f t="shared" si="4534"/>
        <v>9.5</v>
      </c>
      <c r="AB23795" s="237" t="str">
        <f t="shared" si="4535"/>
        <v>BRK</v>
      </c>
      <c r="AC23795" s="244">
        <v>43187</v>
      </c>
      <c r="AD23795" s="237" t="str">
        <f t="shared" si="4526"/>
        <v>H</v>
      </c>
      <c r="AE23795" s="245">
        <f t="shared" si="4536"/>
        <v>25.18333333333333</v>
      </c>
      <c r="AF23795" s="269">
        <f t="shared" si="4527"/>
        <v>4.5389393215480169E-2</v>
      </c>
      <c r="AG23795" s="237" t="str">
        <f t="shared" si="4532"/>
        <v>Jamel Artis</v>
      </c>
      <c r="AH23795" s="269">
        <f t="shared" si="4528"/>
        <v>5.2925467465416515E-2</v>
      </c>
      <c r="AI23795" s="188" t="b">
        <f t="shared" si="4529"/>
        <v>0</v>
      </c>
      <c r="AJ23795" s="188">
        <f t="shared" si="4530"/>
        <v>10.5</v>
      </c>
    </row>
    <row r="23796" spans="1:36" x14ac:dyDescent="0.2">
      <c r="A23796" s="188" t="s">
        <v>34</v>
      </c>
      <c r="B23796" s="188" t="s">
        <v>59</v>
      </c>
      <c r="D23796" s="188" t="s">
        <v>82</v>
      </c>
      <c r="E23796" s="247">
        <v>0.42152777777777778</v>
      </c>
      <c r="F23796" s="188">
        <v>0</v>
      </c>
      <c r="G23796" s="188">
        <v>1</v>
      </c>
      <c r="H23796" s="188">
        <v>0</v>
      </c>
      <c r="I23796" s="258">
        <v>0</v>
      </c>
      <c r="J23796" s="188">
        <v>1</v>
      </c>
      <c r="K23796" s="261">
        <v>0</v>
      </c>
      <c r="L23796" s="188">
        <v>0</v>
      </c>
      <c r="M23796" s="188">
        <v>0</v>
      </c>
      <c r="O23796" s="188">
        <v>0</v>
      </c>
      <c r="P23796" s="188">
        <v>0</v>
      </c>
      <c r="Q23796" s="188">
        <v>0</v>
      </c>
      <c r="R23796" s="188">
        <v>0</v>
      </c>
      <c r="S23796" s="188">
        <v>0</v>
      </c>
      <c r="T23796" s="188">
        <v>1</v>
      </c>
      <c r="U23796" s="188">
        <v>0</v>
      </c>
      <c r="V23796" s="188">
        <v>0</v>
      </c>
      <c r="W23796" s="188">
        <v>0</v>
      </c>
      <c r="X23796" s="237" t="str">
        <f t="shared" si="4525"/>
        <v>Arron Afflalo</v>
      </c>
      <c r="Y23796" s="237" t="str">
        <f t="shared" si="4533"/>
        <v>ORL</v>
      </c>
      <c r="Z23796" s="237" t="str">
        <f t="shared" si="4531"/>
        <v>SG</v>
      </c>
      <c r="AA23796" s="237">
        <f t="shared" si="4534"/>
        <v>3</v>
      </c>
      <c r="AB23796" s="237" t="str">
        <f t="shared" si="4535"/>
        <v>BRK</v>
      </c>
      <c r="AC23796" s="244">
        <v>43187</v>
      </c>
      <c r="AD23796" s="237" t="str">
        <f t="shared" si="4526"/>
        <v>H</v>
      </c>
      <c r="AE23796" s="245">
        <f t="shared" si="4536"/>
        <v>10.116666666666667</v>
      </c>
      <c r="AF23796" s="269">
        <f t="shared" si="4527"/>
        <v>1.4333492594362158E-2</v>
      </c>
      <c r="AG23796" s="237" t="str">
        <f t="shared" si="4532"/>
        <v>Arron Afflalo</v>
      </c>
      <c r="AH23796" s="269">
        <f t="shared" si="4528"/>
        <v>4.3915640494368122E-2</v>
      </c>
      <c r="AI23796" s="188" t="b">
        <f t="shared" si="4529"/>
        <v>0</v>
      </c>
      <c r="AJ23796" s="188">
        <f t="shared" si="4530"/>
        <v>2.5</v>
      </c>
    </row>
    <row r="23797" spans="1:36" x14ac:dyDescent="0.2">
      <c r="A23797" s="188" t="s">
        <v>77</v>
      </c>
      <c r="B23797" s="188" t="s">
        <v>54</v>
      </c>
      <c r="C23797" s="188" t="s">
        <v>373</v>
      </c>
      <c r="D23797" s="188" t="s">
        <v>121</v>
      </c>
      <c r="E23797" s="246">
        <v>1.4548611111111109</v>
      </c>
      <c r="F23797" s="188">
        <v>9</v>
      </c>
      <c r="G23797" s="188">
        <v>20</v>
      </c>
      <c r="H23797" s="188">
        <v>0.45</v>
      </c>
      <c r="I23797" s="258">
        <v>1</v>
      </c>
      <c r="J23797" s="188">
        <v>3</v>
      </c>
      <c r="K23797" s="261">
        <v>0.33300000000000002</v>
      </c>
      <c r="L23797" s="188">
        <v>3</v>
      </c>
      <c r="M23797" s="188">
        <v>5</v>
      </c>
      <c r="N23797" s="188">
        <v>0.6</v>
      </c>
      <c r="O23797" s="188">
        <v>0</v>
      </c>
      <c r="P23797" s="188">
        <v>8</v>
      </c>
      <c r="Q23797" s="188">
        <v>8</v>
      </c>
      <c r="R23797" s="188">
        <v>3</v>
      </c>
      <c r="S23797" s="188">
        <v>0</v>
      </c>
      <c r="T23797" s="188">
        <v>2</v>
      </c>
      <c r="U23797" s="188">
        <v>1</v>
      </c>
      <c r="V23797" s="188">
        <v>0</v>
      </c>
      <c r="W23797" s="188">
        <v>22</v>
      </c>
      <c r="X23797" s="237" t="str">
        <f t="shared" si="4525"/>
        <v>Michael Beasley</v>
      </c>
      <c r="Y23797" s="237" t="str">
        <f t="shared" si="4533"/>
        <v>NYK</v>
      </c>
      <c r="Z23797" s="237" t="str">
        <f t="shared" si="4531"/>
        <v>SF</v>
      </c>
      <c r="AA23797" s="237">
        <f t="shared" si="4534"/>
        <v>41.1</v>
      </c>
      <c r="AB23797" s="237" t="str">
        <f t="shared" si="4535"/>
        <v>PHI</v>
      </c>
      <c r="AC23797" s="244">
        <v>43187</v>
      </c>
      <c r="AD23797" s="237" t="str">
        <f t="shared" si="4526"/>
        <v>A</v>
      </c>
      <c r="AE23797" s="245">
        <f t="shared" si="4536"/>
        <v>34.916666666666664</v>
      </c>
      <c r="AF23797" s="269">
        <f t="shared" si="4527"/>
        <v>0.20841784989858014</v>
      </c>
      <c r="AG23797" s="237" t="str">
        <f t="shared" si="4532"/>
        <v>Michael Beasley</v>
      </c>
      <c r="AH23797" s="269">
        <f t="shared" si="4528"/>
        <v>0.26262416632863866</v>
      </c>
      <c r="AI23797" s="188" t="b">
        <f t="shared" si="4529"/>
        <v>0</v>
      </c>
      <c r="AJ23797" s="188">
        <f t="shared" si="4530"/>
        <v>42.5</v>
      </c>
    </row>
    <row r="23798" spans="1:36" x14ac:dyDescent="0.2">
      <c r="A23798" s="188" t="s">
        <v>266</v>
      </c>
      <c r="B23798" s="188" t="s">
        <v>54</v>
      </c>
      <c r="C23798" s="188" t="s">
        <v>373</v>
      </c>
      <c r="D23798" s="188" t="s">
        <v>121</v>
      </c>
      <c r="E23798" s="246">
        <v>1.0326388888888889</v>
      </c>
      <c r="F23798" s="188">
        <v>8</v>
      </c>
      <c r="G23798" s="188">
        <v>15</v>
      </c>
      <c r="H23798" s="188">
        <v>0.53300000000000003</v>
      </c>
      <c r="I23798" s="258">
        <v>1</v>
      </c>
      <c r="J23798" s="188">
        <v>2</v>
      </c>
      <c r="K23798" s="261">
        <v>0.5</v>
      </c>
      <c r="L23798" s="188">
        <v>5</v>
      </c>
      <c r="M23798" s="188">
        <v>6</v>
      </c>
      <c r="N23798" s="188">
        <v>0.83299999999999996</v>
      </c>
      <c r="O23798" s="188">
        <v>1</v>
      </c>
      <c r="P23798" s="188">
        <v>3</v>
      </c>
      <c r="Q23798" s="188">
        <v>4</v>
      </c>
      <c r="R23798" s="188">
        <v>2</v>
      </c>
      <c r="S23798" s="188">
        <v>1</v>
      </c>
      <c r="T23798" s="188">
        <v>2</v>
      </c>
      <c r="U23798" s="188">
        <v>3</v>
      </c>
      <c r="V23798" s="188">
        <v>3</v>
      </c>
      <c r="W23798" s="188">
        <v>22</v>
      </c>
      <c r="X23798" s="237" t="str">
        <f t="shared" si="4525"/>
        <v>Emmanuel Mudiay</v>
      </c>
      <c r="Y23798" s="237" t="str">
        <f t="shared" si="4533"/>
        <v>NYK</v>
      </c>
      <c r="Z23798" s="237" t="str">
        <f t="shared" si="4531"/>
        <v>PG</v>
      </c>
      <c r="AA23798" s="237">
        <f t="shared" si="4534"/>
        <v>35.799999999999997</v>
      </c>
      <c r="AB23798" s="237" t="str">
        <f t="shared" si="4535"/>
        <v>PHI</v>
      </c>
      <c r="AC23798" s="244">
        <v>43187</v>
      </c>
      <c r="AD23798" s="237" t="str">
        <f t="shared" si="4526"/>
        <v>A</v>
      </c>
      <c r="AE23798" s="245">
        <f t="shared" si="4536"/>
        <v>24.783333333333331</v>
      </c>
      <c r="AF23798" s="269">
        <f t="shared" si="4527"/>
        <v>0.18154158215010141</v>
      </c>
      <c r="AG23798" s="237" t="str">
        <f t="shared" si="4532"/>
        <v>Emmanuel Mudiay</v>
      </c>
      <c r="AH23798" s="269">
        <f t="shared" si="4528"/>
        <v>0.32917697781298266</v>
      </c>
      <c r="AI23798" s="188" t="b">
        <f t="shared" si="4529"/>
        <v>0</v>
      </c>
      <c r="AJ23798" s="188">
        <f t="shared" si="4530"/>
        <v>38</v>
      </c>
    </row>
    <row r="23799" spans="1:36" x14ac:dyDescent="0.2">
      <c r="A23799" s="188" t="s">
        <v>711</v>
      </c>
      <c r="B23799" s="188" t="s">
        <v>54</v>
      </c>
      <c r="C23799" s="188" t="s">
        <v>373</v>
      </c>
      <c r="D23799" s="188" t="s">
        <v>121</v>
      </c>
      <c r="E23799" s="246">
        <v>1.1618055555555555</v>
      </c>
      <c r="F23799" s="188">
        <v>7</v>
      </c>
      <c r="G23799" s="188">
        <v>15</v>
      </c>
      <c r="H23799" s="188">
        <v>0.46700000000000003</v>
      </c>
      <c r="I23799" s="258">
        <v>2</v>
      </c>
      <c r="J23799" s="188">
        <v>5</v>
      </c>
      <c r="K23799" s="261">
        <v>0.4</v>
      </c>
      <c r="L23799" s="188">
        <v>2</v>
      </c>
      <c r="M23799" s="188">
        <v>2</v>
      </c>
      <c r="N23799" s="188">
        <v>1</v>
      </c>
      <c r="O23799" s="188">
        <v>1</v>
      </c>
      <c r="P23799" s="188">
        <v>1</v>
      </c>
      <c r="Q23799" s="188">
        <v>2</v>
      </c>
      <c r="R23799" s="188">
        <v>6</v>
      </c>
      <c r="S23799" s="188">
        <v>1</v>
      </c>
      <c r="T23799" s="188">
        <v>0</v>
      </c>
      <c r="U23799" s="188">
        <v>3</v>
      </c>
      <c r="V23799" s="188">
        <v>0</v>
      </c>
      <c r="W23799" s="188">
        <v>18</v>
      </c>
      <c r="X23799" s="237" t="str">
        <f t="shared" si="4525"/>
        <v>Trey Burke</v>
      </c>
      <c r="Y23799" s="237" t="str">
        <f t="shared" si="4533"/>
        <v>NYK</v>
      </c>
      <c r="Z23799" s="237" t="str">
        <f t="shared" si="4531"/>
        <v>PG</v>
      </c>
      <c r="AA23799" s="237">
        <f t="shared" si="4534"/>
        <v>29.4</v>
      </c>
      <c r="AB23799" s="237" t="str">
        <f t="shared" si="4535"/>
        <v>PHI</v>
      </c>
      <c r="AC23799" s="244">
        <v>43187</v>
      </c>
      <c r="AD23799" s="237" t="str">
        <f t="shared" si="4526"/>
        <v>A</v>
      </c>
      <c r="AE23799" s="245">
        <f t="shared" si="4536"/>
        <v>27.883333333333333</v>
      </c>
      <c r="AF23799" s="269">
        <f t="shared" si="4527"/>
        <v>0.14908722109533468</v>
      </c>
      <c r="AG23799" s="237" t="str">
        <f t="shared" si="4532"/>
        <v>Trey Burke</v>
      </c>
      <c r="AH23799" s="269">
        <f t="shared" si="4528"/>
        <v>0.26763122269762257</v>
      </c>
      <c r="AI23799" s="188" t="b">
        <f t="shared" si="4529"/>
        <v>0</v>
      </c>
      <c r="AJ23799" s="188">
        <f t="shared" si="4530"/>
        <v>34.5</v>
      </c>
    </row>
    <row r="23800" spans="1:36" x14ac:dyDescent="0.2">
      <c r="A23800" s="188" t="s">
        <v>216</v>
      </c>
      <c r="B23800" s="188" t="s">
        <v>54</v>
      </c>
      <c r="C23800" s="188" t="s">
        <v>373</v>
      </c>
      <c r="D23800" s="188" t="s">
        <v>121</v>
      </c>
      <c r="E23800" s="246">
        <v>1.2881944444444444</v>
      </c>
      <c r="F23800" s="188">
        <v>5</v>
      </c>
      <c r="G23800" s="188">
        <v>11</v>
      </c>
      <c r="H23800" s="188">
        <v>0.45500000000000002</v>
      </c>
      <c r="I23800" s="258">
        <v>0</v>
      </c>
      <c r="J23800" s="188">
        <v>0</v>
      </c>
      <c r="K23800" s="261"/>
      <c r="L23800" s="188">
        <v>7</v>
      </c>
      <c r="M23800" s="188">
        <v>9</v>
      </c>
      <c r="N23800" s="188">
        <v>0.77800000000000002</v>
      </c>
      <c r="O23800" s="188">
        <v>3</v>
      </c>
      <c r="P23800" s="188">
        <v>11</v>
      </c>
      <c r="Q23800" s="188">
        <v>14</v>
      </c>
      <c r="R23800" s="188">
        <v>1</v>
      </c>
      <c r="S23800" s="188">
        <v>0</v>
      </c>
      <c r="T23800" s="188">
        <v>1</v>
      </c>
      <c r="U23800" s="188">
        <v>3</v>
      </c>
      <c r="V23800" s="188">
        <v>5</v>
      </c>
      <c r="W23800" s="188">
        <v>17</v>
      </c>
      <c r="X23800" s="237" t="str">
        <f t="shared" si="4525"/>
        <v>Enes Kanter</v>
      </c>
      <c r="Y23800" s="237" t="str">
        <f t="shared" si="4533"/>
        <v>NYK</v>
      </c>
      <c r="Z23800" s="237" t="str">
        <f t="shared" si="4531"/>
        <v>C</v>
      </c>
      <c r="AA23800" s="237">
        <f t="shared" si="4534"/>
        <v>35.299999999999997</v>
      </c>
      <c r="AB23800" s="237" t="str">
        <f t="shared" si="4535"/>
        <v>PHI</v>
      </c>
      <c r="AC23800" s="244">
        <v>43187</v>
      </c>
      <c r="AD23800" s="237" t="str">
        <f t="shared" si="4526"/>
        <v>A</v>
      </c>
      <c r="AE23800" s="245">
        <f t="shared" si="4536"/>
        <v>30.916666666666664</v>
      </c>
      <c r="AF23800" s="269">
        <f t="shared" si="4527"/>
        <v>0.17900608519269776</v>
      </c>
      <c r="AG23800" s="237" t="str">
        <f t="shared" si="4532"/>
        <v>Enes Kanter</v>
      </c>
      <c r="AH23800" s="269">
        <f t="shared" si="4528"/>
        <v>0.22961124191641014</v>
      </c>
      <c r="AI23800" s="188" t="b">
        <f t="shared" si="4529"/>
        <v>0</v>
      </c>
      <c r="AJ23800" s="188">
        <f t="shared" si="4530"/>
        <v>39</v>
      </c>
    </row>
    <row r="23801" spans="1:36" x14ac:dyDescent="0.2">
      <c r="A23801" s="188" t="s">
        <v>582</v>
      </c>
      <c r="B23801" s="188" t="s">
        <v>54</v>
      </c>
      <c r="C23801" s="188" t="s">
        <v>373</v>
      </c>
      <c r="D23801" s="188" t="s">
        <v>121</v>
      </c>
      <c r="E23801" s="246">
        <v>1.375</v>
      </c>
      <c r="F23801" s="188">
        <v>3</v>
      </c>
      <c r="G23801" s="188">
        <v>13</v>
      </c>
      <c r="H23801" s="188">
        <v>0.23100000000000001</v>
      </c>
      <c r="I23801" s="258">
        <v>2</v>
      </c>
      <c r="J23801" s="188">
        <v>8</v>
      </c>
      <c r="K23801" s="261">
        <v>0.25</v>
      </c>
      <c r="L23801" s="188">
        <v>1</v>
      </c>
      <c r="M23801" s="188">
        <v>2</v>
      </c>
      <c r="N23801" s="188">
        <v>0.5</v>
      </c>
      <c r="O23801" s="188">
        <v>2</v>
      </c>
      <c r="P23801" s="188">
        <v>1</v>
      </c>
      <c r="Q23801" s="188">
        <v>3</v>
      </c>
      <c r="R23801" s="188">
        <v>2</v>
      </c>
      <c r="S23801" s="188">
        <v>0</v>
      </c>
      <c r="T23801" s="188">
        <v>0</v>
      </c>
      <c r="U23801" s="188">
        <v>1</v>
      </c>
      <c r="V23801" s="188">
        <v>3</v>
      </c>
      <c r="W23801" s="188">
        <v>9</v>
      </c>
      <c r="X23801" s="237" t="str">
        <f t="shared" si="4525"/>
        <v>Tim Hardaway</v>
      </c>
      <c r="Y23801" s="237" t="str">
        <f t="shared" si="4533"/>
        <v>NYK</v>
      </c>
      <c r="Z23801" s="237" t="str">
        <f t="shared" si="4531"/>
        <v>SG</v>
      </c>
      <c r="AA23801" s="237">
        <f t="shared" si="4534"/>
        <v>14.6</v>
      </c>
      <c r="AB23801" s="237" t="str">
        <f t="shared" si="4535"/>
        <v>PHI</v>
      </c>
      <c r="AC23801" s="244">
        <v>43187</v>
      </c>
      <c r="AD23801" s="237" t="str">
        <f t="shared" si="4526"/>
        <v>A</v>
      </c>
      <c r="AE23801" s="245">
        <f t="shared" si="4536"/>
        <v>33</v>
      </c>
      <c r="AF23801" s="269">
        <f t="shared" si="4527"/>
        <v>7.4036511156186618E-2</v>
      </c>
      <c r="AG23801" s="237" t="str">
        <f t="shared" si="4532"/>
        <v>Tim Hardaway</v>
      </c>
      <c r="AH23801" s="269">
        <f t="shared" si="4528"/>
        <v>0.17822493711821774</v>
      </c>
      <c r="AI23801" s="188" t="b">
        <f t="shared" si="4529"/>
        <v>0</v>
      </c>
      <c r="AJ23801" s="188">
        <f t="shared" si="4530"/>
        <v>17.25</v>
      </c>
    </row>
    <row r="23802" spans="1:36" x14ac:dyDescent="0.2">
      <c r="A23802" s="188" t="s">
        <v>355</v>
      </c>
      <c r="B23802" s="188" t="s">
        <v>54</v>
      </c>
      <c r="C23802" s="188" t="s">
        <v>373</v>
      </c>
      <c r="D23802" s="188" t="s">
        <v>121</v>
      </c>
      <c r="E23802" s="247">
        <v>0.93611111111111101</v>
      </c>
      <c r="F23802" s="188">
        <v>1</v>
      </c>
      <c r="G23802" s="188">
        <v>4</v>
      </c>
      <c r="H23802" s="188">
        <v>0.25</v>
      </c>
      <c r="I23802" s="258">
        <v>1</v>
      </c>
      <c r="J23802" s="188">
        <v>2</v>
      </c>
      <c r="K23802" s="261">
        <v>0.5</v>
      </c>
      <c r="L23802" s="188">
        <v>2</v>
      </c>
      <c r="M23802" s="188">
        <v>2</v>
      </c>
      <c r="N23802" s="188">
        <v>1</v>
      </c>
      <c r="O23802" s="188">
        <v>2</v>
      </c>
      <c r="P23802" s="188">
        <v>2</v>
      </c>
      <c r="Q23802" s="188">
        <v>4</v>
      </c>
      <c r="R23802" s="188">
        <v>2</v>
      </c>
      <c r="S23802" s="188">
        <v>2</v>
      </c>
      <c r="T23802" s="188">
        <v>0</v>
      </c>
      <c r="U23802" s="188">
        <v>1</v>
      </c>
      <c r="V23802" s="188">
        <v>4</v>
      </c>
      <c r="W23802" s="188">
        <v>5</v>
      </c>
      <c r="X23802" s="237" t="str">
        <f t="shared" si="4525"/>
        <v>Troy Williams</v>
      </c>
      <c r="Y23802" s="237" t="str">
        <f t="shared" si="4533"/>
        <v>NYK</v>
      </c>
      <c r="Z23802" s="237" t="str">
        <f t="shared" si="4531"/>
        <v>SF</v>
      </c>
      <c r="AA23802" s="237">
        <f t="shared" si="4534"/>
        <v>17.8</v>
      </c>
      <c r="AB23802" s="237" t="str">
        <f t="shared" si="4535"/>
        <v>PHI</v>
      </c>
      <c r="AC23802" s="244">
        <v>43187</v>
      </c>
      <c r="AD23802" s="237" t="str">
        <f t="shared" si="4526"/>
        <v>A</v>
      </c>
      <c r="AE23802" s="245">
        <f t="shared" si="4536"/>
        <v>22.466666666666665</v>
      </c>
      <c r="AF23802" s="269">
        <f t="shared" si="4527"/>
        <v>9.0263691683569985E-2</v>
      </c>
      <c r="AG23802" s="237" t="str">
        <f t="shared" si="4532"/>
        <v>Troy Williams</v>
      </c>
      <c r="AH23802" s="269">
        <f t="shared" si="4528"/>
        <v>0.1034470625491139</v>
      </c>
      <c r="AI23802" s="188" t="b">
        <f t="shared" si="4529"/>
        <v>0</v>
      </c>
      <c r="AJ23802" s="188">
        <f t="shared" si="4530"/>
        <v>20.5</v>
      </c>
    </row>
    <row r="23803" spans="1:36" x14ac:dyDescent="0.2">
      <c r="A23803" s="188" t="s">
        <v>328</v>
      </c>
      <c r="B23803" s="188" t="s">
        <v>54</v>
      </c>
      <c r="C23803" s="188" t="s">
        <v>373</v>
      </c>
      <c r="D23803" s="188" t="s">
        <v>121</v>
      </c>
      <c r="E23803" s="247">
        <v>0.7909722222222223</v>
      </c>
      <c r="F23803" s="188">
        <v>1</v>
      </c>
      <c r="G23803" s="188">
        <v>3</v>
      </c>
      <c r="H23803" s="188">
        <v>0.33300000000000002</v>
      </c>
      <c r="I23803" s="258">
        <v>1</v>
      </c>
      <c r="J23803" s="188">
        <v>2</v>
      </c>
      <c r="K23803" s="261">
        <v>0.5</v>
      </c>
      <c r="L23803" s="188">
        <v>0</v>
      </c>
      <c r="M23803" s="188">
        <v>0</v>
      </c>
      <c r="O23803" s="188">
        <v>0</v>
      </c>
      <c r="P23803" s="188">
        <v>1</v>
      </c>
      <c r="Q23803" s="188">
        <v>1</v>
      </c>
      <c r="R23803" s="188">
        <v>1</v>
      </c>
      <c r="S23803" s="188">
        <v>0</v>
      </c>
      <c r="T23803" s="188">
        <v>0</v>
      </c>
      <c r="U23803" s="188">
        <v>1</v>
      </c>
      <c r="V23803" s="188">
        <v>3</v>
      </c>
      <c r="W23803" s="188">
        <v>3</v>
      </c>
      <c r="X23803" s="237" t="str">
        <f t="shared" si="4525"/>
        <v>Lance Thomas</v>
      </c>
      <c r="Y23803" s="237" t="str">
        <f t="shared" si="4533"/>
        <v>NYK</v>
      </c>
      <c r="Z23803" s="237" t="str">
        <f t="shared" si="4531"/>
        <v>SF</v>
      </c>
      <c r="AA23803" s="237">
        <f t="shared" si="4534"/>
        <v>4.7</v>
      </c>
      <c r="AB23803" s="237" t="str">
        <f t="shared" si="4535"/>
        <v>PHI</v>
      </c>
      <c r="AC23803" s="244">
        <v>43187</v>
      </c>
      <c r="AD23803" s="237" t="str">
        <f t="shared" si="4526"/>
        <v>A</v>
      </c>
      <c r="AE23803" s="245">
        <f t="shared" si="4536"/>
        <v>18.983333333333334</v>
      </c>
      <c r="AF23803" s="269">
        <f t="shared" si="4527"/>
        <v>2.3833671399594324E-2</v>
      </c>
      <c r="AG23803" s="237" t="str">
        <f t="shared" si="4532"/>
        <v>Lance Thomas</v>
      </c>
      <c r="AH23803" s="269">
        <f t="shared" si="4528"/>
        <v>8.3285039577744843E-2</v>
      </c>
      <c r="AI23803" s="188" t="b">
        <f t="shared" si="4529"/>
        <v>0</v>
      </c>
      <c r="AJ23803" s="188">
        <f t="shared" si="4530"/>
        <v>5.75</v>
      </c>
    </row>
    <row r="23804" spans="1:36" x14ac:dyDescent="0.2">
      <c r="A23804" s="188" t="s">
        <v>581</v>
      </c>
      <c r="B23804" s="188" t="s">
        <v>54</v>
      </c>
      <c r="C23804" s="188" t="s">
        <v>373</v>
      </c>
      <c r="D23804" s="188" t="s">
        <v>121</v>
      </c>
      <c r="E23804" s="246">
        <v>1.0118055555555556</v>
      </c>
      <c r="F23804" s="188">
        <v>1</v>
      </c>
      <c r="G23804" s="188">
        <v>6</v>
      </c>
      <c r="H23804" s="188">
        <v>0.16700000000000001</v>
      </c>
      <c r="I23804" s="258">
        <v>1</v>
      </c>
      <c r="J23804" s="188">
        <v>3</v>
      </c>
      <c r="K23804" s="261">
        <v>0.33300000000000002</v>
      </c>
      <c r="L23804" s="188">
        <v>0</v>
      </c>
      <c r="M23804" s="188">
        <v>0</v>
      </c>
      <c r="O23804" s="188">
        <v>0</v>
      </c>
      <c r="P23804" s="188">
        <v>6</v>
      </c>
      <c r="Q23804" s="188">
        <v>6</v>
      </c>
      <c r="R23804" s="188">
        <v>1</v>
      </c>
      <c r="S23804" s="188">
        <v>0</v>
      </c>
      <c r="T23804" s="188">
        <v>0</v>
      </c>
      <c r="U23804" s="188">
        <v>3</v>
      </c>
      <c r="V23804" s="188">
        <v>3</v>
      </c>
      <c r="W23804" s="188">
        <v>3</v>
      </c>
      <c r="X23804" s="237" t="str">
        <f t="shared" si="4525"/>
        <v>Frank Ntilikina</v>
      </c>
      <c r="Y23804" s="237" t="str">
        <f t="shared" si="4533"/>
        <v>NYK</v>
      </c>
      <c r="Z23804" s="237" t="str">
        <f t="shared" si="4531"/>
        <v>PG</v>
      </c>
      <c r="AA23804" s="237">
        <f t="shared" si="4534"/>
        <v>8.6999999999999993</v>
      </c>
      <c r="AB23804" s="237" t="str">
        <f t="shared" si="4535"/>
        <v>PHI</v>
      </c>
      <c r="AC23804" s="244">
        <v>43187</v>
      </c>
      <c r="AD23804" s="237" t="str">
        <f t="shared" si="4526"/>
        <v>A</v>
      </c>
      <c r="AE23804" s="245">
        <f t="shared" si="4536"/>
        <v>24.283333333333335</v>
      </c>
      <c r="AF23804" s="269">
        <f t="shared" si="4527"/>
        <v>4.4117647058823525E-2</v>
      </c>
      <c r="AG23804" s="237" t="str">
        <f t="shared" si="4532"/>
        <v>Frank Ntilikina</v>
      </c>
      <c r="AH23804" s="269">
        <f t="shared" si="4528"/>
        <v>0.14649192531082059</v>
      </c>
      <c r="AI23804" s="188" t="b">
        <f t="shared" si="4529"/>
        <v>0</v>
      </c>
      <c r="AJ23804" s="188">
        <f t="shared" si="4530"/>
        <v>11</v>
      </c>
    </row>
    <row r="23805" spans="1:36" x14ac:dyDescent="0.2">
      <c r="A23805" s="188" t="s">
        <v>661</v>
      </c>
      <c r="B23805" s="188" t="s">
        <v>54</v>
      </c>
      <c r="C23805" s="188" t="s">
        <v>373</v>
      </c>
      <c r="D23805" s="188" t="s">
        <v>121</v>
      </c>
      <c r="E23805" s="247">
        <v>0.7416666666666667</v>
      </c>
      <c r="F23805" s="188">
        <v>1</v>
      </c>
      <c r="G23805" s="188">
        <v>7</v>
      </c>
      <c r="H23805" s="188">
        <v>0.14299999999999999</v>
      </c>
      <c r="I23805" s="258">
        <v>0</v>
      </c>
      <c r="J23805" s="188">
        <v>6</v>
      </c>
      <c r="K23805" s="261">
        <v>0</v>
      </c>
      <c r="L23805" s="188">
        <v>0</v>
      </c>
      <c r="M23805" s="188">
        <v>0</v>
      </c>
      <c r="O23805" s="188">
        <v>0</v>
      </c>
      <c r="P23805" s="188">
        <v>3</v>
      </c>
      <c r="Q23805" s="188">
        <v>3</v>
      </c>
      <c r="R23805" s="188">
        <v>1</v>
      </c>
      <c r="S23805" s="188">
        <v>0</v>
      </c>
      <c r="T23805" s="188">
        <v>0</v>
      </c>
      <c r="U23805" s="188">
        <v>0</v>
      </c>
      <c r="V23805" s="188">
        <v>1</v>
      </c>
      <c r="W23805" s="188">
        <v>2</v>
      </c>
      <c r="X23805" s="237" t="str">
        <f t="shared" ref="X23805:X23971" si="4537">$A23805</f>
        <v>Luke Kornet</v>
      </c>
      <c r="Y23805" s="237" t="str">
        <f t="shared" si="4533"/>
        <v>NYK</v>
      </c>
      <c r="Z23805" s="237" t="str">
        <f t="shared" si="4531"/>
        <v>PF</v>
      </c>
      <c r="AA23805" s="237">
        <f t="shared" si="4534"/>
        <v>7.1</v>
      </c>
      <c r="AB23805" s="237" t="str">
        <f t="shared" si="4535"/>
        <v>PHI</v>
      </c>
      <c r="AC23805" s="244">
        <v>43187</v>
      </c>
      <c r="AD23805" s="237" t="str">
        <f t="shared" ref="AD23805:AD23971" si="4538">IF($C23805="@","A","H")</f>
        <v>A</v>
      </c>
      <c r="AE23805" s="245">
        <f t="shared" si="4536"/>
        <v>17.8</v>
      </c>
      <c r="AF23805" s="269">
        <f t="shared" si="4527"/>
        <v>3.6004056795131849E-2</v>
      </c>
      <c r="AG23805" s="237" t="str">
        <f t="shared" si="4532"/>
        <v>Luke Kornet</v>
      </c>
      <c r="AH23805" s="269">
        <f t="shared" si="4528"/>
        <v>0.15543811342541192</v>
      </c>
      <c r="AI23805" s="188" t="b">
        <f t="shared" si="4529"/>
        <v>0</v>
      </c>
      <c r="AJ23805" s="188">
        <f t="shared" si="4530"/>
        <v>7.75</v>
      </c>
    </row>
    <row r="23806" spans="1:36" x14ac:dyDescent="0.2">
      <c r="A23806" s="188" t="s">
        <v>677</v>
      </c>
      <c r="B23806" s="188" t="s">
        <v>54</v>
      </c>
      <c r="C23806" s="188" t="s">
        <v>373</v>
      </c>
      <c r="D23806" s="188" t="s">
        <v>121</v>
      </c>
      <c r="E23806" s="247">
        <v>0.20694444444444446</v>
      </c>
      <c r="F23806" s="188">
        <v>0</v>
      </c>
      <c r="G23806" s="188">
        <v>0</v>
      </c>
      <c r="H23806" s="188"/>
      <c r="I23806" s="258">
        <v>0</v>
      </c>
      <c r="J23806" s="188">
        <v>0</v>
      </c>
      <c r="K23806" s="261"/>
      <c r="L23806" s="188">
        <v>0</v>
      </c>
      <c r="M23806" s="188">
        <v>0</v>
      </c>
      <c r="O23806" s="188">
        <v>1</v>
      </c>
      <c r="P23806" s="188">
        <v>0</v>
      </c>
      <c r="Q23806" s="188">
        <v>1</v>
      </c>
      <c r="R23806" s="188">
        <v>1</v>
      </c>
      <c r="S23806" s="188">
        <v>0</v>
      </c>
      <c r="T23806" s="188">
        <v>0</v>
      </c>
      <c r="U23806" s="188">
        <v>0</v>
      </c>
      <c r="V23806" s="188">
        <v>0</v>
      </c>
      <c r="W23806" s="188">
        <v>0</v>
      </c>
      <c r="X23806" s="237" t="str">
        <f t="shared" si="4537"/>
        <v>Isaiah Hicks</v>
      </c>
      <c r="Y23806" s="237" t="str">
        <f t="shared" si="4533"/>
        <v>NYK</v>
      </c>
      <c r="Z23806" s="237" t="str">
        <f t="shared" si="4531"/>
        <v>PF</v>
      </c>
      <c r="AA23806" s="237">
        <f t="shared" si="4534"/>
        <v>2.7</v>
      </c>
      <c r="AB23806" s="237" t="str">
        <f t="shared" si="4535"/>
        <v>PHI</v>
      </c>
      <c r="AC23806" s="244">
        <v>43187</v>
      </c>
      <c r="AD23806" s="237" t="str">
        <f t="shared" si="4538"/>
        <v>A</v>
      </c>
      <c r="AE23806" s="245">
        <f t="shared" si="4536"/>
        <v>4.9666666666666668</v>
      </c>
      <c r="AF23806" s="269">
        <f t="shared" si="4527"/>
        <v>1.3691683569979718E-2</v>
      </c>
      <c r="AG23806" s="237" t="str">
        <f t="shared" si="4532"/>
        <v>Isaiah Hicks</v>
      </c>
      <c r="AH23806" s="269">
        <f t="shared" si="4528"/>
        <v>0</v>
      </c>
      <c r="AI23806" s="188" t="b">
        <f t="shared" si="4529"/>
        <v>0</v>
      </c>
      <c r="AJ23806" s="188">
        <f t="shared" si="4530"/>
        <v>3.75</v>
      </c>
    </row>
    <row r="23807" spans="1:36" x14ac:dyDescent="0.2">
      <c r="A23807" s="188" t="s">
        <v>307</v>
      </c>
      <c r="B23807" s="188" t="s">
        <v>121</v>
      </c>
      <c r="D23807" s="188" t="s">
        <v>54</v>
      </c>
      <c r="E23807" s="246">
        <v>1.5</v>
      </c>
      <c r="F23807" s="188">
        <v>9</v>
      </c>
      <c r="G23807" s="188">
        <v>19</v>
      </c>
      <c r="H23807" s="188">
        <v>0.47399999999999998</v>
      </c>
      <c r="I23807" s="258">
        <v>2</v>
      </c>
      <c r="J23807" s="188">
        <v>5</v>
      </c>
      <c r="K23807" s="261">
        <v>0.4</v>
      </c>
      <c r="L23807" s="188">
        <v>6</v>
      </c>
      <c r="M23807" s="188">
        <v>6</v>
      </c>
      <c r="N23807" s="188">
        <v>1</v>
      </c>
      <c r="O23807" s="188">
        <v>4</v>
      </c>
      <c r="P23807" s="188">
        <v>10</v>
      </c>
      <c r="Q23807" s="188">
        <v>14</v>
      </c>
      <c r="R23807" s="188">
        <v>5</v>
      </c>
      <c r="S23807" s="188">
        <v>2</v>
      </c>
      <c r="T23807" s="188">
        <v>0</v>
      </c>
      <c r="U23807" s="188">
        <v>2</v>
      </c>
      <c r="V23807" s="188">
        <v>1</v>
      </c>
      <c r="W23807" s="188">
        <v>26</v>
      </c>
      <c r="X23807" s="237" t="str">
        <f t="shared" si="4537"/>
        <v>Dario Saric</v>
      </c>
      <c r="Y23807" s="237" t="str">
        <f t="shared" si="4533"/>
        <v>PHI</v>
      </c>
      <c r="Z23807" s="237" t="str">
        <f t="shared" si="4531"/>
        <v>SF</v>
      </c>
      <c r="AA23807" s="237">
        <f t="shared" si="4534"/>
        <v>54.3</v>
      </c>
      <c r="AB23807" s="237" t="str">
        <f t="shared" si="4535"/>
        <v>NYK</v>
      </c>
      <c r="AC23807" s="244">
        <v>43187</v>
      </c>
      <c r="AD23807" s="237" t="str">
        <f t="shared" si="4538"/>
        <v>H</v>
      </c>
      <c r="AE23807" s="245">
        <f t="shared" si="4536"/>
        <v>36</v>
      </c>
      <c r="AF23807" s="269">
        <f t="shared" si="4527"/>
        <v>0.20677837014470679</v>
      </c>
      <c r="AG23807" s="237" t="str">
        <f t="shared" si="4532"/>
        <v>Dario Saric</v>
      </c>
      <c r="AH23807" s="269">
        <f t="shared" si="4528"/>
        <v>0.258615031178208</v>
      </c>
      <c r="AI23807" s="188" t="b">
        <f t="shared" si="4529"/>
        <v>0</v>
      </c>
      <c r="AJ23807" s="188">
        <f t="shared" si="4530"/>
        <v>60.5</v>
      </c>
    </row>
    <row r="23808" spans="1:36" x14ac:dyDescent="0.2">
      <c r="A23808" s="188" t="s">
        <v>295</v>
      </c>
      <c r="B23808" s="188" t="s">
        <v>121</v>
      </c>
      <c r="D23808" s="188" t="s">
        <v>54</v>
      </c>
      <c r="E23808" s="246">
        <v>1.3076388888888888</v>
      </c>
      <c r="F23808" s="188">
        <v>8</v>
      </c>
      <c r="G23808" s="188">
        <v>17</v>
      </c>
      <c r="H23808" s="188">
        <v>0.47099999999999997</v>
      </c>
      <c r="I23808" s="258">
        <v>3</v>
      </c>
      <c r="J23808" s="188">
        <v>10</v>
      </c>
      <c r="K23808" s="261">
        <v>0.3</v>
      </c>
      <c r="L23808" s="188">
        <v>2</v>
      </c>
      <c r="M23808" s="188">
        <v>2</v>
      </c>
      <c r="N23808" s="188">
        <v>1</v>
      </c>
      <c r="O23808" s="188">
        <v>0</v>
      </c>
      <c r="P23808" s="188">
        <v>6</v>
      </c>
      <c r="Q23808" s="188">
        <v>6</v>
      </c>
      <c r="R23808" s="188">
        <v>5</v>
      </c>
      <c r="S23808" s="188">
        <v>1</v>
      </c>
      <c r="T23808" s="188">
        <v>0</v>
      </c>
      <c r="U23808" s="188">
        <v>1</v>
      </c>
      <c r="V23808" s="188">
        <v>1</v>
      </c>
      <c r="W23808" s="188">
        <v>21</v>
      </c>
      <c r="X23808" s="237" t="str">
        <f t="shared" si="4537"/>
        <v>J.J. Redick</v>
      </c>
      <c r="Y23808" s="237" t="str">
        <f t="shared" si="4533"/>
        <v>PHI</v>
      </c>
      <c r="Z23808" s="237" t="str">
        <f t="shared" si="4531"/>
        <v>SG</v>
      </c>
      <c r="AA23808" s="237">
        <f t="shared" si="4534"/>
        <v>37.700000000000003</v>
      </c>
      <c r="AB23808" s="237" t="str">
        <f t="shared" si="4535"/>
        <v>NYK</v>
      </c>
      <c r="AC23808" s="244">
        <v>43187</v>
      </c>
      <c r="AD23808" s="237" t="str">
        <f t="shared" si="4538"/>
        <v>H</v>
      </c>
      <c r="AE23808" s="245">
        <f t="shared" si="4536"/>
        <v>31.383333333333333</v>
      </c>
      <c r="AF23808" s="269">
        <f t="shared" si="4527"/>
        <v>0.14356435643564358</v>
      </c>
      <c r="AG23808" s="237" t="str">
        <f t="shared" si="4532"/>
        <v>J.J. Redick</v>
      </c>
      <c r="AH23808" s="269">
        <f t="shared" si="4528"/>
        <v>0.2369254489018825</v>
      </c>
      <c r="AI23808" s="188" t="b">
        <f t="shared" si="4529"/>
        <v>0</v>
      </c>
      <c r="AJ23808" s="188">
        <f t="shared" si="4530"/>
        <v>41</v>
      </c>
    </row>
    <row r="23809" spans="1:36" x14ac:dyDescent="0.2">
      <c r="A23809" s="188" t="s">
        <v>120</v>
      </c>
      <c r="B23809" s="188" t="s">
        <v>121</v>
      </c>
      <c r="D23809" s="188" t="s">
        <v>54</v>
      </c>
      <c r="E23809" s="246">
        <v>1.3909722222222223</v>
      </c>
      <c r="F23809" s="188">
        <v>7</v>
      </c>
      <c r="G23809" s="188">
        <v>16</v>
      </c>
      <c r="H23809" s="188">
        <v>0.438</v>
      </c>
      <c r="I23809" s="258">
        <v>2</v>
      </c>
      <c r="J23809" s="188">
        <v>8</v>
      </c>
      <c r="K23809" s="261">
        <v>0.25</v>
      </c>
      <c r="L23809" s="188">
        <v>1</v>
      </c>
      <c r="M23809" s="188">
        <v>1</v>
      </c>
      <c r="N23809" s="188">
        <v>1</v>
      </c>
      <c r="O23809" s="188">
        <v>1</v>
      </c>
      <c r="P23809" s="188">
        <v>3</v>
      </c>
      <c r="Q23809" s="188">
        <v>4</v>
      </c>
      <c r="R23809" s="188">
        <v>1</v>
      </c>
      <c r="S23809" s="188">
        <v>3</v>
      </c>
      <c r="T23809" s="188">
        <v>1</v>
      </c>
      <c r="U23809" s="188">
        <v>1</v>
      </c>
      <c r="V23809" s="188">
        <v>4</v>
      </c>
      <c r="W23809" s="188">
        <v>17</v>
      </c>
      <c r="X23809" s="237" t="str">
        <f t="shared" si="4537"/>
        <v>Robert Covington</v>
      </c>
      <c r="Y23809" s="237" t="str">
        <f t="shared" si="4533"/>
        <v>PHI</v>
      </c>
      <c r="Z23809" s="237" t="str">
        <f t="shared" si="4531"/>
        <v>SF</v>
      </c>
      <c r="AA23809" s="237">
        <f t="shared" si="4534"/>
        <v>34.299999999999997</v>
      </c>
      <c r="AB23809" s="237" t="str">
        <f t="shared" si="4535"/>
        <v>NYK</v>
      </c>
      <c r="AC23809" s="244">
        <v>43187</v>
      </c>
      <c r="AD23809" s="237" t="str">
        <f t="shared" si="4538"/>
        <v>H</v>
      </c>
      <c r="AE23809" s="245">
        <f t="shared" si="4536"/>
        <v>33.383333333333333</v>
      </c>
      <c r="AF23809" s="269">
        <f t="shared" si="4527"/>
        <v>0.13061690784463062</v>
      </c>
      <c r="AG23809" s="237" t="str">
        <f t="shared" si="4532"/>
        <v>Robert Covington</v>
      </c>
      <c r="AH23809" s="269">
        <f t="shared" si="4528"/>
        <v>0.20574323942376554</v>
      </c>
      <c r="AI23809" s="188" t="b">
        <f t="shared" si="4529"/>
        <v>0</v>
      </c>
      <c r="AJ23809" s="188">
        <f t="shared" si="4530"/>
        <v>35.5</v>
      </c>
    </row>
    <row r="23810" spans="1:36" x14ac:dyDescent="0.2">
      <c r="A23810" s="188" t="s">
        <v>193</v>
      </c>
      <c r="B23810" s="188" t="s">
        <v>121</v>
      </c>
      <c r="D23810" s="188" t="s">
        <v>54</v>
      </c>
      <c r="E23810" s="247">
        <v>0.91388888888888886</v>
      </c>
      <c r="F23810" s="188">
        <v>6</v>
      </c>
      <c r="G23810" s="188">
        <v>11</v>
      </c>
      <c r="H23810" s="188">
        <v>0.54500000000000004</v>
      </c>
      <c r="I23810" s="258">
        <v>0</v>
      </c>
      <c r="J23810" s="188">
        <v>0</v>
      </c>
      <c r="K23810" s="261"/>
      <c r="L23810" s="188">
        <v>3</v>
      </c>
      <c r="M23810" s="188">
        <v>6</v>
      </c>
      <c r="N23810" s="188">
        <v>0.5</v>
      </c>
      <c r="O23810" s="188">
        <v>3</v>
      </c>
      <c r="P23810" s="188">
        <v>4</v>
      </c>
      <c r="Q23810" s="188">
        <v>7</v>
      </c>
      <c r="R23810" s="188">
        <v>1</v>
      </c>
      <c r="S23810" s="188">
        <v>0</v>
      </c>
      <c r="T23810" s="188">
        <v>0</v>
      </c>
      <c r="U23810" s="188">
        <v>0</v>
      </c>
      <c r="V23810" s="188">
        <v>3</v>
      </c>
      <c r="W23810" s="188">
        <v>15</v>
      </c>
      <c r="X23810" s="237" t="str">
        <f t="shared" si="4537"/>
        <v>Richaun Holmes</v>
      </c>
      <c r="Y23810" s="237" t="str">
        <f t="shared" si="4533"/>
        <v>PHI</v>
      </c>
      <c r="Z23810" s="237" t="str">
        <f t="shared" si="4531"/>
        <v>PF</v>
      </c>
      <c r="AA23810" s="237">
        <f t="shared" si="4534"/>
        <v>24.9</v>
      </c>
      <c r="AB23810" s="237" t="str">
        <f t="shared" si="4535"/>
        <v>NYK</v>
      </c>
      <c r="AC23810" s="244">
        <v>43187</v>
      </c>
      <c r="AD23810" s="237" t="str">
        <f t="shared" si="4538"/>
        <v>H</v>
      </c>
      <c r="AE23810" s="245">
        <f t="shared" si="4536"/>
        <v>21.933333333333334</v>
      </c>
      <c r="AF23810" s="269">
        <f t="shared" ref="AF23810:AF23873" si="4539">AA23810/SUMIFS(AA:AA,Y:Y,Y23810,AC:AC,AC23810)</f>
        <v>9.4821020563594829E-2</v>
      </c>
      <c r="AG23810" s="237" t="str">
        <f t="shared" si="4532"/>
        <v>Richaun Holmes</v>
      </c>
      <c r="AH23810" s="269">
        <f t="shared" ref="AH23810:AH23873" si="4540">(G23810+(0.44*M23810)+U23810)*(SUMIFS(AE:AE,AC:AC,AC23810,Y:Y,Y23810)/5)/(AE23810*(SUMIFS(G:G,AC:AC,AC23810,Y:Y,Y23810)+(0.44*SUMIFS(M:M,AC:AC,AC23810,Y:Y,Y23810))+SUMIFS(U:U,AC:AC,AC23810,Y:Y,Y23810)))</f>
        <v>0.24491676999550105</v>
      </c>
      <c r="AI23810" s="188" t="b">
        <f t="shared" si="4529"/>
        <v>0</v>
      </c>
      <c r="AJ23810" s="188">
        <f t="shared" si="4530"/>
        <v>27.25</v>
      </c>
    </row>
    <row r="23811" spans="1:36" x14ac:dyDescent="0.2">
      <c r="A23811" s="188" t="s">
        <v>78</v>
      </c>
      <c r="B23811" s="188" t="s">
        <v>121</v>
      </c>
      <c r="D23811" s="188" t="s">
        <v>54</v>
      </c>
      <c r="E23811" s="246">
        <v>1.023611111111111</v>
      </c>
      <c r="F23811" s="188">
        <v>4</v>
      </c>
      <c r="G23811" s="188">
        <v>7</v>
      </c>
      <c r="H23811" s="188">
        <v>0.57099999999999995</v>
      </c>
      <c r="I23811" s="258">
        <v>2</v>
      </c>
      <c r="J23811" s="188">
        <v>3</v>
      </c>
      <c r="K23811" s="261">
        <v>0.66700000000000004</v>
      </c>
      <c r="L23811" s="188">
        <v>4</v>
      </c>
      <c r="M23811" s="188">
        <v>4</v>
      </c>
      <c r="N23811" s="188">
        <v>1</v>
      </c>
      <c r="O23811" s="188">
        <v>0</v>
      </c>
      <c r="P23811" s="188">
        <v>2</v>
      </c>
      <c r="Q23811" s="188">
        <v>2</v>
      </c>
      <c r="R23811" s="188">
        <v>2</v>
      </c>
      <c r="S23811" s="188">
        <v>1</v>
      </c>
      <c r="T23811" s="188">
        <v>0</v>
      </c>
      <c r="U23811" s="188">
        <v>1</v>
      </c>
      <c r="V23811" s="188">
        <v>4</v>
      </c>
      <c r="W23811" s="188">
        <v>14</v>
      </c>
      <c r="X23811" s="237" t="str">
        <f t="shared" si="4537"/>
        <v>Marco Belinelli</v>
      </c>
      <c r="Y23811" s="237" t="str">
        <f t="shared" si="4533"/>
        <v>PHI</v>
      </c>
      <c r="Z23811" s="237" t="str">
        <f t="shared" si="4531"/>
        <v>SG</v>
      </c>
      <c r="AA23811" s="237">
        <f t="shared" si="4534"/>
        <v>21.4</v>
      </c>
      <c r="AB23811" s="237" t="str">
        <f t="shared" si="4535"/>
        <v>NYK</v>
      </c>
      <c r="AC23811" s="244">
        <v>43187</v>
      </c>
      <c r="AD23811" s="237" t="str">
        <f t="shared" si="4538"/>
        <v>H</v>
      </c>
      <c r="AE23811" s="245">
        <f t="shared" si="4536"/>
        <v>24.566666666666663</v>
      </c>
      <c r="AF23811" s="269">
        <f t="shared" si="4539"/>
        <v>8.1492764661081504E-2</v>
      </c>
      <c r="AG23811" s="237" t="str">
        <f t="shared" si="4532"/>
        <v>Marco Belinelli</v>
      </c>
      <c r="AH23811" s="269">
        <f t="shared" si="4540"/>
        <v>0.15646326056859539</v>
      </c>
      <c r="AI23811" s="188" t="b">
        <f t="shared" ref="AI23811:AI23874" si="4541">IF((IF(W23811&gt;=10,1,0)+IF(Q23811&gt;=10,1,0)+IF(R23811&gt;=10,1,0)+IF(S23811&gt;=10,1,0)+IF(T23811&gt;=10,1,0))&gt;=3,TRUE,FALSE)</f>
        <v>0</v>
      </c>
      <c r="AJ23811" s="188">
        <f t="shared" ref="AJ23811:AJ23874" si="4542">W23811+(O23811*1.75)+(P23811*1.25)+(R23811*2)+(2.5*T23811)+(3*S23811)-(0.5*U23811)+(AI23811*16.75)</f>
        <v>23</v>
      </c>
    </row>
    <row r="23812" spans="1:36" x14ac:dyDescent="0.2">
      <c r="A23812" s="188" t="s">
        <v>485</v>
      </c>
      <c r="B23812" s="188" t="s">
        <v>121</v>
      </c>
      <c r="D23812" s="188" t="s">
        <v>54</v>
      </c>
      <c r="E23812" s="246">
        <v>1.4340277777777777</v>
      </c>
      <c r="F23812" s="188">
        <v>6</v>
      </c>
      <c r="G23812" s="188">
        <v>7</v>
      </c>
      <c r="H23812" s="188">
        <v>0.85699999999999998</v>
      </c>
      <c r="I23812" s="258">
        <v>0</v>
      </c>
      <c r="J23812" s="188">
        <v>0</v>
      </c>
      <c r="K23812" s="261"/>
      <c r="L23812" s="188">
        <v>1</v>
      </c>
      <c r="M23812" s="188">
        <v>4</v>
      </c>
      <c r="N23812" s="188">
        <v>0.25</v>
      </c>
      <c r="O23812" s="188">
        <v>2</v>
      </c>
      <c r="P23812" s="188">
        <v>6</v>
      </c>
      <c r="Q23812" s="188">
        <v>8</v>
      </c>
      <c r="R23812" s="188">
        <v>10</v>
      </c>
      <c r="S23812" s="188">
        <v>0</v>
      </c>
      <c r="T23812" s="188">
        <v>1</v>
      </c>
      <c r="U23812" s="188">
        <v>4</v>
      </c>
      <c r="V23812" s="188">
        <v>1</v>
      </c>
      <c r="W23812" s="188">
        <v>13</v>
      </c>
      <c r="X23812" s="237" t="str">
        <f t="shared" si="4537"/>
        <v>Ben Simmons</v>
      </c>
      <c r="Y23812" s="237" t="str">
        <f t="shared" si="4533"/>
        <v>PHI</v>
      </c>
      <c r="Z23812" s="237" t="str">
        <f t="shared" si="4531"/>
        <v>PG</v>
      </c>
      <c r="AA23812" s="237">
        <f t="shared" si="4534"/>
        <v>36.6</v>
      </c>
      <c r="AB23812" s="237" t="str">
        <f t="shared" si="4535"/>
        <v>NYK</v>
      </c>
      <c r="AC23812" s="244">
        <v>43187</v>
      </c>
      <c r="AD23812" s="237" t="str">
        <f t="shared" si="4538"/>
        <v>H</v>
      </c>
      <c r="AE23812" s="245">
        <f t="shared" si="4536"/>
        <v>34.416666666666664</v>
      </c>
      <c r="AF23812" s="269">
        <f t="shared" si="4539"/>
        <v>0.13937547600913941</v>
      </c>
      <c r="AG23812" s="237" t="str">
        <f t="shared" si="4532"/>
        <v>Ben Simmons</v>
      </c>
      <c r="AH23812" s="269">
        <f t="shared" si="4540"/>
        <v>0.14601270967911117</v>
      </c>
      <c r="AI23812" s="188" t="b">
        <f t="shared" si="4541"/>
        <v>0</v>
      </c>
      <c r="AJ23812" s="188">
        <f t="shared" si="4542"/>
        <v>44.5</v>
      </c>
    </row>
    <row r="23813" spans="1:36" x14ac:dyDescent="0.2">
      <c r="A23813" s="188" t="s">
        <v>146</v>
      </c>
      <c r="B23813" s="188" t="s">
        <v>121</v>
      </c>
      <c r="D23813" s="188" t="s">
        <v>54</v>
      </c>
      <c r="E23813" s="247">
        <v>0.35555555555555557</v>
      </c>
      <c r="F23813" s="188">
        <v>2</v>
      </c>
      <c r="G23813" s="188">
        <v>6</v>
      </c>
      <c r="H23813" s="188">
        <v>0.33300000000000002</v>
      </c>
      <c r="I23813" s="258">
        <v>0</v>
      </c>
      <c r="J23813" s="188">
        <v>1</v>
      </c>
      <c r="K23813" s="261">
        <v>0</v>
      </c>
      <c r="L23813" s="188">
        <v>1</v>
      </c>
      <c r="M23813" s="188">
        <v>2</v>
      </c>
      <c r="N23813" s="188">
        <v>0.5</v>
      </c>
      <c r="O23813" s="188">
        <v>2</v>
      </c>
      <c r="P23813" s="188">
        <v>1</v>
      </c>
      <c r="Q23813" s="188">
        <v>3</v>
      </c>
      <c r="R23813" s="188">
        <v>0</v>
      </c>
      <c r="S23813" s="188">
        <v>0</v>
      </c>
      <c r="T23813" s="188">
        <v>0</v>
      </c>
      <c r="U23813" s="188">
        <v>1</v>
      </c>
      <c r="V23813" s="188">
        <v>1</v>
      </c>
      <c r="W23813" s="188">
        <v>5</v>
      </c>
      <c r="X23813" s="237" t="str">
        <f t="shared" si="4537"/>
        <v>Joel Embiid</v>
      </c>
      <c r="Y23813" s="237" t="str">
        <f t="shared" si="4533"/>
        <v>PHI</v>
      </c>
      <c r="Z23813" s="237" t="str">
        <f t="shared" si="4531"/>
        <v>C</v>
      </c>
      <c r="AA23813" s="237">
        <f t="shared" si="4534"/>
        <v>7.6</v>
      </c>
      <c r="AB23813" s="237" t="str">
        <f t="shared" si="4535"/>
        <v>NYK</v>
      </c>
      <c r="AC23813" s="244">
        <v>43187</v>
      </c>
      <c r="AD23813" s="237" t="str">
        <f t="shared" si="4538"/>
        <v>H</v>
      </c>
      <c r="AE23813" s="245">
        <f t="shared" si="4536"/>
        <v>8.5333333333333332</v>
      </c>
      <c r="AF23813" s="269">
        <f t="shared" si="4539"/>
        <v>2.8941355674028942E-2</v>
      </c>
      <c r="AG23813" s="237" t="str">
        <f t="shared" si="4532"/>
        <v>Joel Embiid</v>
      </c>
      <c r="AH23813" s="269">
        <f t="shared" si="4540"/>
        <v>0.36367738759435503</v>
      </c>
      <c r="AI23813" s="188" t="b">
        <f t="shared" si="4541"/>
        <v>0</v>
      </c>
      <c r="AJ23813" s="188">
        <f t="shared" si="4542"/>
        <v>9.25</v>
      </c>
    </row>
    <row r="23814" spans="1:36" x14ac:dyDescent="0.2">
      <c r="A23814" s="188" t="s">
        <v>199</v>
      </c>
      <c r="B23814" s="188" t="s">
        <v>121</v>
      </c>
      <c r="D23814" s="188" t="s">
        <v>54</v>
      </c>
      <c r="E23814" s="246">
        <v>1.0736111111111111</v>
      </c>
      <c r="F23814" s="188">
        <v>2</v>
      </c>
      <c r="G23814" s="188">
        <v>10</v>
      </c>
      <c r="H23814" s="188">
        <v>0.2</v>
      </c>
      <c r="I23814" s="258">
        <v>0</v>
      </c>
      <c r="J23814" s="188">
        <v>4</v>
      </c>
      <c r="K23814" s="261">
        <v>0</v>
      </c>
      <c r="L23814" s="188">
        <v>0</v>
      </c>
      <c r="M23814" s="188">
        <v>0</v>
      </c>
      <c r="O23814" s="188">
        <v>2</v>
      </c>
      <c r="P23814" s="188">
        <v>6</v>
      </c>
      <c r="Q23814" s="188">
        <v>8</v>
      </c>
      <c r="R23814" s="188">
        <v>2</v>
      </c>
      <c r="S23814" s="188">
        <v>1</v>
      </c>
      <c r="T23814" s="188">
        <v>0</v>
      </c>
      <c r="U23814" s="188">
        <v>2</v>
      </c>
      <c r="V23814" s="188">
        <v>2</v>
      </c>
      <c r="W23814" s="188">
        <v>4</v>
      </c>
      <c r="X23814" s="237" t="str">
        <f t="shared" si="4537"/>
        <v>Ersan Ilyasova</v>
      </c>
      <c r="Y23814" s="237" t="str">
        <f t="shared" si="4533"/>
        <v>PHI</v>
      </c>
      <c r="Z23814" s="237" t="str">
        <f t="shared" si="4531"/>
        <v>PF</v>
      </c>
      <c r="AA23814" s="237">
        <f t="shared" si="4534"/>
        <v>17.600000000000001</v>
      </c>
      <c r="AB23814" s="237" t="str">
        <f t="shared" si="4535"/>
        <v>NYK</v>
      </c>
      <c r="AC23814" s="244">
        <v>43187</v>
      </c>
      <c r="AD23814" s="237" t="str">
        <f t="shared" si="4538"/>
        <v>H</v>
      </c>
      <c r="AE23814" s="245">
        <f t="shared" si="4536"/>
        <v>25.766666666666666</v>
      </c>
      <c r="AF23814" s="269">
        <f t="shared" si="4539"/>
        <v>6.7022086824067031E-2</v>
      </c>
      <c r="AG23814" s="237" t="str">
        <f t="shared" si="4532"/>
        <v>Ersan Ilyasova</v>
      </c>
      <c r="AH23814" s="269">
        <f t="shared" si="4540"/>
        <v>0.18341371127879688</v>
      </c>
      <c r="AI23814" s="188" t="b">
        <f t="shared" si="4541"/>
        <v>0</v>
      </c>
      <c r="AJ23814" s="188">
        <f t="shared" si="4542"/>
        <v>21</v>
      </c>
    </row>
    <row r="23815" spans="1:36" x14ac:dyDescent="0.2">
      <c r="A23815" s="188" t="s">
        <v>580</v>
      </c>
      <c r="B23815" s="188" t="s">
        <v>121</v>
      </c>
      <c r="D23815" s="188" t="s">
        <v>54</v>
      </c>
      <c r="E23815" s="247">
        <v>0.56597222222222221</v>
      </c>
      <c r="F23815" s="188">
        <v>1</v>
      </c>
      <c r="G23815" s="188">
        <v>5</v>
      </c>
      <c r="H23815" s="188">
        <v>0.2</v>
      </c>
      <c r="I23815" s="258">
        <v>0</v>
      </c>
      <c r="J23815" s="188">
        <v>0</v>
      </c>
      <c r="K23815" s="261"/>
      <c r="L23815" s="188">
        <v>1</v>
      </c>
      <c r="M23815" s="188">
        <v>2</v>
      </c>
      <c r="N23815" s="188">
        <v>0.5</v>
      </c>
      <c r="O23815" s="188">
        <v>0</v>
      </c>
      <c r="P23815" s="188">
        <v>5</v>
      </c>
      <c r="Q23815" s="188">
        <v>5</v>
      </c>
      <c r="R23815" s="188">
        <v>7</v>
      </c>
      <c r="S23815" s="188">
        <v>1</v>
      </c>
      <c r="T23815" s="188">
        <v>1</v>
      </c>
      <c r="U23815" s="188">
        <v>0</v>
      </c>
      <c r="V23815" s="188">
        <v>2</v>
      </c>
      <c r="W23815" s="188">
        <v>3</v>
      </c>
      <c r="X23815" s="237" t="str">
        <f t="shared" si="4537"/>
        <v>Markelle Fultz</v>
      </c>
      <c r="Y23815" s="237" t="str">
        <f t="shared" si="4533"/>
        <v>PHI</v>
      </c>
      <c r="Z23815" s="237" t="str">
        <f t="shared" si="4531"/>
        <v>PG</v>
      </c>
      <c r="AA23815" s="237">
        <f t="shared" si="4534"/>
        <v>25.5</v>
      </c>
      <c r="AB23815" s="237" t="str">
        <f t="shared" si="4535"/>
        <v>NYK</v>
      </c>
      <c r="AC23815" s="244">
        <v>43187</v>
      </c>
      <c r="AD23815" s="237" t="str">
        <f t="shared" si="4538"/>
        <v>H</v>
      </c>
      <c r="AE23815" s="245">
        <f t="shared" si="4536"/>
        <v>13.583333333333332</v>
      </c>
      <c r="AF23815" s="269">
        <f t="shared" si="4539"/>
        <v>9.7105864432597125E-2</v>
      </c>
      <c r="AG23815" s="237" t="str">
        <f t="shared" si="4532"/>
        <v>Markelle Fultz</v>
      </c>
      <c r="AH23815" s="269">
        <f t="shared" si="4540"/>
        <v>0.17048248201489546</v>
      </c>
      <c r="AI23815" s="188" t="b">
        <f t="shared" si="4541"/>
        <v>0</v>
      </c>
      <c r="AJ23815" s="188">
        <f t="shared" si="4542"/>
        <v>28.75</v>
      </c>
    </row>
    <row r="23816" spans="1:36" x14ac:dyDescent="0.2">
      <c r="A23816" s="188" t="s">
        <v>250</v>
      </c>
      <c r="B23816" s="188" t="s">
        <v>121</v>
      </c>
      <c r="D23816" s="188" t="s">
        <v>54</v>
      </c>
      <c r="E23816" s="247">
        <v>0.43472222222222223</v>
      </c>
      <c r="F23816" s="188">
        <v>0</v>
      </c>
      <c r="G23816" s="188">
        <v>0</v>
      </c>
      <c r="H23816" s="188"/>
      <c r="I23816" s="258">
        <v>0</v>
      </c>
      <c r="J23816" s="188">
        <v>0</v>
      </c>
      <c r="K23816" s="261"/>
      <c r="L23816" s="188">
        <v>0</v>
      </c>
      <c r="M23816" s="188">
        <v>0</v>
      </c>
      <c r="O23816" s="188">
        <v>0</v>
      </c>
      <c r="P23816" s="188">
        <v>1</v>
      </c>
      <c r="Q23816" s="188">
        <v>1</v>
      </c>
      <c r="R23816" s="188">
        <v>1</v>
      </c>
      <c r="S23816" s="188">
        <v>0</v>
      </c>
      <c r="T23816" s="188">
        <v>0</v>
      </c>
      <c r="U23816" s="188">
        <v>0</v>
      </c>
      <c r="V23816" s="188">
        <v>0</v>
      </c>
      <c r="W23816" s="188">
        <v>0</v>
      </c>
      <c r="X23816" s="237" t="str">
        <f t="shared" si="4537"/>
        <v>T.J. McConnell</v>
      </c>
      <c r="Y23816" s="237" t="str">
        <f t="shared" si="4533"/>
        <v>PHI</v>
      </c>
      <c r="Z23816" s="237" t="str">
        <f t="shared" si="4531"/>
        <v>PG</v>
      </c>
      <c r="AA23816" s="237">
        <f t="shared" si="4534"/>
        <v>2.7</v>
      </c>
      <c r="AB23816" s="237" t="str">
        <f t="shared" si="4535"/>
        <v>NYK</v>
      </c>
      <c r="AC23816" s="244">
        <v>43187</v>
      </c>
      <c r="AD23816" s="237" t="str">
        <f t="shared" si="4538"/>
        <v>H</v>
      </c>
      <c r="AE23816" s="245">
        <f t="shared" si="4536"/>
        <v>10.433333333333334</v>
      </c>
      <c r="AF23816" s="269">
        <f t="shared" si="4539"/>
        <v>1.0281797410510284E-2</v>
      </c>
      <c r="AG23816" s="237" t="str">
        <f t="shared" si="4532"/>
        <v>T.J. McConnell</v>
      </c>
      <c r="AH23816" s="269">
        <f t="shared" si="4540"/>
        <v>0</v>
      </c>
      <c r="AI23816" s="188" t="b">
        <f t="shared" si="4541"/>
        <v>0</v>
      </c>
      <c r="AJ23816" s="188">
        <f t="shared" si="4542"/>
        <v>3.25</v>
      </c>
    </row>
    <row r="23817" spans="1:36" x14ac:dyDescent="0.2">
      <c r="A23817" s="188" t="s">
        <v>181</v>
      </c>
      <c r="B23817" s="188" t="s">
        <v>69</v>
      </c>
      <c r="C23817" s="188" t="s">
        <v>373</v>
      </c>
      <c r="D23817" s="188" t="s">
        <v>64</v>
      </c>
      <c r="E23817" s="246">
        <v>1.2590277777777776</v>
      </c>
      <c r="F23817" s="188">
        <v>10</v>
      </c>
      <c r="G23817" s="188">
        <v>16</v>
      </c>
      <c r="H23817" s="188">
        <v>0.625</v>
      </c>
      <c r="I23817" s="258">
        <v>5</v>
      </c>
      <c r="J23817" s="188">
        <v>6</v>
      </c>
      <c r="K23817" s="261">
        <v>0.83299999999999996</v>
      </c>
      <c r="L23817" s="188">
        <v>2</v>
      </c>
      <c r="M23817" s="188">
        <v>2</v>
      </c>
      <c r="N23817" s="188">
        <v>1</v>
      </c>
      <c r="O23817" s="188">
        <v>1</v>
      </c>
      <c r="P23817" s="188">
        <v>1</v>
      </c>
      <c r="Q23817" s="188">
        <v>2</v>
      </c>
      <c r="R23817" s="188">
        <v>3</v>
      </c>
      <c r="S23817" s="188">
        <v>0</v>
      </c>
      <c r="T23817" s="188">
        <v>0</v>
      </c>
      <c r="U23817" s="188">
        <v>1</v>
      </c>
      <c r="V23817" s="188">
        <v>0</v>
      </c>
      <c r="W23817" s="188">
        <v>27</v>
      </c>
      <c r="X23817" s="237" t="str">
        <f t="shared" si="4537"/>
        <v>Tobias Harris</v>
      </c>
      <c r="Y23817" s="237" t="str">
        <f t="shared" si="4533"/>
        <v>LAC</v>
      </c>
      <c r="Z23817" s="237" t="str">
        <f t="shared" si="4531"/>
        <v>SF</v>
      </c>
      <c r="AA23817" s="237">
        <f t="shared" si="4534"/>
        <v>32.9</v>
      </c>
      <c r="AB23817" s="237" t="str">
        <f t="shared" si="4535"/>
        <v>PHO</v>
      </c>
      <c r="AC23817" s="244">
        <v>43187</v>
      </c>
      <c r="AD23817" s="237" t="str">
        <f t="shared" si="4538"/>
        <v>A</v>
      </c>
      <c r="AE23817" s="245">
        <f t="shared" si="4536"/>
        <v>30.216666666666661</v>
      </c>
      <c r="AF23817" s="269">
        <f t="shared" si="4539"/>
        <v>0.14740143369175626</v>
      </c>
      <c r="AG23817" s="237" t="str">
        <f t="shared" si="4532"/>
        <v>Tobias Harris</v>
      </c>
      <c r="AH23817" s="269">
        <f t="shared" si="4540"/>
        <v>0.25359703727050675</v>
      </c>
      <c r="AI23817" s="188" t="b">
        <f t="shared" si="4541"/>
        <v>0</v>
      </c>
      <c r="AJ23817" s="188">
        <f t="shared" si="4542"/>
        <v>35.5</v>
      </c>
    </row>
    <row r="23818" spans="1:36" x14ac:dyDescent="0.2">
      <c r="A23818" s="188" t="s">
        <v>298</v>
      </c>
      <c r="B23818" s="188" t="s">
        <v>69</v>
      </c>
      <c r="C23818" s="188" t="s">
        <v>373</v>
      </c>
      <c r="D23818" s="188" t="s">
        <v>64</v>
      </c>
      <c r="E23818" s="246">
        <v>1.3694444444444445</v>
      </c>
      <c r="F23818" s="188">
        <v>7</v>
      </c>
      <c r="G23818" s="188">
        <v>12</v>
      </c>
      <c r="H23818" s="188">
        <v>0.58299999999999996</v>
      </c>
      <c r="I23818" s="258">
        <v>1</v>
      </c>
      <c r="J23818" s="188">
        <v>3</v>
      </c>
      <c r="K23818" s="261">
        <v>0.33300000000000002</v>
      </c>
      <c r="L23818" s="188">
        <v>3</v>
      </c>
      <c r="M23818" s="188">
        <v>4</v>
      </c>
      <c r="N23818" s="188">
        <v>0.75</v>
      </c>
      <c r="O23818" s="188">
        <v>0</v>
      </c>
      <c r="P23818" s="188">
        <v>2</v>
      </c>
      <c r="Q23818" s="188">
        <v>2</v>
      </c>
      <c r="R23818" s="188">
        <v>8</v>
      </c>
      <c r="S23818" s="188">
        <v>3</v>
      </c>
      <c r="T23818" s="188">
        <v>0</v>
      </c>
      <c r="U23818" s="188">
        <v>3</v>
      </c>
      <c r="V23818" s="188">
        <v>1</v>
      </c>
      <c r="W23818" s="188">
        <v>18</v>
      </c>
      <c r="X23818" s="237" t="str">
        <f t="shared" si="4537"/>
        <v>Austin Rivers</v>
      </c>
      <c r="Y23818" s="237" t="str">
        <f t="shared" si="4533"/>
        <v>LAC</v>
      </c>
      <c r="Z23818" s="237" t="str">
        <f t="shared" si="4531"/>
        <v>PG</v>
      </c>
      <c r="AA23818" s="237">
        <f t="shared" si="4534"/>
        <v>38.4</v>
      </c>
      <c r="AB23818" s="237" t="str">
        <f t="shared" si="4535"/>
        <v>PHO</v>
      </c>
      <c r="AC23818" s="244">
        <v>43187</v>
      </c>
      <c r="AD23818" s="237" t="str">
        <f t="shared" si="4538"/>
        <v>A</v>
      </c>
      <c r="AE23818" s="245">
        <f t="shared" si="4536"/>
        <v>32.866666666666667</v>
      </c>
      <c r="AF23818" s="269">
        <f t="shared" si="4539"/>
        <v>0.17204301075268819</v>
      </c>
      <c r="AG23818" s="237" t="str">
        <f t="shared" si="4532"/>
        <v>Austin Rivers</v>
      </c>
      <c r="AH23818" s="269">
        <f t="shared" si="4540"/>
        <v>0.21854534917415247</v>
      </c>
      <c r="AI23818" s="188" t="b">
        <f t="shared" si="4541"/>
        <v>0</v>
      </c>
      <c r="AJ23818" s="188">
        <f t="shared" si="4542"/>
        <v>44</v>
      </c>
    </row>
    <row r="23819" spans="1:36" x14ac:dyDescent="0.2">
      <c r="A23819" s="188" t="s">
        <v>213</v>
      </c>
      <c r="B23819" s="188" t="s">
        <v>69</v>
      </c>
      <c r="C23819" s="188" t="s">
        <v>373</v>
      </c>
      <c r="D23819" s="188" t="s">
        <v>64</v>
      </c>
      <c r="E23819" s="246">
        <v>1.1409722222222223</v>
      </c>
      <c r="F23819" s="188">
        <v>5</v>
      </c>
      <c r="G23819" s="188">
        <v>8</v>
      </c>
      <c r="H23819" s="188">
        <v>0.625</v>
      </c>
      <c r="I23819" s="258">
        <v>0</v>
      </c>
      <c r="J23819" s="188">
        <v>0</v>
      </c>
      <c r="K23819" s="261"/>
      <c r="L23819" s="188">
        <v>3</v>
      </c>
      <c r="M23819" s="188">
        <v>6</v>
      </c>
      <c r="N23819" s="188">
        <v>0.5</v>
      </c>
      <c r="O23819" s="188">
        <v>5</v>
      </c>
      <c r="P23819" s="188">
        <v>10</v>
      </c>
      <c r="Q23819" s="188">
        <v>15</v>
      </c>
      <c r="R23819" s="188">
        <v>4</v>
      </c>
      <c r="S23819" s="188">
        <v>0</v>
      </c>
      <c r="T23819" s="188">
        <v>1</v>
      </c>
      <c r="U23819" s="188">
        <v>1</v>
      </c>
      <c r="V23819" s="188">
        <v>2</v>
      </c>
      <c r="W23819" s="188">
        <v>13</v>
      </c>
      <c r="X23819" s="237" t="str">
        <f t="shared" si="4537"/>
        <v>DeAndre Jordan</v>
      </c>
      <c r="Y23819" s="237" t="str">
        <f t="shared" si="4533"/>
        <v>LAC</v>
      </c>
      <c r="Z23819" s="237" t="str">
        <f t="shared" si="4531"/>
        <v>C</v>
      </c>
      <c r="AA23819" s="237">
        <f t="shared" si="4534"/>
        <v>39</v>
      </c>
      <c r="AB23819" s="237" t="str">
        <f t="shared" si="4535"/>
        <v>PHO</v>
      </c>
      <c r="AC23819" s="244">
        <v>43187</v>
      </c>
      <c r="AD23819" s="237" t="str">
        <f t="shared" si="4538"/>
        <v>A</v>
      </c>
      <c r="AE23819" s="245">
        <f t="shared" si="4536"/>
        <v>27.383333333333333</v>
      </c>
      <c r="AF23819" s="269">
        <f t="shared" si="4539"/>
        <v>0.17473118279569894</v>
      </c>
      <c r="AG23819" s="237" t="str">
        <f t="shared" si="4532"/>
        <v>DeAndre Jordan</v>
      </c>
      <c r="AH23819" s="269">
        <f t="shared" si="4540"/>
        <v>0.18217546300321716</v>
      </c>
      <c r="AI23819" s="188" t="b">
        <f t="shared" si="4541"/>
        <v>0</v>
      </c>
      <c r="AJ23819" s="188">
        <f t="shared" si="4542"/>
        <v>44.25</v>
      </c>
    </row>
    <row r="23820" spans="1:36" x14ac:dyDescent="0.2">
      <c r="A23820" s="188" t="s">
        <v>353</v>
      </c>
      <c r="B23820" s="188" t="s">
        <v>69</v>
      </c>
      <c r="C23820" s="188" t="s">
        <v>373</v>
      </c>
      <c r="D23820" s="188" t="s">
        <v>64</v>
      </c>
      <c r="E23820" s="246">
        <v>1.1180555555555556</v>
      </c>
      <c r="F23820" s="188">
        <v>5</v>
      </c>
      <c r="G23820" s="188">
        <v>12</v>
      </c>
      <c r="H23820" s="188">
        <v>0.41699999999999998</v>
      </c>
      <c r="I23820" s="258">
        <v>1</v>
      </c>
      <c r="J23820" s="188">
        <v>2</v>
      </c>
      <c r="K23820" s="261">
        <v>0.5</v>
      </c>
      <c r="L23820" s="188">
        <v>2</v>
      </c>
      <c r="M23820" s="188">
        <v>3</v>
      </c>
      <c r="N23820" s="188">
        <v>0.66700000000000004</v>
      </c>
      <c r="O23820" s="188">
        <v>1</v>
      </c>
      <c r="P23820" s="188">
        <v>1</v>
      </c>
      <c r="Q23820" s="188">
        <v>2</v>
      </c>
      <c r="R23820" s="188">
        <v>3</v>
      </c>
      <c r="S23820" s="188">
        <v>0</v>
      </c>
      <c r="T23820" s="188">
        <v>0</v>
      </c>
      <c r="U23820" s="188">
        <v>6</v>
      </c>
      <c r="V23820" s="188">
        <v>2</v>
      </c>
      <c r="W23820" s="188">
        <v>13</v>
      </c>
      <c r="X23820" s="237" t="str">
        <f t="shared" si="4537"/>
        <v>Lou Williams</v>
      </c>
      <c r="Y23820" s="237" t="str">
        <f t="shared" si="4533"/>
        <v>LAC</v>
      </c>
      <c r="Z23820" s="237" t="str">
        <f t="shared" si="4531"/>
        <v>SG</v>
      </c>
      <c r="AA23820" s="237">
        <f t="shared" si="4534"/>
        <v>13.899999999999999</v>
      </c>
      <c r="AB23820" s="237" t="str">
        <f t="shared" si="4535"/>
        <v>PHO</v>
      </c>
      <c r="AC23820" s="244">
        <v>43187</v>
      </c>
      <c r="AD23820" s="237" t="str">
        <f t="shared" si="4538"/>
        <v>A</v>
      </c>
      <c r="AE23820" s="245">
        <f t="shared" si="4536"/>
        <v>26.833333333333336</v>
      </c>
      <c r="AF23820" s="269">
        <f t="shared" si="4539"/>
        <v>6.2275985663082435E-2</v>
      </c>
      <c r="AG23820" s="237" t="str">
        <f t="shared" si="4532"/>
        <v>Lou Williams</v>
      </c>
      <c r="AH23820" s="269">
        <f t="shared" si="4540"/>
        <v>0.30857142857142866</v>
      </c>
      <c r="AI23820" s="188" t="b">
        <f t="shared" si="4541"/>
        <v>0</v>
      </c>
      <c r="AJ23820" s="188">
        <f t="shared" si="4542"/>
        <v>19</v>
      </c>
    </row>
    <row r="23821" spans="1:36" x14ac:dyDescent="0.2">
      <c r="A23821" s="188" t="s">
        <v>710</v>
      </c>
      <c r="B23821" s="188" t="s">
        <v>69</v>
      </c>
      <c r="C23821" s="188" t="s">
        <v>373</v>
      </c>
      <c r="D23821" s="188" t="s">
        <v>64</v>
      </c>
      <c r="E23821" s="246">
        <v>1.4291666666666665</v>
      </c>
      <c r="F23821" s="188">
        <v>5</v>
      </c>
      <c r="G23821" s="188">
        <v>13</v>
      </c>
      <c r="H23821" s="188">
        <v>0.38500000000000001</v>
      </c>
      <c r="I23821" s="258">
        <v>0</v>
      </c>
      <c r="J23821" s="188">
        <v>1</v>
      </c>
      <c r="K23821" s="261">
        <v>0</v>
      </c>
      <c r="L23821" s="188">
        <v>2</v>
      </c>
      <c r="M23821" s="188">
        <v>2</v>
      </c>
      <c r="N23821" s="188">
        <v>1</v>
      </c>
      <c r="O23821" s="188">
        <v>0</v>
      </c>
      <c r="P23821" s="188">
        <v>7</v>
      </c>
      <c r="Q23821" s="188">
        <v>7</v>
      </c>
      <c r="R23821" s="188">
        <v>1</v>
      </c>
      <c r="S23821" s="188">
        <v>3</v>
      </c>
      <c r="T23821" s="188">
        <v>1</v>
      </c>
      <c r="U23821" s="188">
        <v>3</v>
      </c>
      <c r="V23821" s="188">
        <v>2</v>
      </c>
      <c r="W23821" s="188">
        <v>12</v>
      </c>
      <c r="X23821" s="237" t="str">
        <f t="shared" si="4537"/>
        <v>Tyrone Wallace</v>
      </c>
      <c r="Y23821" s="237" t="str">
        <f t="shared" si="4533"/>
        <v>LAC</v>
      </c>
      <c r="Z23821" s="237" t="str">
        <f t="shared" si="4531"/>
        <v>PG</v>
      </c>
      <c r="AA23821" s="237">
        <f t="shared" si="4534"/>
        <v>30.9</v>
      </c>
      <c r="AB23821" s="237" t="str">
        <f t="shared" si="4535"/>
        <v>PHO</v>
      </c>
      <c r="AC23821" s="244">
        <v>43187</v>
      </c>
      <c r="AD23821" s="237" t="str">
        <f t="shared" si="4538"/>
        <v>A</v>
      </c>
      <c r="AE23821" s="245">
        <f t="shared" si="4536"/>
        <v>34.299999999999997</v>
      </c>
      <c r="AF23821" s="269">
        <f t="shared" si="4539"/>
        <v>0.13844086021505375</v>
      </c>
      <c r="AG23821" s="237" t="str">
        <f t="shared" si="4532"/>
        <v>Tyrone Wallace</v>
      </c>
      <c r="AH23821" s="269">
        <f t="shared" si="4540"/>
        <v>0.21091211995002093</v>
      </c>
      <c r="AI23821" s="188" t="b">
        <f t="shared" si="4541"/>
        <v>0</v>
      </c>
      <c r="AJ23821" s="188">
        <f t="shared" si="4542"/>
        <v>32.75</v>
      </c>
    </row>
    <row r="23822" spans="1:36" x14ac:dyDescent="0.2">
      <c r="A23822" s="188" t="s">
        <v>179</v>
      </c>
      <c r="B23822" s="188" t="s">
        <v>69</v>
      </c>
      <c r="C23822" s="188" t="s">
        <v>373</v>
      </c>
      <c r="D23822" s="188" t="s">
        <v>64</v>
      </c>
      <c r="E23822" s="247">
        <v>0.74375000000000002</v>
      </c>
      <c r="F23822" s="188">
        <v>4</v>
      </c>
      <c r="G23822" s="188">
        <v>4</v>
      </c>
      <c r="H23822" s="188">
        <v>1</v>
      </c>
      <c r="I23822" s="258">
        <v>0</v>
      </c>
      <c r="J23822" s="188">
        <v>0</v>
      </c>
      <c r="K23822" s="261"/>
      <c r="L23822" s="188">
        <v>2</v>
      </c>
      <c r="M23822" s="188">
        <v>4</v>
      </c>
      <c r="N23822" s="188">
        <v>0.5</v>
      </c>
      <c r="O23822" s="188">
        <v>0</v>
      </c>
      <c r="P23822" s="188">
        <v>6</v>
      </c>
      <c r="Q23822" s="188">
        <v>6</v>
      </c>
      <c r="R23822" s="188">
        <v>3</v>
      </c>
      <c r="S23822" s="188">
        <v>0</v>
      </c>
      <c r="T23822" s="188">
        <v>0</v>
      </c>
      <c r="U23822" s="188">
        <v>1</v>
      </c>
      <c r="V23822" s="188">
        <v>1</v>
      </c>
      <c r="W23822" s="188">
        <v>10</v>
      </c>
      <c r="X23822" s="237" t="str">
        <f t="shared" si="4537"/>
        <v>Montrezl Harrell</v>
      </c>
      <c r="Y23822" s="237" t="str">
        <f t="shared" si="4533"/>
        <v>LAC</v>
      </c>
      <c r="Z23822" s="237" t="str">
        <f t="shared" si="4531"/>
        <v>PF</v>
      </c>
      <c r="AA23822" s="237">
        <f t="shared" si="4534"/>
        <v>20.7</v>
      </c>
      <c r="AB23822" s="237" t="str">
        <f t="shared" si="4535"/>
        <v>PHO</v>
      </c>
      <c r="AC23822" s="244">
        <v>43187</v>
      </c>
      <c r="AD23822" s="237" t="str">
        <f t="shared" si="4538"/>
        <v>A</v>
      </c>
      <c r="AE23822" s="245">
        <f t="shared" si="4536"/>
        <v>17.850000000000001</v>
      </c>
      <c r="AF23822" s="269">
        <f t="shared" si="4539"/>
        <v>9.2741935483870969E-2</v>
      </c>
      <c r="AG23822" s="237" t="str">
        <f t="shared" si="4532"/>
        <v>Montrezl Harrell</v>
      </c>
      <c r="AH23822" s="269">
        <f t="shared" si="4540"/>
        <v>0.16230492196878754</v>
      </c>
      <c r="AI23822" s="188" t="b">
        <f t="shared" si="4541"/>
        <v>0</v>
      </c>
      <c r="AJ23822" s="188">
        <f t="shared" si="4542"/>
        <v>23</v>
      </c>
    </row>
    <row r="23823" spans="1:36" x14ac:dyDescent="0.2">
      <c r="A23823" s="188" t="s">
        <v>623</v>
      </c>
      <c r="B23823" s="188" t="s">
        <v>69</v>
      </c>
      <c r="C23823" s="188" t="s">
        <v>373</v>
      </c>
      <c r="D23823" s="188" t="s">
        <v>64</v>
      </c>
      <c r="E23823" s="247">
        <v>0.68958333333333333</v>
      </c>
      <c r="F23823" s="188">
        <v>3</v>
      </c>
      <c r="G23823" s="188">
        <v>5</v>
      </c>
      <c r="H23823" s="188">
        <v>0.6</v>
      </c>
      <c r="I23823" s="258">
        <v>1</v>
      </c>
      <c r="J23823" s="188">
        <v>3</v>
      </c>
      <c r="K23823" s="261">
        <v>0.33300000000000002</v>
      </c>
      <c r="L23823" s="188">
        <v>2</v>
      </c>
      <c r="M23823" s="188">
        <v>2</v>
      </c>
      <c r="N23823" s="188">
        <v>1</v>
      </c>
      <c r="O23823" s="188">
        <v>0</v>
      </c>
      <c r="P23823" s="188">
        <v>1</v>
      </c>
      <c r="Q23823" s="188">
        <v>1</v>
      </c>
      <c r="R23823" s="188">
        <v>0</v>
      </c>
      <c r="S23823" s="188">
        <v>0</v>
      </c>
      <c r="T23823" s="188">
        <v>0</v>
      </c>
      <c r="U23823" s="188">
        <v>1</v>
      </c>
      <c r="V23823" s="188">
        <v>3</v>
      </c>
      <c r="W23823" s="188">
        <v>9</v>
      </c>
      <c r="X23823" s="237" t="str">
        <f t="shared" si="4537"/>
        <v>C.J. Williams</v>
      </c>
      <c r="Y23823" s="237" t="str">
        <f t="shared" si="4533"/>
        <v>LAC</v>
      </c>
      <c r="Z23823" s="237" t="str">
        <f t="shared" si="4531"/>
        <v>SG</v>
      </c>
      <c r="AA23823" s="237">
        <f t="shared" si="4534"/>
        <v>9.1999999999999993</v>
      </c>
      <c r="AB23823" s="237" t="str">
        <f t="shared" si="4535"/>
        <v>PHO</v>
      </c>
      <c r="AC23823" s="244">
        <v>43187</v>
      </c>
      <c r="AD23823" s="237" t="str">
        <f t="shared" si="4538"/>
        <v>A</v>
      </c>
      <c r="AE23823" s="245">
        <f t="shared" si="4536"/>
        <v>16.55</v>
      </c>
      <c r="AF23823" s="269">
        <f t="shared" si="4539"/>
        <v>4.1218637992831542E-2</v>
      </c>
      <c r="AG23823" s="237" t="str">
        <f t="shared" si="4532"/>
        <v>C.J. Williams</v>
      </c>
      <c r="AH23823" s="269">
        <f t="shared" si="4540"/>
        <v>0.17816141562365129</v>
      </c>
      <c r="AI23823" s="188" t="b">
        <f t="shared" si="4541"/>
        <v>0</v>
      </c>
      <c r="AJ23823" s="188">
        <f t="shared" si="4542"/>
        <v>9.75</v>
      </c>
    </row>
    <row r="23824" spans="1:36" x14ac:dyDescent="0.2">
      <c r="A23824" s="188" t="s">
        <v>622</v>
      </c>
      <c r="B23824" s="188" t="s">
        <v>69</v>
      </c>
      <c r="C23824" s="188" t="s">
        <v>373</v>
      </c>
      <c r="D23824" s="188" t="s">
        <v>64</v>
      </c>
      <c r="E23824" s="247">
        <v>0.9243055555555556</v>
      </c>
      <c r="F23824" s="188">
        <v>3</v>
      </c>
      <c r="G23824" s="188">
        <v>6</v>
      </c>
      <c r="H23824" s="188">
        <v>0.5</v>
      </c>
      <c r="I23824" s="258">
        <v>0</v>
      </c>
      <c r="J23824" s="188">
        <v>1</v>
      </c>
      <c r="K23824" s="261">
        <v>0</v>
      </c>
      <c r="L23824" s="188">
        <v>1</v>
      </c>
      <c r="M23824" s="188">
        <v>2</v>
      </c>
      <c r="N23824" s="188">
        <v>0.5</v>
      </c>
      <c r="O23824" s="188">
        <v>3</v>
      </c>
      <c r="P23824" s="188">
        <v>2</v>
      </c>
      <c r="Q23824" s="188">
        <v>5</v>
      </c>
      <c r="R23824" s="188">
        <v>2</v>
      </c>
      <c r="S23824" s="188">
        <v>0</v>
      </c>
      <c r="T23824" s="188">
        <v>1</v>
      </c>
      <c r="U23824" s="188">
        <v>1</v>
      </c>
      <c r="V23824" s="188">
        <v>2</v>
      </c>
      <c r="W23824" s="188">
        <v>7</v>
      </c>
      <c r="X23824" s="237" t="str">
        <f t="shared" si="4537"/>
        <v>Sindarius Thornwell</v>
      </c>
      <c r="Y23824" s="237" t="str">
        <f t="shared" si="4533"/>
        <v>LAC</v>
      </c>
      <c r="Z23824" s="237" t="str">
        <f t="shared" ref="Z23824:Z23856" si="4543">VLOOKUP(X23824,BBRef,2,FALSE)</f>
        <v>SG</v>
      </c>
      <c r="AA23824" s="237">
        <f t="shared" si="4534"/>
        <v>18</v>
      </c>
      <c r="AB23824" s="237" t="str">
        <f t="shared" si="4535"/>
        <v>PHO</v>
      </c>
      <c r="AC23824" s="244">
        <v>43187</v>
      </c>
      <c r="AD23824" s="237" t="str">
        <f t="shared" si="4538"/>
        <v>A</v>
      </c>
      <c r="AE23824" s="245">
        <f t="shared" si="4536"/>
        <v>22.183333333333334</v>
      </c>
      <c r="AF23824" s="269">
        <f t="shared" si="4539"/>
        <v>8.0645161290322578E-2</v>
      </c>
      <c r="AG23824" s="237" t="str">
        <f t="shared" ref="AG23824:AG23856" si="4544">X23824</f>
        <v>Sindarius Thornwell</v>
      </c>
      <c r="AH23824" s="269">
        <f t="shared" si="4540"/>
        <v>0.15223784479982833</v>
      </c>
      <c r="AI23824" s="188" t="b">
        <f t="shared" si="4541"/>
        <v>0</v>
      </c>
      <c r="AJ23824" s="188">
        <f t="shared" si="4542"/>
        <v>20.75</v>
      </c>
    </row>
    <row r="23825" spans="1:36" x14ac:dyDescent="0.2">
      <c r="A23825" s="188" t="s">
        <v>133</v>
      </c>
      <c r="B23825" s="188" t="s">
        <v>69</v>
      </c>
      <c r="C23825" s="188" t="s">
        <v>373</v>
      </c>
      <c r="D23825" s="188" t="s">
        <v>64</v>
      </c>
      <c r="E23825" s="247">
        <v>0.30208333333333331</v>
      </c>
      <c r="F23825" s="188">
        <v>1</v>
      </c>
      <c r="G23825" s="188">
        <v>2</v>
      </c>
      <c r="H23825" s="188">
        <v>0.5</v>
      </c>
      <c r="I23825" s="258">
        <v>0</v>
      </c>
      <c r="J23825" s="188">
        <v>0</v>
      </c>
      <c r="K23825" s="261"/>
      <c r="L23825" s="188">
        <v>0</v>
      </c>
      <c r="M23825" s="188">
        <v>0</v>
      </c>
      <c r="O23825" s="188">
        <v>1</v>
      </c>
      <c r="P23825" s="188">
        <v>4</v>
      </c>
      <c r="Q23825" s="188">
        <v>5</v>
      </c>
      <c r="R23825" s="188">
        <v>0</v>
      </c>
      <c r="S23825" s="188">
        <v>0</v>
      </c>
      <c r="T23825" s="188">
        <v>1</v>
      </c>
      <c r="U23825" s="188">
        <v>1</v>
      </c>
      <c r="V23825" s="188">
        <v>0</v>
      </c>
      <c r="W23825" s="188">
        <v>2</v>
      </c>
      <c r="X23825" s="237" t="str">
        <f t="shared" si="4537"/>
        <v>Sam Dekker</v>
      </c>
      <c r="Y23825" s="237" t="str">
        <f t="shared" si="4533"/>
        <v>LAC</v>
      </c>
      <c r="Z23825" s="237" t="str">
        <f t="shared" si="4543"/>
        <v>SF</v>
      </c>
      <c r="AA23825" s="237">
        <f t="shared" si="4534"/>
        <v>10</v>
      </c>
      <c r="AB23825" s="237" t="str">
        <f t="shared" si="4535"/>
        <v>PHO</v>
      </c>
      <c r="AC23825" s="244">
        <v>43187</v>
      </c>
      <c r="AD23825" s="237" t="str">
        <f t="shared" si="4538"/>
        <v>A</v>
      </c>
      <c r="AE23825" s="245">
        <f t="shared" si="4536"/>
        <v>7.25</v>
      </c>
      <c r="AF23825" s="269">
        <f t="shared" si="4539"/>
        <v>4.4802867383512544E-2</v>
      </c>
      <c r="AG23825" s="237" t="str">
        <f t="shared" si="4544"/>
        <v>Sam Dekker</v>
      </c>
      <c r="AH23825" s="269">
        <f t="shared" si="4540"/>
        <v>0.17733990147783257</v>
      </c>
      <c r="AI23825" s="188" t="b">
        <f t="shared" si="4541"/>
        <v>0</v>
      </c>
      <c r="AJ23825" s="188">
        <f t="shared" si="4542"/>
        <v>10.75</v>
      </c>
    </row>
    <row r="23826" spans="1:36" x14ac:dyDescent="0.2">
      <c r="A23826" s="188" t="s">
        <v>211</v>
      </c>
      <c r="B23826" s="188" t="s">
        <v>69</v>
      </c>
      <c r="C23826" s="188" t="s">
        <v>373</v>
      </c>
      <c r="D23826" s="188" t="s">
        <v>64</v>
      </c>
      <c r="E23826" s="247">
        <v>0.90833333333333333</v>
      </c>
      <c r="F23826" s="188">
        <v>0</v>
      </c>
      <c r="G23826" s="188">
        <v>1</v>
      </c>
      <c r="H23826" s="188">
        <v>0</v>
      </c>
      <c r="I23826" s="258">
        <v>0</v>
      </c>
      <c r="J23826" s="188">
        <v>1</v>
      </c>
      <c r="K23826" s="261">
        <v>0</v>
      </c>
      <c r="L23826" s="188">
        <v>0</v>
      </c>
      <c r="M23826" s="188">
        <v>0</v>
      </c>
      <c r="O23826" s="188">
        <v>0</v>
      </c>
      <c r="P23826" s="188">
        <v>4</v>
      </c>
      <c r="Q23826" s="188">
        <v>4</v>
      </c>
      <c r="R23826" s="188">
        <v>1</v>
      </c>
      <c r="S23826" s="188">
        <v>1</v>
      </c>
      <c r="T23826" s="188">
        <v>0</v>
      </c>
      <c r="U23826" s="188">
        <v>2</v>
      </c>
      <c r="V23826" s="188">
        <v>2</v>
      </c>
      <c r="W23826" s="188">
        <v>0</v>
      </c>
      <c r="X23826" s="237" t="str">
        <f t="shared" si="4537"/>
        <v>Wesley Johnson</v>
      </c>
      <c r="Y23826" s="237" t="str">
        <f t="shared" si="4533"/>
        <v>LAC</v>
      </c>
      <c r="Z23826" s="237" t="str">
        <f t="shared" si="4543"/>
        <v>SF</v>
      </c>
      <c r="AA23826" s="237">
        <f t="shared" si="4534"/>
        <v>7.3000000000000007</v>
      </c>
      <c r="AB23826" s="237" t="str">
        <f t="shared" si="4535"/>
        <v>PHO</v>
      </c>
      <c r="AC23826" s="244">
        <v>43187</v>
      </c>
      <c r="AD23826" s="237" t="str">
        <f t="shared" si="4538"/>
        <v>A</v>
      </c>
      <c r="AE23826" s="245">
        <f t="shared" si="4536"/>
        <v>21.8</v>
      </c>
      <c r="AF23826" s="269">
        <f t="shared" si="4539"/>
        <v>3.2706093189964161E-2</v>
      </c>
      <c r="AG23826" s="237" t="str">
        <f t="shared" si="4544"/>
        <v>Wesley Johnson</v>
      </c>
      <c r="AH23826" s="269">
        <f t="shared" si="4540"/>
        <v>5.897771952817827E-2</v>
      </c>
      <c r="AI23826" s="188" t="b">
        <f t="shared" si="4541"/>
        <v>0</v>
      </c>
      <c r="AJ23826" s="188">
        <f t="shared" si="4542"/>
        <v>9</v>
      </c>
    </row>
    <row r="23827" spans="1:36" x14ac:dyDescent="0.2">
      <c r="A23827" s="188" t="s">
        <v>244</v>
      </c>
      <c r="B23827" s="188" t="s">
        <v>69</v>
      </c>
      <c r="C23827" s="188" t="s">
        <v>373</v>
      </c>
      <c r="D23827" s="188" t="s">
        <v>64</v>
      </c>
      <c r="E23827" s="247">
        <v>0.11527777777777777</v>
      </c>
      <c r="F23827" s="188">
        <v>0</v>
      </c>
      <c r="G23827" s="188">
        <v>1</v>
      </c>
      <c r="H23827" s="188">
        <v>0</v>
      </c>
      <c r="I23827" s="258">
        <v>0</v>
      </c>
      <c r="J23827" s="188">
        <v>0</v>
      </c>
      <c r="K23827" s="261"/>
      <c r="L23827" s="188">
        <v>0</v>
      </c>
      <c r="M23827" s="188">
        <v>0</v>
      </c>
      <c r="O23827" s="188">
        <v>0</v>
      </c>
      <c r="P23827" s="188">
        <v>2</v>
      </c>
      <c r="Q23827" s="188">
        <v>2</v>
      </c>
      <c r="R23827" s="188">
        <v>1</v>
      </c>
      <c r="S23827" s="188">
        <v>0</v>
      </c>
      <c r="T23827" s="188">
        <v>0</v>
      </c>
      <c r="U23827" s="188">
        <v>1</v>
      </c>
      <c r="V23827" s="188">
        <v>2</v>
      </c>
      <c r="W23827" s="188">
        <v>0</v>
      </c>
      <c r="X23827" s="237" t="str">
        <f t="shared" si="4537"/>
        <v>Boban Marjanovic</v>
      </c>
      <c r="Y23827" s="237" t="str">
        <f t="shared" si="4533"/>
        <v>LAC</v>
      </c>
      <c r="Z23827" s="237" t="str">
        <f t="shared" si="4543"/>
        <v>C</v>
      </c>
      <c r="AA23827" s="237">
        <f t="shared" si="4534"/>
        <v>2.9</v>
      </c>
      <c r="AB23827" s="237" t="str">
        <f t="shared" si="4535"/>
        <v>PHO</v>
      </c>
      <c r="AC23827" s="244">
        <v>43187</v>
      </c>
      <c r="AD23827" s="237" t="str">
        <f t="shared" si="4538"/>
        <v>A</v>
      </c>
      <c r="AE23827" s="245">
        <f t="shared" si="4536"/>
        <v>2.7666666666666666</v>
      </c>
      <c r="AF23827" s="269">
        <f t="shared" si="4539"/>
        <v>1.2992831541218637E-2</v>
      </c>
      <c r="AG23827" s="237" t="str">
        <f t="shared" si="4544"/>
        <v>Boban Marjanovic</v>
      </c>
      <c r="AH23827" s="269">
        <f t="shared" si="4540"/>
        <v>0.30981067125645445</v>
      </c>
      <c r="AI23827" s="188" t="b">
        <f t="shared" si="4541"/>
        <v>0</v>
      </c>
      <c r="AJ23827" s="188">
        <f t="shared" si="4542"/>
        <v>4</v>
      </c>
    </row>
    <row r="23828" spans="1:36" x14ac:dyDescent="0.2">
      <c r="A23828" s="188" t="s">
        <v>336</v>
      </c>
      <c r="B23828" s="188" t="s">
        <v>64</v>
      </c>
      <c r="D23828" s="188" t="s">
        <v>69</v>
      </c>
      <c r="E23828" s="246">
        <v>1.55</v>
      </c>
      <c r="F23828" s="188">
        <v>9</v>
      </c>
      <c r="G23828" s="188">
        <v>16</v>
      </c>
      <c r="H23828" s="188">
        <v>0.56299999999999994</v>
      </c>
      <c r="I23828" s="258">
        <v>3</v>
      </c>
      <c r="J23828" s="188">
        <v>7</v>
      </c>
      <c r="K23828" s="261">
        <v>0.42899999999999999</v>
      </c>
      <c r="L23828" s="188">
        <v>2</v>
      </c>
      <c r="M23828" s="188">
        <v>2</v>
      </c>
      <c r="N23828" s="188">
        <v>1</v>
      </c>
      <c r="O23828" s="188">
        <v>1</v>
      </c>
      <c r="P23828" s="188">
        <v>2</v>
      </c>
      <c r="Q23828" s="188">
        <v>3</v>
      </c>
      <c r="R23828" s="188">
        <v>2</v>
      </c>
      <c r="S23828" s="188">
        <v>0</v>
      </c>
      <c r="T23828" s="188">
        <v>0</v>
      </c>
      <c r="U23828" s="188">
        <v>2</v>
      </c>
      <c r="V23828" s="188">
        <v>1</v>
      </c>
      <c r="W23828" s="188">
        <v>23</v>
      </c>
      <c r="X23828" s="237" t="str">
        <f t="shared" si="4537"/>
        <v>Tyler Ulis</v>
      </c>
      <c r="Y23828" s="237" t="str">
        <f t="shared" si="4533"/>
        <v>PHO</v>
      </c>
      <c r="Z23828" s="237" t="str">
        <f t="shared" si="4543"/>
        <v>PG</v>
      </c>
      <c r="AA23828" s="237">
        <f t="shared" si="4534"/>
        <v>27.6</v>
      </c>
      <c r="AB23828" s="237" t="str">
        <f t="shared" si="4535"/>
        <v>LAC</v>
      </c>
      <c r="AC23828" s="244">
        <v>43187</v>
      </c>
      <c r="AD23828" s="237" t="str">
        <f t="shared" si="4538"/>
        <v>H</v>
      </c>
      <c r="AE23828" s="245">
        <f t="shared" si="4536"/>
        <v>37.200000000000003</v>
      </c>
      <c r="AF23828" s="269">
        <f t="shared" si="4539"/>
        <v>0.13250120019203074</v>
      </c>
      <c r="AG23828" s="237" t="str">
        <f t="shared" si="4544"/>
        <v>Tyler Ulis</v>
      </c>
      <c r="AH23828" s="269">
        <f t="shared" si="4540"/>
        <v>0.22162745926656335</v>
      </c>
      <c r="AI23828" s="188" t="b">
        <f t="shared" si="4541"/>
        <v>0</v>
      </c>
      <c r="AJ23828" s="188">
        <f t="shared" si="4542"/>
        <v>30.25</v>
      </c>
    </row>
    <row r="23829" spans="1:36" x14ac:dyDescent="0.2">
      <c r="A23829" s="188" t="s">
        <v>572</v>
      </c>
      <c r="B23829" s="188" t="s">
        <v>64</v>
      </c>
      <c r="D23829" s="188" t="s">
        <v>69</v>
      </c>
      <c r="E23829" s="246">
        <v>1.4680555555555557</v>
      </c>
      <c r="F23829" s="188">
        <v>8</v>
      </c>
      <c r="G23829" s="188">
        <v>17</v>
      </c>
      <c r="H23829" s="188">
        <v>0.47099999999999997</v>
      </c>
      <c r="I23829" s="258">
        <v>1</v>
      </c>
      <c r="J23829" s="188">
        <v>4</v>
      </c>
      <c r="K23829" s="261">
        <v>0.25</v>
      </c>
      <c r="L23829" s="188">
        <v>1</v>
      </c>
      <c r="M23829" s="188">
        <v>2</v>
      </c>
      <c r="N23829" s="188">
        <v>0.5</v>
      </c>
      <c r="O23829" s="188">
        <v>0</v>
      </c>
      <c r="P23829" s="188">
        <v>3</v>
      </c>
      <c r="Q23829" s="188">
        <v>3</v>
      </c>
      <c r="R23829" s="188">
        <v>5</v>
      </c>
      <c r="S23829" s="188">
        <v>2</v>
      </c>
      <c r="T23829" s="188">
        <v>2</v>
      </c>
      <c r="U23829" s="188">
        <v>3</v>
      </c>
      <c r="V23829" s="188">
        <v>4</v>
      </c>
      <c r="W23829" s="188">
        <v>18</v>
      </c>
      <c r="X23829" s="237" t="str">
        <f t="shared" si="4537"/>
        <v>Josh Jackson</v>
      </c>
      <c r="Y23829" s="237" t="str">
        <f t="shared" si="4533"/>
        <v>PHO</v>
      </c>
      <c r="Z23829" s="237" t="str">
        <f t="shared" si="4543"/>
        <v>SF</v>
      </c>
      <c r="AA23829" s="237">
        <f t="shared" si="4534"/>
        <v>38.1</v>
      </c>
      <c r="AB23829" s="237" t="str">
        <f t="shared" si="4535"/>
        <v>LAC</v>
      </c>
      <c r="AC23829" s="244">
        <v>43187</v>
      </c>
      <c r="AD23829" s="237" t="str">
        <f t="shared" si="4538"/>
        <v>H</v>
      </c>
      <c r="AE23829" s="245">
        <f t="shared" si="4536"/>
        <v>35.233333333333334</v>
      </c>
      <c r="AF23829" s="269">
        <f t="shared" si="4539"/>
        <v>0.18290926548247721</v>
      </c>
      <c r="AG23829" s="237" t="str">
        <f t="shared" si="4544"/>
        <v>Josh Jackson</v>
      </c>
      <c r="AH23829" s="269">
        <f t="shared" si="4540"/>
        <v>0.25878629886842963</v>
      </c>
      <c r="AI23829" s="188" t="b">
        <f t="shared" si="4541"/>
        <v>0</v>
      </c>
      <c r="AJ23829" s="188">
        <f t="shared" si="4542"/>
        <v>41.25</v>
      </c>
    </row>
    <row r="23830" spans="1:36" x14ac:dyDescent="0.2">
      <c r="A23830" s="188" t="s">
        <v>741</v>
      </c>
      <c r="B23830" s="188" t="s">
        <v>64</v>
      </c>
      <c r="D23830" s="188" t="s">
        <v>69</v>
      </c>
      <c r="E23830" s="246">
        <v>1.2743055555555556</v>
      </c>
      <c r="F23830" s="188">
        <v>6</v>
      </c>
      <c r="G23830" s="188">
        <v>12</v>
      </c>
      <c r="H23830" s="188">
        <v>0.5</v>
      </c>
      <c r="I23830" s="258">
        <v>0</v>
      </c>
      <c r="J23830" s="188">
        <v>2</v>
      </c>
      <c r="K23830" s="261">
        <v>0</v>
      </c>
      <c r="L23830" s="188">
        <v>5</v>
      </c>
      <c r="M23830" s="188">
        <v>6</v>
      </c>
      <c r="N23830" s="188">
        <v>0.83299999999999996</v>
      </c>
      <c r="O23830" s="188">
        <v>0</v>
      </c>
      <c r="P23830" s="188">
        <v>4</v>
      </c>
      <c r="Q23830" s="188">
        <v>4</v>
      </c>
      <c r="R23830" s="188">
        <v>2</v>
      </c>
      <c r="S23830" s="188">
        <v>4</v>
      </c>
      <c r="T23830" s="188">
        <v>0</v>
      </c>
      <c r="U23830" s="188">
        <v>0</v>
      </c>
      <c r="V23830" s="188">
        <v>1</v>
      </c>
      <c r="W23830" s="188">
        <v>17</v>
      </c>
      <c r="X23830" s="237" t="str">
        <f t="shared" si="4537"/>
        <v>Shaquille Harrison</v>
      </c>
      <c r="Y23830" s="237" t="str">
        <f t="shared" si="4533"/>
        <v>PHO</v>
      </c>
      <c r="Z23830" s="237" t="str">
        <f t="shared" si="4543"/>
        <v>PG</v>
      </c>
      <c r="AA23830" s="237">
        <f t="shared" si="4534"/>
        <v>36.799999999999997</v>
      </c>
      <c r="AB23830" s="237" t="str">
        <f t="shared" si="4535"/>
        <v>LAC</v>
      </c>
      <c r="AC23830" s="244">
        <v>43187</v>
      </c>
      <c r="AD23830" s="237" t="str">
        <f t="shared" si="4538"/>
        <v>H</v>
      </c>
      <c r="AE23830" s="245">
        <f t="shared" si="4536"/>
        <v>30.583333333333336</v>
      </c>
      <c r="AF23830" s="269">
        <f t="shared" si="4539"/>
        <v>0.17666826692270762</v>
      </c>
      <c r="AG23830" s="237" t="str">
        <f t="shared" si="4544"/>
        <v>Shaquille Harrison</v>
      </c>
      <c r="AH23830" s="269">
        <f t="shared" si="4540"/>
        <v>0.20903585069547731</v>
      </c>
      <c r="AI23830" s="188" t="b">
        <f t="shared" si="4541"/>
        <v>0</v>
      </c>
      <c r="AJ23830" s="188">
        <f t="shared" si="4542"/>
        <v>38</v>
      </c>
    </row>
    <row r="23831" spans="1:36" x14ac:dyDescent="0.2">
      <c r="A23831" s="188" t="s">
        <v>128</v>
      </c>
      <c r="B23831" s="188" t="s">
        <v>64</v>
      </c>
      <c r="D23831" s="188" t="s">
        <v>69</v>
      </c>
      <c r="E23831" s="246">
        <v>1.3368055555555556</v>
      </c>
      <c r="F23831" s="188">
        <v>5</v>
      </c>
      <c r="G23831" s="188">
        <v>11</v>
      </c>
      <c r="H23831" s="188">
        <v>0.45500000000000002</v>
      </c>
      <c r="I23831" s="258">
        <v>4</v>
      </c>
      <c r="J23831" s="188">
        <v>8</v>
      </c>
      <c r="K23831" s="261">
        <v>0.5</v>
      </c>
      <c r="L23831" s="188">
        <v>1</v>
      </c>
      <c r="M23831" s="188">
        <v>2</v>
      </c>
      <c r="N23831" s="188">
        <v>0.5</v>
      </c>
      <c r="O23831" s="188">
        <v>0</v>
      </c>
      <c r="P23831" s="188">
        <v>4</v>
      </c>
      <c r="Q23831" s="188">
        <v>4</v>
      </c>
      <c r="R23831" s="188">
        <v>0</v>
      </c>
      <c r="S23831" s="188">
        <v>1</v>
      </c>
      <c r="T23831" s="188">
        <v>0</v>
      </c>
      <c r="U23831" s="188">
        <v>1</v>
      </c>
      <c r="V23831" s="188">
        <v>2</v>
      </c>
      <c r="W23831" s="188">
        <v>15</v>
      </c>
      <c r="X23831" s="237" t="str">
        <f t="shared" si="4537"/>
        <v>Troy Daniels</v>
      </c>
      <c r="Y23831" s="237" t="str">
        <f t="shared" ref="Y23831:Y23997" si="4545">$B23831</f>
        <v>PHO</v>
      </c>
      <c r="Z23831" s="237" t="str">
        <f t="shared" si="4543"/>
        <v>SG</v>
      </c>
      <c r="AA23831" s="237">
        <f t="shared" ref="AA23831:AA23997" si="4546">$W23831+($Q23831*1.2)+($R23831*1.5)+(3*$S23831)+(3*$T23831)+($U23831*-1)</f>
        <v>21.8</v>
      </c>
      <c r="AB23831" s="237" t="str">
        <f t="shared" ref="AB23831:AB23997" si="4547">$D23831</f>
        <v>LAC</v>
      </c>
      <c r="AC23831" s="244">
        <v>43187</v>
      </c>
      <c r="AD23831" s="237" t="str">
        <f t="shared" si="4538"/>
        <v>H</v>
      </c>
      <c r="AE23831" s="245">
        <f t="shared" ref="AE23831:AE23997" si="4548">$E23831*24</f>
        <v>32.083333333333336</v>
      </c>
      <c r="AF23831" s="269">
        <f t="shared" si="4539"/>
        <v>0.10465674507921269</v>
      </c>
      <c r="AG23831" s="237" t="str">
        <f t="shared" si="4544"/>
        <v>Troy Daniels</v>
      </c>
      <c r="AH23831" s="269">
        <f t="shared" si="4540"/>
        <v>0.17530766177054385</v>
      </c>
      <c r="AI23831" s="188" t="b">
        <f t="shared" si="4541"/>
        <v>0</v>
      </c>
      <c r="AJ23831" s="188">
        <f t="shared" si="4542"/>
        <v>22.5</v>
      </c>
    </row>
    <row r="23832" spans="1:36" x14ac:dyDescent="0.2">
      <c r="A23832" s="188" t="s">
        <v>114</v>
      </c>
      <c r="B23832" s="188" t="s">
        <v>64</v>
      </c>
      <c r="D23832" s="188" t="s">
        <v>69</v>
      </c>
      <c r="E23832" s="246">
        <v>1.2673611111111112</v>
      </c>
      <c r="F23832" s="188">
        <v>4</v>
      </c>
      <c r="G23832" s="188">
        <v>11</v>
      </c>
      <c r="H23832" s="188">
        <v>0.36399999999999999</v>
      </c>
      <c r="I23832" s="258">
        <v>0</v>
      </c>
      <c r="J23832" s="188">
        <v>4</v>
      </c>
      <c r="K23832" s="261">
        <v>0</v>
      </c>
      <c r="L23832" s="188">
        <v>4</v>
      </c>
      <c r="M23832" s="188">
        <v>4</v>
      </c>
      <c r="N23832" s="188">
        <v>1</v>
      </c>
      <c r="O23832" s="188">
        <v>4</v>
      </c>
      <c r="P23832" s="188">
        <v>9</v>
      </c>
      <c r="Q23832" s="188">
        <v>13</v>
      </c>
      <c r="R23832" s="188">
        <v>1</v>
      </c>
      <c r="S23832" s="188">
        <v>4</v>
      </c>
      <c r="T23832" s="188">
        <v>1</v>
      </c>
      <c r="U23832" s="188">
        <v>4</v>
      </c>
      <c r="V23832" s="188">
        <v>4</v>
      </c>
      <c r="W23832" s="188">
        <v>12</v>
      </c>
      <c r="X23832" s="237" t="str">
        <f t="shared" si="4537"/>
        <v>Marquese Chriss</v>
      </c>
      <c r="Y23832" s="237" t="str">
        <f t="shared" si="4545"/>
        <v>PHO</v>
      </c>
      <c r="Z23832" s="237" t="str">
        <f t="shared" si="4543"/>
        <v>SF</v>
      </c>
      <c r="AA23832" s="237">
        <f t="shared" si="4546"/>
        <v>40.1</v>
      </c>
      <c r="AB23832" s="237" t="str">
        <f t="shared" si="4547"/>
        <v>LAC</v>
      </c>
      <c r="AC23832" s="244">
        <v>43187</v>
      </c>
      <c r="AD23832" s="237" t="str">
        <f t="shared" si="4538"/>
        <v>H</v>
      </c>
      <c r="AE23832" s="245">
        <f t="shared" si="4548"/>
        <v>30.416666666666668</v>
      </c>
      <c r="AF23832" s="269">
        <f t="shared" si="4539"/>
        <v>0.19251080172827656</v>
      </c>
      <c r="AG23832" s="237" t="str">
        <f t="shared" si="4544"/>
        <v>Marquese Chriss</v>
      </c>
      <c r="AH23832" s="269">
        <f t="shared" si="4540"/>
        <v>0.24061733564634799</v>
      </c>
      <c r="AI23832" s="188" t="b">
        <f t="shared" si="4541"/>
        <v>0</v>
      </c>
      <c r="AJ23832" s="188">
        <f t="shared" si="4542"/>
        <v>44.75</v>
      </c>
    </row>
    <row r="23833" spans="1:36" x14ac:dyDescent="0.2">
      <c r="A23833" s="188" t="s">
        <v>631</v>
      </c>
      <c r="B23833" s="188" t="s">
        <v>64</v>
      </c>
      <c r="D23833" s="188" t="s">
        <v>69</v>
      </c>
      <c r="E23833" s="247">
        <v>0.58194444444444449</v>
      </c>
      <c r="F23833" s="188">
        <v>2</v>
      </c>
      <c r="G23833" s="188">
        <v>4</v>
      </c>
      <c r="H23833" s="188">
        <v>0.5</v>
      </c>
      <c r="I23833" s="258">
        <v>1</v>
      </c>
      <c r="J23833" s="188">
        <v>1</v>
      </c>
      <c r="K23833" s="261">
        <v>1</v>
      </c>
      <c r="L23833" s="188">
        <v>0</v>
      </c>
      <c r="M23833" s="188">
        <v>2</v>
      </c>
      <c r="N23833" s="188">
        <v>0</v>
      </c>
      <c r="O23833" s="188">
        <v>0</v>
      </c>
      <c r="P23833" s="188">
        <v>3</v>
      </c>
      <c r="Q23833" s="188">
        <v>3</v>
      </c>
      <c r="R23833" s="188">
        <v>1</v>
      </c>
      <c r="S23833" s="188">
        <v>1</v>
      </c>
      <c r="T23833" s="188">
        <v>1</v>
      </c>
      <c r="U23833" s="188">
        <v>0</v>
      </c>
      <c r="V23833" s="188">
        <v>0</v>
      </c>
      <c r="W23833" s="188">
        <v>5</v>
      </c>
      <c r="X23833" s="237" t="str">
        <f t="shared" si="4537"/>
        <v>Davon Reed</v>
      </c>
      <c r="Y23833" s="237" t="str">
        <f t="shared" si="4545"/>
        <v>PHO</v>
      </c>
      <c r="Z23833" s="237" t="str">
        <f t="shared" si="4543"/>
        <v>SG</v>
      </c>
      <c r="AA23833" s="237">
        <f t="shared" si="4546"/>
        <v>16.100000000000001</v>
      </c>
      <c r="AB23833" s="237" t="str">
        <f t="shared" si="4547"/>
        <v>LAC</v>
      </c>
      <c r="AC23833" s="244">
        <v>43187</v>
      </c>
      <c r="AD23833" s="237" t="str">
        <f t="shared" si="4538"/>
        <v>H</v>
      </c>
      <c r="AE23833" s="245">
        <f t="shared" si="4548"/>
        <v>13.966666666666669</v>
      </c>
      <c r="AF23833" s="269">
        <f t="shared" si="4539"/>
        <v>7.7292366778684604E-2</v>
      </c>
      <c r="AG23833" s="237" t="str">
        <f t="shared" si="4544"/>
        <v>Davon Reed</v>
      </c>
      <c r="AH23833" s="269">
        <f t="shared" si="4540"/>
        <v>0.15257787829204489</v>
      </c>
      <c r="AI23833" s="188" t="b">
        <f t="shared" si="4541"/>
        <v>0</v>
      </c>
      <c r="AJ23833" s="188">
        <f t="shared" si="4542"/>
        <v>16.25</v>
      </c>
    </row>
    <row r="23834" spans="1:36" x14ac:dyDescent="0.2">
      <c r="A23834" s="188" t="s">
        <v>573</v>
      </c>
      <c r="B23834" s="188" t="s">
        <v>64</v>
      </c>
      <c r="D23834" s="188" t="s">
        <v>69</v>
      </c>
      <c r="E23834" s="247">
        <v>0.57986111111111105</v>
      </c>
      <c r="F23834" s="188">
        <v>2</v>
      </c>
      <c r="G23834" s="188">
        <v>5</v>
      </c>
      <c r="H23834" s="188">
        <v>0.4</v>
      </c>
      <c r="I23834" s="258">
        <v>1</v>
      </c>
      <c r="J23834" s="188">
        <v>4</v>
      </c>
      <c r="K23834" s="261">
        <v>0.25</v>
      </c>
      <c r="L23834" s="188">
        <v>0</v>
      </c>
      <c r="M23834" s="188">
        <v>0</v>
      </c>
      <c r="O23834" s="188">
        <v>1</v>
      </c>
      <c r="P23834" s="188">
        <v>0</v>
      </c>
      <c r="Q23834" s="188">
        <v>1</v>
      </c>
      <c r="R23834" s="188">
        <v>1</v>
      </c>
      <c r="S23834" s="188">
        <v>0</v>
      </c>
      <c r="T23834" s="188">
        <v>0</v>
      </c>
      <c r="U23834" s="188">
        <v>0</v>
      </c>
      <c r="V23834" s="188">
        <v>2</v>
      </c>
      <c r="W23834" s="188">
        <v>5</v>
      </c>
      <c r="X23834" s="237" t="str">
        <f t="shared" si="4537"/>
        <v>Alec Peters</v>
      </c>
      <c r="Y23834" s="237" t="str">
        <f t="shared" si="4545"/>
        <v>PHO</v>
      </c>
      <c r="Z23834" s="237" t="str">
        <f t="shared" si="4543"/>
        <v>PF</v>
      </c>
      <c r="AA23834" s="237">
        <f t="shared" si="4546"/>
        <v>7.7</v>
      </c>
      <c r="AB23834" s="237" t="str">
        <f t="shared" si="4547"/>
        <v>LAC</v>
      </c>
      <c r="AC23834" s="244">
        <v>43187</v>
      </c>
      <c r="AD23834" s="237" t="str">
        <f t="shared" si="4538"/>
        <v>H</v>
      </c>
      <c r="AE23834" s="245">
        <f t="shared" si="4548"/>
        <v>13.916666666666664</v>
      </c>
      <c r="AF23834" s="269">
        <f t="shared" si="4539"/>
        <v>3.6965914546327416E-2</v>
      </c>
      <c r="AG23834" s="237" t="str">
        <f t="shared" si="4544"/>
        <v>Alec Peters</v>
      </c>
      <c r="AH23834" s="269">
        <f t="shared" si="4540"/>
        <v>0.15689145726015222</v>
      </c>
      <c r="AI23834" s="188" t="b">
        <f t="shared" si="4541"/>
        <v>0</v>
      </c>
      <c r="AJ23834" s="188">
        <f t="shared" si="4542"/>
        <v>8.75</v>
      </c>
    </row>
    <row r="23835" spans="1:36" x14ac:dyDescent="0.2">
      <c r="A23835" s="188" t="s">
        <v>81</v>
      </c>
      <c r="B23835" s="188" t="s">
        <v>64</v>
      </c>
      <c r="D23835" s="188" t="s">
        <v>69</v>
      </c>
      <c r="E23835" s="247">
        <v>0.78819444444444453</v>
      </c>
      <c r="F23835" s="188">
        <v>1</v>
      </c>
      <c r="G23835" s="188">
        <v>5</v>
      </c>
      <c r="H23835" s="188">
        <v>0.2</v>
      </c>
      <c r="I23835" s="258">
        <v>0</v>
      </c>
      <c r="J23835" s="188">
        <v>3</v>
      </c>
      <c r="K23835" s="261">
        <v>0</v>
      </c>
      <c r="L23835" s="188">
        <v>0</v>
      </c>
      <c r="M23835" s="188">
        <v>0</v>
      </c>
      <c r="O23835" s="188">
        <v>0</v>
      </c>
      <c r="P23835" s="188">
        <v>1</v>
      </c>
      <c r="Q23835" s="188">
        <v>1</v>
      </c>
      <c r="R23835" s="188">
        <v>2</v>
      </c>
      <c r="S23835" s="188">
        <v>0</v>
      </c>
      <c r="T23835" s="188">
        <v>0</v>
      </c>
      <c r="U23835" s="188">
        <v>2</v>
      </c>
      <c r="V23835" s="188">
        <v>2</v>
      </c>
      <c r="W23835" s="188">
        <v>2</v>
      </c>
      <c r="X23835" s="237" t="str">
        <f t="shared" si="4537"/>
        <v>Dragan Bender</v>
      </c>
      <c r="Y23835" s="237" t="str">
        <f t="shared" si="4545"/>
        <v>PHO</v>
      </c>
      <c r="Z23835" s="237" t="str">
        <f t="shared" si="4543"/>
        <v>PF</v>
      </c>
      <c r="AA23835" s="237">
        <f t="shared" si="4546"/>
        <v>4.2</v>
      </c>
      <c r="AB23835" s="237" t="str">
        <f t="shared" si="4547"/>
        <v>LAC</v>
      </c>
      <c r="AC23835" s="244">
        <v>43187</v>
      </c>
      <c r="AD23835" s="237" t="str">
        <f t="shared" si="4538"/>
        <v>H</v>
      </c>
      <c r="AE23835" s="245">
        <f t="shared" si="4548"/>
        <v>18.916666666666668</v>
      </c>
      <c r="AF23835" s="269">
        <f t="shared" si="4539"/>
        <v>2.016322611617859E-2</v>
      </c>
      <c r="AG23835" s="237" t="str">
        <f t="shared" si="4544"/>
        <v>Dragan Bender</v>
      </c>
      <c r="AH23835" s="269">
        <f t="shared" si="4540"/>
        <v>0.16159128946001577</v>
      </c>
      <c r="AI23835" s="188" t="b">
        <f t="shared" si="4541"/>
        <v>0</v>
      </c>
      <c r="AJ23835" s="188">
        <f t="shared" si="4542"/>
        <v>6.25</v>
      </c>
    </row>
    <row r="23836" spans="1:36" x14ac:dyDescent="0.2">
      <c r="A23836" s="188" t="s">
        <v>389</v>
      </c>
      <c r="B23836" s="188" t="s">
        <v>64</v>
      </c>
      <c r="D23836" s="188" t="s">
        <v>69</v>
      </c>
      <c r="E23836" s="247">
        <v>0.80138888888888893</v>
      </c>
      <c r="F23836" s="188">
        <v>1</v>
      </c>
      <c r="G23836" s="188">
        <v>5</v>
      </c>
      <c r="H23836" s="188">
        <v>0.2</v>
      </c>
      <c r="I23836" s="258">
        <v>0</v>
      </c>
      <c r="J23836" s="188">
        <v>0</v>
      </c>
      <c r="K23836" s="261"/>
      <c r="L23836" s="188">
        <v>0</v>
      </c>
      <c r="M23836" s="188">
        <v>0</v>
      </c>
      <c r="O23836" s="188">
        <v>2</v>
      </c>
      <c r="P23836" s="188">
        <v>3</v>
      </c>
      <c r="Q23836" s="188">
        <v>5</v>
      </c>
      <c r="R23836" s="188">
        <v>2</v>
      </c>
      <c r="S23836" s="188">
        <v>1</v>
      </c>
      <c r="T23836" s="188">
        <v>0</v>
      </c>
      <c r="U23836" s="188">
        <v>2</v>
      </c>
      <c r="V23836" s="188">
        <v>3</v>
      </c>
      <c r="W23836" s="188">
        <v>2</v>
      </c>
      <c r="X23836" s="237" t="str">
        <f t="shared" si="4537"/>
        <v>Alan Williams</v>
      </c>
      <c r="Y23836" s="237" t="str">
        <f t="shared" si="4545"/>
        <v>PHO</v>
      </c>
      <c r="Z23836" s="237" t="str">
        <f t="shared" si="4543"/>
        <v>PF</v>
      </c>
      <c r="AA23836" s="237">
        <f t="shared" si="4546"/>
        <v>12</v>
      </c>
      <c r="AB23836" s="237" t="str">
        <f t="shared" si="4547"/>
        <v>LAC</v>
      </c>
      <c r="AC23836" s="244">
        <v>43187</v>
      </c>
      <c r="AD23836" s="237" t="str">
        <f t="shared" si="4538"/>
        <v>H</v>
      </c>
      <c r="AE23836" s="245">
        <f t="shared" si="4548"/>
        <v>19.233333333333334</v>
      </c>
      <c r="AF23836" s="269">
        <f t="shared" si="4539"/>
        <v>5.7609217474795971E-2</v>
      </c>
      <c r="AG23836" s="237" t="str">
        <f t="shared" si="4544"/>
        <v>Alan Williams</v>
      </c>
      <c r="AH23836" s="269">
        <f t="shared" si="4540"/>
        <v>0.1589307742955961</v>
      </c>
      <c r="AI23836" s="188" t="b">
        <f t="shared" si="4541"/>
        <v>0</v>
      </c>
      <c r="AJ23836" s="188">
        <f t="shared" si="4542"/>
        <v>15.25</v>
      </c>
    </row>
    <row r="23837" spans="1:36" x14ac:dyDescent="0.2">
      <c r="A23837" s="188" t="s">
        <v>142</v>
      </c>
      <c r="B23837" s="188" t="s">
        <v>64</v>
      </c>
      <c r="D23837" s="188" t="s">
        <v>69</v>
      </c>
      <c r="E23837" s="247">
        <v>0.22847222222222222</v>
      </c>
      <c r="F23837" s="188">
        <v>0</v>
      </c>
      <c r="G23837" s="188">
        <v>2</v>
      </c>
      <c r="H23837" s="188">
        <v>0</v>
      </c>
      <c r="I23837" s="258">
        <v>0</v>
      </c>
      <c r="J23837" s="188">
        <v>1</v>
      </c>
      <c r="K23837" s="261">
        <v>0</v>
      </c>
      <c r="L23837" s="188">
        <v>0</v>
      </c>
      <c r="M23837" s="188">
        <v>0</v>
      </c>
      <c r="O23837" s="188">
        <v>1</v>
      </c>
      <c r="P23837" s="188">
        <v>1</v>
      </c>
      <c r="Q23837" s="188">
        <v>2</v>
      </c>
      <c r="R23837" s="188">
        <v>1</v>
      </c>
      <c r="S23837" s="188">
        <v>0</v>
      </c>
      <c r="T23837" s="188">
        <v>0</v>
      </c>
      <c r="U23837" s="188">
        <v>0</v>
      </c>
      <c r="V23837" s="188">
        <v>1</v>
      </c>
      <c r="W23837" s="188">
        <v>0</v>
      </c>
      <c r="X23837" s="237" t="str">
        <f t="shared" si="4537"/>
        <v>Jared Dudley</v>
      </c>
      <c r="Y23837" s="237" t="str">
        <f t="shared" si="4545"/>
        <v>PHO</v>
      </c>
      <c r="Z23837" s="237" t="str">
        <f t="shared" si="4543"/>
        <v>SF</v>
      </c>
      <c r="AA23837" s="237">
        <f t="shared" si="4546"/>
        <v>3.9</v>
      </c>
      <c r="AB23837" s="237" t="str">
        <f t="shared" si="4547"/>
        <v>LAC</v>
      </c>
      <c r="AC23837" s="244">
        <v>43187</v>
      </c>
      <c r="AD23837" s="237" t="str">
        <f t="shared" si="4538"/>
        <v>H</v>
      </c>
      <c r="AE23837" s="245">
        <f t="shared" si="4548"/>
        <v>5.4833333333333334</v>
      </c>
      <c r="AF23837" s="269">
        <f t="shared" si="4539"/>
        <v>1.8722995679308692E-2</v>
      </c>
      <c r="AG23837" s="237" t="str">
        <f t="shared" si="4544"/>
        <v>Jared Dudley</v>
      </c>
      <c r="AH23837" s="269">
        <f t="shared" si="4540"/>
        <v>0.15927582591152226</v>
      </c>
      <c r="AI23837" s="188" t="b">
        <f t="shared" si="4541"/>
        <v>0</v>
      </c>
      <c r="AJ23837" s="188">
        <f t="shared" si="4542"/>
        <v>5</v>
      </c>
    </row>
    <row r="23838" spans="1:36" x14ac:dyDescent="0.2">
      <c r="A23838" s="188" t="s">
        <v>698</v>
      </c>
      <c r="B23838" s="188" t="s">
        <v>64</v>
      </c>
      <c r="D23838" s="188" t="s">
        <v>69</v>
      </c>
      <c r="E23838" s="247">
        <v>0.12361111111111112</v>
      </c>
      <c r="F23838" s="188">
        <v>0</v>
      </c>
      <c r="G23838" s="188">
        <v>0</v>
      </c>
      <c r="H23838" s="188"/>
      <c r="I23838" s="258">
        <v>0</v>
      </c>
      <c r="J23838" s="188">
        <v>0</v>
      </c>
      <c r="K23838" s="261"/>
      <c r="L23838" s="188">
        <v>0</v>
      </c>
      <c r="M23838" s="188">
        <v>0</v>
      </c>
      <c r="O23838" s="188">
        <v>0</v>
      </c>
      <c r="P23838" s="188">
        <v>0</v>
      </c>
      <c r="Q23838" s="188">
        <v>0</v>
      </c>
      <c r="R23838" s="188">
        <v>0</v>
      </c>
      <c r="S23838" s="188">
        <v>0</v>
      </c>
      <c r="T23838" s="188">
        <v>0</v>
      </c>
      <c r="U23838" s="188">
        <v>0</v>
      </c>
      <c r="V23838" s="188">
        <v>0</v>
      </c>
      <c r="W23838" s="188">
        <v>0</v>
      </c>
      <c r="X23838" s="237" t="str">
        <f t="shared" si="4537"/>
        <v>Danuel House</v>
      </c>
      <c r="Y23838" s="237" t="str">
        <f t="shared" si="4545"/>
        <v>PHO</v>
      </c>
      <c r="Z23838" s="237" t="str">
        <f t="shared" si="4543"/>
        <v>SF</v>
      </c>
      <c r="AA23838" s="237">
        <f t="shared" si="4546"/>
        <v>0</v>
      </c>
      <c r="AB23838" s="237" t="str">
        <f t="shared" si="4547"/>
        <v>LAC</v>
      </c>
      <c r="AC23838" s="244">
        <v>43187</v>
      </c>
      <c r="AD23838" s="237" t="str">
        <f t="shared" si="4538"/>
        <v>H</v>
      </c>
      <c r="AE23838" s="245">
        <f t="shared" si="4548"/>
        <v>2.9666666666666668</v>
      </c>
      <c r="AF23838" s="269">
        <f t="shared" si="4539"/>
        <v>0</v>
      </c>
      <c r="AG23838" s="237" t="str">
        <f t="shared" si="4544"/>
        <v>Danuel House</v>
      </c>
      <c r="AH23838" s="269">
        <f t="shared" si="4540"/>
        <v>0</v>
      </c>
      <c r="AI23838" s="188" t="b">
        <f t="shared" si="4541"/>
        <v>0</v>
      </c>
      <c r="AJ23838" s="188">
        <f t="shared" si="4542"/>
        <v>0</v>
      </c>
    </row>
    <row r="23839" spans="1:36" x14ac:dyDescent="0.2">
      <c r="A23839" s="188" t="s">
        <v>99</v>
      </c>
      <c r="B23839" s="188" t="s">
        <v>95</v>
      </c>
      <c r="C23839" s="188" t="s">
        <v>373</v>
      </c>
      <c r="D23839" s="188" t="s">
        <v>91</v>
      </c>
      <c r="E23839" s="246">
        <v>1.2562499999999999</v>
      </c>
      <c r="F23839" s="188">
        <v>6</v>
      </c>
      <c r="G23839" s="188">
        <v>10</v>
      </c>
      <c r="H23839" s="188">
        <v>0.6</v>
      </c>
      <c r="I23839" s="258">
        <v>3</v>
      </c>
      <c r="J23839" s="188">
        <v>3</v>
      </c>
      <c r="K23839" s="261">
        <v>1</v>
      </c>
      <c r="L23839" s="188">
        <v>6</v>
      </c>
      <c r="M23839" s="188">
        <v>8</v>
      </c>
      <c r="N23839" s="188">
        <v>0.75</v>
      </c>
      <c r="O23839" s="188">
        <v>3</v>
      </c>
      <c r="P23839" s="188">
        <v>2</v>
      </c>
      <c r="Q23839" s="188">
        <v>5</v>
      </c>
      <c r="R23839" s="188">
        <v>3</v>
      </c>
      <c r="S23839" s="188">
        <v>2</v>
      </c>
      <c r="T23839" s="188">
        <v>0</v>
      </c>
      <c r="U23839" s="188">
        <v>4</v>
      </c>
      <c r="V23839" s="188">
        <v>3</v>
      </c>
      <c r="W23839" s="188">
        <v>21</v>
      </c>
      <c r="X23839" s="237" t="str">
        <f t="shared" si="4537"/>
        <v>Jaylen Brown</v>
      </c>
      <c r="Y23839" s="237" t="str">
        <f t="shared" si="4545"/>
        <v>BOS</v>
      </c>
      <c r="Z23839" s="237" t="str">
        <f t="shared" si="4543"/>
        <v>SF</v>
      </c>
      <c r="AA23839" s="237">
        <f t="shared" si="4546"/>
        <v>33.5</v>
      </c>
      <c r="AB23839" s="237" t="str">
        <f t="shared" si="4547"/>
        <v>UTA</v>
      </c>
      <c r="AC23839" s="244">
        <v>43187</v>
      </c>
      <c r="AD23839" s="237" t="str">
        <f t="shared" si="4538"/>
        <v>A</v>
      </c>
      <c r="AE23839" s="245">
        <f t="shared" si="4548"/>
        <v>30.15</v>
      </c>
      <c r="AF23839" s="269">
        <f t="shared" si="4539"/>
        <v>0.16716566866267465</v>
      </c>
      <c r="AG23839" s="237" t="str">
        <f t="shared" si="4544"/>
        <v>Jaylen Brown</v>
      </c>
      <c r="AH23839" s="269">
        <f t="shared" si="4540"/>
        <v>0.26871423230667474</v>
      </c>
      <c r="AI23839" s="188" t="b">
        <f t="shared" si="4541"/>
        <v>0</v>
      </c>
      <c r="AJ23839" s="188">
        <f t="shared" si="4542"/>
        <v>38.75</v>
      </c>
    </row>
    <row r="23840" spans="1:36" x14ac:dyDescent="0.2">
      <c r="A23840" s="188" t="s">
        <v>549</v>
      </c>
      <c r="B23840" s="188" t="s">
        <v>95</v>
      </c>
      <c r="C23840" s="188" t="s">
        <v>373</v>
      </c>
      <c r="D23840" s="188" t="s">
        <v>91</v>
      </c>
      <c r="E23840" s="246">
        <v>1.3361111111111112</v>
      </c>
      <c r="F23840" s="188">
        <v>6</v>
      </c>
      <c r="G23840" s="188">
        <v>15</v>
      </c>
      <c r="H23840" s="188">
        <v>0.4</v>
      </c>
      <c r="I23840" s="258">
        <v>2</v>
      </c>
      <c r="J23840" s="188">
        <v>3</v>
      </c>
      <c r="K23840" s="261">
        <v>0.66700000000000004</v>
      </c>
      <c r="L23840" s="188">
        <v>2</v>
      </c>
      <c r="M23840" s="188">
        <v>2</v>
      </c>
      <c r="N23840" s="188">
        <v>1</v>
      </c>
      <c r="O23840" s="188">
        <v>0</v>
      </c>
      <c r="P23840" s="188">
        <v>2</v>
      </c>
      <c r="Q23840" s="188">
        <v>2</v>
      </c>
      <c r="R23840" s="188">
        <v>3</v>
      </c>
      <c r="S23840" s="188">
        <v>2</v>
      </c>
      <c r="T23840" s="188">
        <v>2</v>
      </c>
      <c r="U23840" s="188">
        <v>3</v>
      </c>
      <c r="V23840" s="188">
        <v>1</v>
      </c>
      <c r="W23840" s="188">
        <v>16</v>
      </c>
      <c r="X23840" s="237" t="str">
        <f t="shared" si="4537"/>
        <v>Jayson Tatum</v>
      </c>
      <c r="Y23840" s="237" t="str">
        <f t="shared" si="4545"/>
        <v>BOS</v>
      </c>
      <c r="Z23840" s="237" t="str">
        <f t="shared" si="4543"/>
        <v>SF</v>
      </c>
      <c r="AA23840" s="237">
        <f t="shared" si="4546"/>
        <v>31.9</v>
      </c>
      <c r="AB23840" s="237" t="str">
        <f t="shared" si="4547"/>
        <v>UTA</v>
      </c>
      <c r="AC23840" s="244">
        <v>43187</v>
      </c>
      <c r="AD23840" s="237" t="str">
        <f t="shared" si="4538"/>
        <v>A</v>
      </c>
      <c r="AE23840" s="245">
        <f t="shared" si="4548"/>
        <v>32.06666666666667</v>
      </c>
      <c r="AF23840" s="269">
        <f t="shared" si="4539"/>
        <v>0.15918163672654689</v>
      </c>
      <c r="AG23840" s="237" t="str">
        <f t="shared" si="4544"/>
        <v>Jayson Tatum</v>
      </c>
      <c r="AH23840" s="269">
        <f t="shared" si="4540"/>
        <v>0.27226515087786762</v>
      </c>
      <c r="AI23840" s="188" t="b">
        <f t="shared" si="4541"/>
        <v>0</v>
      </c>
      <c r="AJ23840" s="188">
        <f t="shared" si="4542"/>
        <v>34</v>
      </c>
    </row>
    <row r="23841" spans="1:36" x14ac:dyDescent="0.2">
      <c r="A23841" s="188" t="s">
        <v>303</v>
      </c>
      <c r="B23841" s="188" t="s">
        <v>95</v>
      </c>
      <c r="C23841" s="188" t="s">
        <v>373</v>
      </c>
      <c r="D23841" s="188" t="s">
        <v>91</v>
      </c>
      <c r="E23841" s="246">
        <v>1.2638888888888888</v>
      </c>
      <c r="F23841" s="188">
        <v>4</v>
      </c>
      <c r="G23841" s="188">
        <v>15</v>
      </c>
      <c r="H23841" s="188">
        <v>0.26700000000000002</v>
      </c>
      <c r="I23841" s="258">
        <v>3</v>
      </c>
      <c r="J23841" s="188">
        <v>8</v>
      </c>
      <c r="K23841" s="261">
        <v>0.375</v>
      </c>
      <c r="L23841" s="188">
        <v>2</v>
      </c>
      <c r="M23841" s="188">
        <v>2</v>
      </c>
      <c r="N23841" s="188">
        <v>1</v>
      </c>
      <c r="O23841" s="188">
        <v>1</v>
      </c>
      <c r="P23841" s="188">
        <v>6</v>
      </c>
      <c r="Q23841" s="188">
        <v>7</v>
      </c>
      <c r="R23841" s="188">
        <v>3</v>
      </c>
      <c r="S23841" s="188">
        <v>0</v>
      </c>
      <c r="T23841" s="188">
        <v>0</v>
      </c>
      <c r="U23841" s="188">
        <v>0</v>
      </c>
      <c r="V23841" s="188">
        <v>2</v>
      </c>
      <c r="W23841" s="188">
        <v>13</v>
      </c>
      <c r="X23841" s="237" t="str">
        <f t="shared" si="4537"/>
        <v>Terry Rozier</v>
      </c>
      <c r="Y23841" s="237" t="str">
        <f t="shared" si="4545"/>
        <v>BOS</v>
      </c>
      <c r="Z23841" s="237" t="str">
        <f t="shared" si="4543"/>
        <v>PG</v>
      </c>
      <c r="AA23841" s="237">
        <f t="shared" si="4546"/>
        <v>25.9</v>
      </c>
      <c r="AB23841" s="237" t="str">
        <f t="shared" si="4547"/>
        <v>UTA</v>
      </c>
      <c r="AC23841" s="244">
        <v>43187</v>
      </c>
      <c r="AD23841" s="237" t="str">
        <f t="shared" si="4538"/>
        <v>A</v>
      </c>
      <c r="AE23841" s="245">
        <f t="shared" si="4548"/>
        <v>30.333333333333332</v>
      </c>
      <c r="AF23841" s="269">
        <f t="shared" si="4539"/>
        <v>0.12924151696606787</v>
      </c>
      <c r="AG23841" s="237" t="str">
        <f t="shared" si="4544"/>
        <v>Terry Rozier</v>
      </c>
      <c r="AH23841" s="269">
        <f t="shared" si="4540"/>
        <v>0.24208854729085943</v>
      </c>
      <c r="AI23841" s="188" t="b">
        <f t="shared" si="4541"/>
        <v>0</v>
      </c>
      <c r="AJ23841" s="188">
        <f t="shared" si="4542"/>
        <v>28.25</v>
      </c>
    </row>
    <row r="23842" spans="1:36" x14ac:dyDescent="0.2">
      <c r="A23842" s="188" t="s">
        <v>71</v>
      </c>
      <c r="B23842" s="188" t="s">
        <v>95</v>
      </c>
      <c r="C23842" s="188" t="s">
        <v>373</v>
      </c>
      <c r="D23842" s="188" t="s">
        <v>91</v>
      </c>
      <c r="E23842" s="246">
        <v>1.1493055555555556</v>
      </c>
      <c r="F23842" s="188">
        <v>6</v>
      </c>
      <c r="G23842" s="188">
        <v>8</v>
      </c>
      <c r="H23842" s="188">
        <v>0.75</v>
      </c>
      <c r="I23842" s="258">
        <v>0</v>
      </c>
      <c r="J23842" s="188">
        <v>0</v>
      </c>
      <c r="K23842" s="261"/>
      <c r="L23842" s="188">
        <v>1</v>
      </c>
      <c r="M23842" s="188">
        <v>1</v>
      </c>
      <c r="N23842" s="188">
        <v>1</v>
      </c>
      <c r="O23842" s="188">
        <v>2</v>
      </c>
      <c r="P23842" s="188">
        <v>4</v>
      </c>
      <c r="Q23842" s="188">
        <v>6</v>
      </c>
      <c r="R23842" s="188">
        <v>1</v>
      </c>
      <c r="S23842" s="188">
        <v>0</v>
      </c>
      <c r="T23842" s="188">
        <v>0</v>
      </c>
      <c r="U23842" s="188">
        <v>2</v>
      </c>
      <c r="V23842" s="188">
        <v>4</v>
      </c>
      <c r="W23842" s="188">
        <v>13</v>
      </c>
      <c r="X23842" s="237" t="str">
        <f t="shared" si="4537"/>
        <v>Aron Baynes</v>
      </c>
      <c r="Y23842" s="237" t="str">
        <f t="shared" si="4545"/>
        <v>BOS</v>
      </c>
      <c r="Z23842" s="237" t="str">
        <f t="shared" si="4543"/>
        <v>C</v>
      </c>
      <c r="AA23842" s="237">
        <f t="shared" si="4546"/>
        <v>19.7</v>
      </c>
      <c r="AB23842" s="237" t="str">
        <f t="shared" si="4547"/>
        <v>UTA</v>
      </c>
      <c r="AC23842" s="244">
        <v>43187</v>
      </c>
      <c r="AD23842" s="237" t="str">
        <f t="shared" si="4538"/>
        <v>A</v>
      </c>
      <c r="AE23842" s="245">
        <f t="shared" si="4548"/>
        <v>27.583333333333336</v>
      </c>
      <c r="AF23842" s="269">
        <f t="shared" si="4539"/>
        <v>9.8303393213572843E-2</v>
      </c>
      <c r="AG23842" s="237" t="str">
        <f t="shared" si="4544"/>
        <v>Aron Baynes</v>
      </c>
      <c r="AH23842" s="269">
        <f t="shared" si="4540"/>
        <v>0.17502401201473899</v>
      </c>
      <c r="AI23842" s="188" t="b">
        <f t="shared" si="4541"/>
        <v>0</v>
      </c>
      <c r="AJ23842" s="188">
        <f t="shared" si="4542"/>
        <v>22.5</v>
      </c>
    </row>
    <row r="23843" spans="1:36" x14ac:dyDescent="0.2">
      <c r="A23843" s="188" t="s">
        <v>551</v>
      </c>
      <c r="B23843" s="188" t="s">
        <v>95</v>
      </c>
      <c r="C23843" s="188" t="s">
        <v>373</v>
      </c>
      <c r="D23843" s="188" t="s">
        <v>91</v>
      </c>
      <c r="E23843" s="246">
        <v>1.3986111111111112</v>
      </c>
      <c r="F23843" s="188">
        <v>4</v>
      </c>
      <c r="G23843" s="188">
        <v>11</v>
      </c>
      <c r="H23843" s="188">
        <v>0.36399999999999999</v>
      </c>
      <c r="I23843" s="258">
        <v>2</v>
      </c>
      <c r="J23843" s="188">
        <v>4</v>
      </c>
      <c r="K23843" s="261">
        <v>0.5</v>
      </c>
      <c r="L23843" s="188">
        <v>0</v>
      </c>
      <c r="M23843" s="188">
        <v>0</v>
      </c>
      <c r="O23843" s="188">
        <v>2</v>
      </c>
      <c r="P23843" s="188">
        <v>7</v>
      </c>
      <c r="Q23843" s="188">
        <v>9</v>
      </c>
      <c r="R23843" s="188">
        <v>4</v>
      </c>
      <c r="S23843" s="188">
        <v>0</v>
      </c>
      <c r="T23843" s="188">
        <v>0</v>
      </c>
      <c r="U23843" s="188">
        <v>1</v>
      </c>
      <c r="V23843" s="188">
        <v>2</v>
      </c>
      <c r="W23843" s="188">
        <v>10</v>
      </c>
      <c r="X23843" s="237" t="str">
        <f t="shared" si="4537"/>
        <v>Shane Larkin</v>
      </c>
      <c r="Y23843" s="237" t="str">
        <f t="shared" si="4545"/>
        <v>BOS</v>
      </c>
      <c r="Z23843" s="237" t="str">
        <f t="shared" si="4543"/>
        <v>PG</v>
      </c>
      <c r="AA23843" s="237">
        <f t="shared" si="4546"/>
        <v>25.799999999999997</v>
      </c>
      <c r="AB23843" s="237" t="str">
        <f t="shared" si="4547"/>
        <v>UTA</v>
      </c>
      <c r="AC23843" s="244">
        <v>43187</v>
      </c>
      <c r="AD23843" s="237" t="str">
        <f t="shared" si="4538"/>
        <v>A</v>
      </c>
      <c r="AE23843" s="245">
        <f t="shared" si="4548"/>
        <v>33.56666666666667</v>
      </c>
      <c r="AF23843" s="269">
        <f t="shared" si="4539"/>
        <v>0.12874251497005987</v>
      </c>
      <c r="AG23843" s="237" t="str">
        <f t="shared" si="4544"/>
        <v>Shane Larkin</v>
      </c>
      <c r="AH23843" s="269">
        <f t="shared" si="4540"/>
        <v>0.16531677104201226</v>
      </c>
      <c r="AI23843" s="188" t="b">
        <f t="shared" si="4541"/>
        <v>0</v>
      </c>
      <c r="AJ23843" s="188">
        <f t="shared" si="4542"/>
        <v>29.75</v>
      </c>
    </row>
    <row r="23844" spans="1:36" x14ac:dyDescent="0.2">
      <c r="A23844" s="188" t="s">
        <v>261</v>
      </c>
      <c r="B23844" s="188" t="s">
        <v>95</v>
      </c>
      <c r="C23844" s="188" t="s">
        <v>373</v>
      </c>
      <c r="D23844" s="188" t="s">
        <v>91</v>
      </c>
      <c r="E23844" s="247">
        <v>0.97361111111111109</v>
      </c>
      <c r="F23844" s="188">
        <v>2</v>
      </c>
      <c r="G23844" s="188">
        <v>10</v>
      </c>
      <c r="H23844" s="188">
        <v>0.2</v>
      </c>
      <c r="I23844" s="258">
        <v>0</v>
      </c>
      <c r="J23844" s="188">
        <v>0</v>
      </c>
      <c r="K23844" s="261"/>
      <c r="L23844" s="188">
        <v>4</v>
      </c>
      <c r="M23844" s="188">
        <v>6</v>
      </c>
      <c r="N23844" s="188">
        <v>0.66700000000000004</v>
      </c>
      <c r="O23844" s="188">
        <v>3</v>
      </c>
      <c r="P23844" s="188">
        <v>5</v>
      </c>
      <c r="Q23844" s="188">
        <v>8</v>
      </c>
      <c r="R23844" s="188">
        <v>4</v>
      </c>
      <c r="S23844" s="188">
        <v>4</v>
      </c>
      <c r="T23844" s="188">
        <v>0</v>
      </c>
      <c r="U23844" s="188">
        <v>1</v>
      </c>
      <c r="V23844" s="188">
        <v>2</v>
      </c>
      <c r="W23844" s="188">
        <v>8</v>
      </c>
      <c r="X23844" s="237" t="str">
        <f t="shared" si="4537"/>
        <v>Greg Monroe</v>
      </c>
      <c r="Y23844" s="237" t="str">
        <f t="shared" si="4545"/>
        <v>BOS</v>
      </c>
      <c r="Z23844" s="237" t="str">
        <f t="shared" si="4543"/>
        <v>C</v>
      </c>
      <c r="AA23844" s="237">
        <f t="shared" si="4546"/>
        <v>34.6</v>
      </c>
      <c r="AB23844" s="237" t="str">
        <f t="shared" si="4547"/>
        <v>UTA</v>
      </c>
      <c r="AC23844" s="244">
        <v>43187</v>
      </c>
      <c r="AD23844" s="237" t="str">
        <f t="shared" si="4538"/>
        <v>A</v>
      </c>
      <c r="AE23844" s="245">
        <f t="shared" si="4548"/>
        <v>23.366666666666667</v>
      </c>
      <c r="AF23844" s="269">
        <f t="shared" si="4539"/>
        <v>0.17265469061876249</v>
      </c>
      <c r="AG23844" s="237" t="str">
        <f t="shared" si="4544"/>
        <v>Greg Monroe</v>
      </c>
      <c r="AH23844" s="269">
        <f t="shared" si="4540"/>
        <v>0.2699364244308296</v>
      </c>
      <c r="AI23844" s="188" t="b">
        <f t="shared" si="4541"/>
        <v>0</v>
      </c>
      <c r="AJ23844" s="188">
        <f t="shared" si="4542"/>
        <v>39</v>
      </c>
    </row>
    <row r="23845" spans="1:36" x14ac:dyDescent="0.2">
      <c r="A23845" s="188" t="s">
        <v>550</v>
      </c>
      <c r="B23845" s="188" t="s">
        <v>95</v>
      </c>
      <c r="C23845" s="188" t="s">
        <v>373</v>
      </c>
      <c r="D23845" s="188" t="s">
        <v>91</v>
      </c>
      <c r="E23845" s="246">
        <v>1.3493055555555555</v>
      </c>
      <c r="F23845" s="188">
        <v>3</v>
      </c>
      <c r="G23845" s="188">
        <v>3</v>
      </c>
      <c r="H23845" s="188">
        <v>1</v>
      </c>
      <c r="I23845" s="258">
        <v>1</v>
      </c>
      <c r="J23845" s="188">
        <v>1</v>
      </c>
      <c r="K23845" s="261">
        <v>1</v>
      </c>
      <c r="L23845" s="188">
        <v>0</v>
      </c>
      <c r="M23845" s="188">
        <v>1</v>
      </c>
      <c r="N23845" s="188">
        <v>0</v>
      </c>
      <c r="O23845" s="188">
        <v>0</v>
      </c>
      <c r="P23845" s="188">
        <v>4</v>
      </c>
      <c r="Q23845" s="188">
        <v>4</v>
      </c>
      <c r="R23845" s="188">
        <v>1</v>
      </c>
      <c r="S23845" s="188">
        <v>2</v>
      </c>
      <c r="T23845" s="188">
        <v>0</v>
      </c>
      <c r="U23845" s="188">
        <v>1</v>
      </c>
      <c r="V23845" s="188">
        <v>1</v>
      </c>
      <c r="W23845" s="188">
        <v>7</v>
      </c>
      <c r="X23845" s="237" t="str">
        <f t="shared" si="4537"/>
        <v>Semi Ojeleye</v>
      </c>
      <c r="Y23845" s="237" t="str">
        <f t="shared" si="4545"/>
        <v>BOS</v>
      </c>
      <c r="Z23845" s="237" t="str">
        <f t="shared" si="4543"/>
        <v>PF</v>
      </c>
      <c r="AA23845" s="237">
        <f t="shared" si="4546"/>
        <v>18.3</v>
      </c>
      <c r="AB23845" s="237" t="str">
        <f t="shared" si="4547"/>
        <v>UTA</v>
      </c>
      <c r="AC23845" s="244">
        <v>43187</v>
      </c>
      <c r="AD23845" s="237" t="str">
        <f t="shared" si="4538"/>
        <v>A</v>
      </c>
      <c r="AE23845" s="245">
        <f t="shared" si="4548"/>
        <v>32.383333333333333</v>
      </c>
      <c r="AF23845" s="269">
        <f t="shared" si="4539"/>
        <v>9.1317365269461076E-2</v>
      </c>
      <c r="AG23845" s="237" t="str">
        <f t="shared" si="4544"/>
        <v>Semi Ojeleye</v>
      </c>
      <c r="AH23845" s="269">
        <f t="shared" si="4540"/>
        <v>6.3402342483317914E-2</v>
      </c>
      <c r="AI23845" s="188" t="b">
        <f t="shared" si="4541"/>
        <v>0</v>
      </c>
      <c r="AJ23845" s="188">
        <f t="shared" si="4542"/>
        <v>19.5</v>
      </c>
    </row>
    <row r="23846" spans="1:36" x14ac:dyDescent="0.2">
      <c r="A23846" s="188" t="s">
        <v>554</v>
      </c>
      <c r="B23846" s="188" t="s">
        <v>95</v>
      </c>
      <c r="C23846" s="188" t="s">
        <v>373</v>
      </c>
      <c r="D23846" s="188" t="s">
        <v>91</v>
      </c>
      <c r="E23846" s="247">
        <v>0.65555555555555556</v>
      </c>
      <c r="F23846" s="188">
        <v>3</v>
      </c>
      <c r="G23846" s="188">
        <v>5</v>
      </c>
      <c r="H23846" s="188">
        <v>0.6</v>
      </c>
      <c r="I23846" s="258">
        <v>0</v>
      </c>
      <c r="J23846" s="188">
        <v>0</v>
      </c>
      <c r="K23846" s="261"/>
      <c r="L23846" s="188">
        <v>0</v>
      </c>
      <c r="M23846" s="188">
        <v>0</v>
      </c>
      <c r="O23846" s="188">
        <v>0</v>
      </c>
      <c r="P23846" s="188">
        <v>0</v>
      </c>
      <c r="Q23846" s="188">
        <v>0</v>
      </c>
      <c r="R23846" s="188">
        <v>0</v>
      </c>
      <c r="S23846" s="188">
        <v>1</v>
      </c>
      <c r="T23846" s="188">
        <v>0</v>
      </c>
      <c r="U23846" s="188">
        <v>2</v>
      </c>
      <c r="V23846" s="188">
        <v>1</v>
      </c>
      <c r="W23846" s="188">
        <v>6</v>
      </c>
      <c r="X23846" s="237" t="str">
        <f t="shared" si="4537"/>
        <v>Abdel Nader</v>
      </c>
      <c r="Y23846" s="237" t="str">
        <f t="shared" si="4545"/>
        <v>BOS</v>
      </c>
      <c r="Z23846" s="237" t="str">
        <f t="shared" si="4543"/>
        <v>SF</v>
      </c>
      <c r="AA23846" s="237">
        <f t="shared" si="4546"/>
        <v>7</v>
      </c>
      <c r="AB23846" s="237" t="str">
        <f t="shared" si="4547"/>
        <v>UTA</v>
      </c>
      <c r="AC23846" s="244">
        <v>43187</v>
      </c>
      <c r="AD23846" s="237" t="str">
        <f t="shared" si="4538"/>
        <v>A</v>
      </c>
      <c r="AE23846" s="245">
        <f t="shared" si="4548"/>
        <v>15.733333333333334</v>
      </c>
      <c r="AF23846" s="269">
        <f t="shared" si="4539"/>
        <v>3.4930139720558882E-2</v>
      </c>
      <c r="AG23846" s="237" t="str">
        <f t="shared" si="4544"/>
        <v>Abdel Nader</v>
      </c>
      <c r="AH23846" s="269">
        <f t="shared" si="4540"/>
        <v>0.20574115802880374</v>
      </c>
      <c r="AI23846" s="188" t="b">
        <f t="shared" si="4541"/>
        <v>0</v>
      </c>
      <c r="AJ23846" s="188">
        <f t="shared" si="4542"/>
        <v>8</v>
      </c>
    </row>
    <row r="23847" spans="1:36" x14ac:dyDescent="0.2">
      <c r="A23847" s="188" t="s">
        <v>586</v>
      </c>
      <c r="B23847" s="188" t="s">
        <v>95</v>
      </c>
      <c r="C23847" s="188" t="s">
        <v>373</v>
      </c>
      <c r="D23847" s="188" t="s">
        <v>91</v>
      </c>
      <c r="E23847" s="247">
        <v>0.61736111111111114</v>
      </c>
      <c r="F23847" s="188">
        <v>1</v>
      </c>
      <c r="G23847" s="188">
        <v>2</v>
      </c>
      <c r="H23847" s="188">
        <v>0.5</v>
      </c>
      <c r="I23847" s="258">
        <v>1</v>
      </c>
      <c r="J23847" s="188">
        <v>2</v>
      </c>
      <c r="K23847" s="261">
        <v>0.5</v>
      </c>
      <c r="L23847" s="188">
        <v>0</v>
      </c>
      <c r="M23847" s="188">
        <v>0</v>
      </c>
      <c r="O23847" s="188">
        <v>0</v>
      </c>
      <c r="P23847" s="188">
        <v>1</v>
      </c>
      <c r="Q23847" s="188">
        <v>1</v>
      </c>
      <c r="R23847" s="188">
        <v>1</v>
      </c>
      <c r="S23847" s="188">
        <v>0</v>
      </c>
      <c r="T23847" s="188">
        <v>0</v>
      </c>
      <c r="U23847" s="188">
        <v>2</v>
      </c>
      <c r="V23847" s="188">
        <v>2</v>
      </c>
      <c r="W23847" s="188">
        <v>3</v>
      </c>
      <c r="X23847" s="237" t="str">
        <f t="shared" si="4537"/>
        <v>Guerschon Yabusele</v>
      </c>
      <c r="Y23847" s="237" t="str">
        <f t="shared" si="4545"/>
        <v>BOS</v>
      </c>
      <c r="Z23847" s="237" t="str">
        <f t="shared" si="4543"/>
        <v>PF</v>
      </c>
      <c r="AA23847" s="237">
        <f t="shared" si="4546"/>
        <v>3.7</v>
      </c>
      <c r="AB23847" s="237" t="str">
        <f t="shared" si="4547"/>
        <v>UTA</v>
      </c>
      <c r="AC23847" s="244">
        <v>43187</v>
      </c>
      <c r="AD23847" s="237" t="str">
        <f t="shared" si="4538"/>
        <v>A</v>
      </c>
      <c r="AE23847" s="245">
        <f t="shared" si="4548"/>
        <v>14.816666666666666</v>
      </c>
      <c r="AF23847" s="269">
        <f t="shared" si="4539"/>
        <v>1.8463073852295408E-2</v>
      </c>
      <c r="AG23847" s="237" t="str">
        <f t="shared" si="4544"/>
        <v>Guerschon Yabusele</v>
      </c>
      <c r="AH23847" s="269">
        <f t="shared" si="4540"/>
        <v>0.12483988634368681</v>
      </c>
      <c r="AI23847" s="188" t="b">
        <f t="shared" si="4541"/>
        <v>0</v>
      </c>
      <c r="AJ23847" s="188">
        <f t="shared" si="4542"/>
        <v>5.25</v>
      </c>
    </row>
    <row r="23848" spans="1:36" x14ac:dyDescent="0.2">
      <c r="A23848" s="188" t="s">
        <v>578</v>
      </c>
      <c r="B23848" s="188" t="s">
        <v>91</v>
      </c>
      <c r="D23848" s="188" t="s">
        <v>95</v>
      </c>
      <c r="E23848" s="246">
        <v>1.6541666666666668</v>
      </c>
      <c r="F23848" s="188">
        <v>7</v>
      </c>
      <c r="G23848" s="188">
        <v>20</v>
      </c>
      <c r="H23848" s="188">
        <v>0.35</v>
      </c>
      <c r="I23848" s="258">
        <v>3</v>
      </c>
      <c r="J23848" s="188">
        <v>8</v>
      </c>
      <c r="K23848" s="261">
        <v>0.375</v>
      </c>
      <c r="L23848" s="188">
        <v>5</v>
      </c>
      <c r="M23848" s="188">
        <v>6</v>
      </c>
      <c r="N23848" s="188">
        <v>0.83299999999999996</v>
      </c>
      <c r="O23848" s="188">
        <v>0</v>
      </c>
      <c r="P23848" s="188">
        <v>0</v>
      </c>
      <c r="Q23848" s="188">
        <v>0</v>
      </c>
      <c r="R23848" s="188">
        <v>6</v>
      </c>
      <c r="S23848" s="188">
        <v>1</v>
      </c>
      <c r="T23848" s="188">
        <v>0</v>
      </c>
      <c r="U23848" s="188">
        <v>4</v>
      </c>
      <c r="V23848" s="188">
        <v>3</v>
      </c>
      <c r="W23848" s="188">
        <v>22</v>
      </c>
      <c r="X23848" s="237" t="str">
        <f t="shared" si="4537"/>
        <v>Donovan Mitchell</v>
      </c>
      <c r="Y23848" s="237" t="str">
        <f t="shared" si="4545"/>
        <v>UTA</v>
      </c>
      <c r="Z23848" s="237" t="str">
        <f t="shared" si="4543"/>
        <v>SG</v>
      </c>
      <c r="AA23848" s="237">
        <f t="shared" si="4546"/>
        <v>30</v>
      </c>
      <c r="AB23848" s="237" t="str">
        <f t="shared" si="4547"/>
        <v>BOS</v>
      </c>
      <c r="AC23848" s="244">
        <v>43187</v>
      </c>
      <c r="AD23848" s="237" t="str">
        <f t="shared" si="4538"/>
        <v>H</v>
      </c>
      <c r="AE23848" s="245">
        <f t="shared" si="4548"/>
        <v>39.700000000000003</v>
      </c>
      <c r="AF23848" s="269">
        <f t="shared" si="4539"/>
        <v>0.14388489208633093</v>
      </c>
      <c r="AG23848" s="237" t="str">
        <f t="shared" si="4544"/>
        <v>Donovan Mitchell</v>
      </c>
      <c r="AH23848" s="269">
        <f t="shared" si="4540"/>
        <v>0.30035035237237129</v>
      </c>
      <c r="AI23848" s="188" t="b">
        <f t="shared" si="4541"/>
        <v>0</v>
      </c>
      <c r="AJ23848" s="188">
        <f t="shared" si="4542"/>
        <v>35</v>
      </c>
    </row>
    <row r="23849" spans="1:36" x14ac:dyDescent="0.2">
      <c r="A23849" s="188" t="s">
        <v>124</v>
      </c>
      <c r="B23849" s="188" t="s">
        <v>91</v>
      </c>
      <c r="D23849" s="188" t="s">
        <v>95</v>
      </c>
      <c r="E23849" s="246">
        <v>1.2291666666666667</v>
      </c>
      <c r="F23849" s="188">
        <v>7</v>
      </c>
      <c r="G23849" s="188">
        <v>14</v>
      </c>
      <c r="H23849" s="188">
        <v>0.5</v>
      </c>
      <c r="I23849" s="258">
        <v>2</v>
      </c>
      <c r="J23849" s="188">
        <v>8</v>
      </c>
      <c r="K23849" s="261">
        <v>0.25</v>
      </c>
      <c r="L23849" s="188">
        <v>0</v>
      </c>
      <c r="M23849" s="188">
        <v>0</v>
      </c>
      <c r="O23849" s="188">
        <v>1</v>
      </c>
      <c r="P23849" s="188">
        <v>3</v>
      </c>
      <c r="Q23849" s="188">
        <v>4</v>
      </c>
      <c r="R23849" s="188">
        <v>0</v>
      </c>
      <c r="S23849" s="188">
        <v>2</v>
      </c>
      <c r="T23849" s="188">
        <v>1</v>
      </c>
      <c r="U23849" s="188">
        <v>3</v>
      </c>
      <c r="V23849" s="188">
        <v>4</v>
      </c>
      <c r="W23849" s="188">
        <v>16</v>
      </c>
      <c r="X23849" s="237" t="str">
        <f t="shared" si="4537"/>
        <v>Jae Crowder</v>
      </c>
      <c r="Y23849" s="237" t="str">
        <f t="shared" si="4545"/>
        <v>UTA</v>
      </c>
      <c r="Z23849" s="237" t="str">
        <f t="shared" si="4543"/>
        <v>SF</v>
      </c>
      <c r="AA23849" s="237">
        <f t="shared" si="4546"/>
        <v>26.8</v>
      </c>
      <c r="AB23849" s="237" t="str">
        <f t="shared" si="4547"/>
        <v>BOS</v>
      </c>
      <c r="AC23849" s="244">
        <v>43187</v>
      </c>
      <c r="AD23849" s="237" t="str">
        <f t="shared" si="4538"/>
        <v>H</v>
      </c>
      <c r="AE23849" s="245">
        <f t="shared" si="4548"/>
        <v>29.5</v>
      </c>
      <c r="AF23849" s="269">
        <f t="shared" si="4539"/>
        <v>0.12853717026378897</v>
      </c>
      <c r="AG23849" s="237" t="str">
        <f t="shared" si="4544"/>
        <v>Jae Crowder</v>
      </c>
      <c r="AH23849" s="269">
        <f t="shared" si="4540"/>
        <v>0.25793562988765895</v>
      </c>
      <c r="AI23849" s="188" t="b">
        <f t="shared" si="4541"/>
        <v>0</v>
      </c>
      <c r="AJ23849" s="188">
        <f t="shared" si="4542"/>
        <v>28.5</v>
      </c>
    </row>
    <row r="23850" spans="1:36" x14ac:dyDescent="0.2">
      <c r="A23850" s="188" t="s">
        <v>304</v>
      </c>
      <c r="B23850" s="188" t="s">
        <v>91</v>
      </c>
      <c r="D23850" s="188" t="s">
        <v>95</v>
      </c>
      <c r="E23850" s="246">
        <v>1.5055555555555555</v>
      </c>
      <c r="F23850" s="188">
        <v>4</v>
      </c>
      <c r="G23850" s="188">
        <v>14</v>
      </c>
      <c r="H23850" s="188">
        <v>0.28599999999999998</v>
      </c>
      <c r="I23850" s="258">
        <v>1</v>
      </c>
      <c r="J23850" s="188">
        <v>6</v>
      </c>
      <c r="K23850" s="261">
        <v>0.16700000000000001</v>
      </c>
      <c r="L23850" s="188">
        <v>5</v>
      </c>
      <c r="M23850" s="188">
        <v>6</v>
      </c>
      <c r="N23850" s="188">
        <v>0.83299999999999996</v>
      </c>
      <c r="O23850" s="188">
        <v>2</v>
      </c>
      <c r="P23850" s="188">
        <v>6</v>
      </c>
      <c r="Q23850" s="188">
        <v>8</v>
      </c>
      <c r="R23850" s="188">
        <v>10</v>
      </c>
      <c r="S23850" s="188">
        <v>3</v>
      </c>
      <c r="T23850" s="188">
        <v>0</v>
      </c>
      <c r="U23850" s="188">
        <v>2</v>
      </c>
      <c r="V23850" s="188">
        <v>2</v>
      </c>
      <c r="W23850" s="188">
        <v>14</v>
      </c>
      <c r="X23850" s="237" t="str">
        <f t="shared" si="4537"/>
        <v>Ricky Rubio</v>
      </c>
      <c r="Y23850" s="237" t="str">
        <f t="shared" si="4545"/>
        <v>UTA</v>
      </c>
      <c r="Z23850" s="237" t="str">
        <f t="shared" si="4543"/>
        <v>PG</v>
      </c>
      <c r="AA23850" s="237">
        <f t="shared" si="4546"/>
        <v>45.6</v>
      </c>
      <c r="AB23850" s="237" t="str">
        <f t="shared" si="4547"/>
        <v>BOS</v>
      </c>
      <c r="AC23850" s="244">
        <v>43187</v>
      </c>
      <c r="AD23850" s="237" t="str">
        <f t="shared" si="4538"/>
        <v>H</v>
      </c>
      <c r="AE23850" s="245">
        <f t="shared" si="4548"/>
        <v>36.133333333333333</v>
      </c>
      <c r="AF23850" s="269">
        <f t="shared" si="4539"/>
        <v>0.21870503597122304</v>
      </c>
      <c r="AG23850" s="237" t="str">
        <f t="shared" si="4544"/>
        <v>Ricky Rubio</v>
      </c>
      <c r="AH23850" s="269">
        <f t="shared" si="4540"/>
        <v>0.2308991385326013</v>
      </c>
      <c r="AI23850" s="188" t="b">
        <f t="shared" si="4541"/>
        <v>0</v>
      </c>
      <c r="AJ23850" s="188">
        <f t="shared" si="4542"/>
        <v>53</v>
      </c>
    </row>
    <row r="23851" spans="1:36" x14ac:dyDescent="0.2">
      <c r="A23851" s="188" t="s">
        <v>200</v>
      </c>
      <c r="B23851" s="188" t="s">
        <v>91</v>
      </c>
      <c r="D23851" s="188" t="s">
        <v>95</v>
      </c>
      <c r="E23851" s="246">
        <v>1.3854166666666667</v>
      </c>
      <c r="F23851" s="188">
        <v>4</v>
      </c>
      <c r="G23851" s="188">
        <v>12</v>
      </c>
      <c r="H23851" s="188">
        <v>0.33300000000000002</v>
      </c>
      <c r="I23851" s="258">
        <v>2</v>
      </c>
      <c r="J23851" s="188">
        <v>7</v>
      </c>
      <c r="K23851" s="261">
        <v>0.28599999999999998</v>
      </c>
      <c r="L23851" s="188">
        <v>1</v>
      </c>
      <c r="M23851" s="188">
        <v>1</v>
      </c>
      <c r="N23851" s="188">
        <v>1</v>
      </c>
      <c r="O23851" s="188">
        <v>1</v>
      </c>
      <c r="P23851" s="188">
        <v>5</v>
      </c>
      <c r="Q23851" s="188">
        <v>6</v>
      </c>
      <c r="R23851" s="188">
        <v>5</v>
      </c>
      <c r="S23851" s="188">
        <v>0</v>
      </c>
      <c r="T23851" s="188">
        <v>0</v>
      </c>
      <c r="U23851" s="188">
        <v>1</v>
      </c>
      <c r="V23851" s="188">
        <v>3</v>
      </c>
      <c r="W23851" s="188">
        <v>11</v>
      </c>
      <c r="X23851" s="237" t="str">
        <f t="shared" si="4537"/>
        <v>Joe Ingles</v>
      </c>
      <c r="Y23851" s="237" t="str">
        <f t="shared" si="4545"/>
        <v>UTA</v>
      </c>
      <c r="Z23851" s="237" t="str">
        <f t="shared" si="4543"/>
        <v>SF</v>
      </c>
      <c r="AA23851" s="237">
        <f t="shared" si="4546"/>
        <v>24.7</v>
      </c>
      <c r="AB23851" s="237" t="str">
        <f t="shared" si="4547"/>
        <v>BOS</v>
      </c>
      <c r="AC23851" s="244">
        <v>43187</v>
      </c>
      <c r="AD23851" s="237" t="str">
        <f t="shared" si="4538"/>
        <v>H</v>
      </c>
      <c r="AE23851" s="245">
        <f t="shared" si="4548"/>
        <v>33.25</v>
      </c>
      <c r="AF23851" s="269">
        <f t="shared" si="4539"/>
        <v>0.11846522781774579</v>
      </c>
      <c r="AG23851" s="237" t="str">
        <f t="shared" si="4544"/>
        <v>Joe Ingles</v>
      </c>
      <c r="AH23851" s="269">
        <f t="shared" si="4540"/>
        <v>0.1809222795893127</v>
      </c>
      <c r="AI23851" s="188" t="b">
        <f t="shared" si="4541"/>
        <v>0</v>
      </c>
      <c r="AJ23851" s="188">
        <f t="shared" si="4542"/>
        <v>28.5</v>
      </c>
    </row>
    <row r="23852" spans="1:36" x14ac:dyDescent="0.2">
      <c r="A23852" s="188" t="s">
        <v>168</v>
      </c>
      <c r="B23852" s="188" t="s">
        <v>91</v>
      </c>
      <c r="D23852" s="188" t="s">
        <v>95</v>
      </c>
      <c r="E23852" s="246">
        <v>1.6618055555555555</v>
      </c>
      <c r="F23852" s="188">
        <v>3</v>
      </c>
      <c r="G23852" s="188">
        <v>5</v>
      </c>
      <c r="H23852" s="188">
        <v>0.6</v>
      </c>
      <c r="I23852" s="258">
        <v>0</v>
      </c>
      <c r="J23852" s="188">
        <v>0</v>
      </c>
      <c r="K23852" s="261"/>
      <c r="L23852" s="188">
        <v>4</v>
      </c>
      <c r="M23852" s="188">
        <v>6</v>
      </c>
      <c r="N23852" s="188">
        <v>0.66700000000000004</v>
      </c>
      <c r="O23852" s="188">
        <v>3</v>
      </c>
      <c r="P23852" s="188">
        <v>8</v>
      </c>
      <c r="Q23852" s="188">
        <v>11</v>
      </c>
      <c r="R23852" s="188">
        <v>2</v>
      </c>
      <c r="S23852" s="188">
        <v>1</v>
      </c>
      <c r="T23852" s="188">
        <v>2</v>
      </c>
      <c r="U23852" s="188">
        <v>4</v>
      </c>
      <c r="V23852" s="188">
        <v>1</v>
      </c>
      <c r="W23852" s="188">
        <v>10</v>
      </c>
      <c r="X23852" s="237" t="str">
        <f t="shared" si="4537"/>
        <v>Rudy Gobert</v>
      </c>
      <c r="Y23852" s="237" t="str">
        <f t="shared" si="4545"/>
        <v>UTA</v>
      </c>
      <c r="Z23852" s="237" t="str">
        <f t="shared" si="4543"/>
        <v>C</v>
      </c>
      <c r="AA23852" s="237">
        <f t="shared" si="4546"/>
        <v>31.200000000000003</v>
      </c>
      <c r="AB23852" s="237" t="str">
        <f t="shared" si="4547"/>
        <v>BOS</v>
      </c>
      <c r="AC23852" s="244">
        <v>43187</v>
      </c>
      <c r="AD23852" s="237" t="str">
        <f t="shared" si="4538"/>
        <v>H</v>
      </c>
      <c r="AE23852" s="245">
        <f t="shared" si="4548"/>
        <v>39.883333333333333</v>
      </c>
      <c r="AF23852" s="269">
        <f t="shared" si="4539"/>
        <v>0.14964028776978419</v>
      </c>
      <c r="AG23852" s="237" t="str">
        <f t="shared" si="4544"/>
        <v>Rudy Gobert</v>
      </c>
      <c r="AH23852" s="269">
        <f t="shared" si="4540"/>
        <v>0.13063091358249451</v>
      </c>
      <c r="AI23852" s="188" t="b">
        <f t="shared" si="4541"/>
        <v>0</v>
      </c>
      <c r="AJ23852" s="188">
        <f t="shared" si="4542"/>
        <v>35.25</v>
      </c>
    </row>
    <row r="23853" spans="1:36" x14ac:dyDescent="0.2">
      <c r="A23853" s="188" t="s">
        <v>151</v>
      </c>
      <c r="B23853" s="188" t="s">
        <v>91</v>
      </c>
      <c r="D23853" s="188" t="s">
        <v>95</v>
      </c>
      <c r="E23853" s="247">
        <v>0.99444444444444446</v>
      </c>
      <c r="F23853" s="188">
        <v>4</v>
      </c>
      <c r="G23853" s="188">
        <v>6</v>
      </c>
      <c r="H23853" s="188">
        <v>0.66700000000000004</v>
      </c>
      <c r="I23853" s="258">
        <v>0</v>
      </c>
      <c r="J23853" s="188">
        <v>1</v>
      </c>
      <c r="K23853" s="261">
        <v>0</v>
      </c>
      <c r="L23853" s="188">
        <v>0</v>
      </c>
      <c r="M23853" s="188">
        <v>0</v>
      </c>
      <c r="O23853" s="188">
        <v>2</v>
      </c>
      <c r="P23853" s="188">
        <v>3</v>
      </c>
      <c r="Q23853" s="188">
        <v>5</v>
      </c>
      <c r="R23853" s="188">
        <v>0</v>
      </c>
      <c r="S23853" s="188">
        <v>0</v>
      </c>
      <c r="T23853" s="188">
        <v>0</v>
      </c>
      <c r="U23853" s="188">
        <v>1</v>
      </c>
      <c r="V23853" s="188">
        <v>1</v>
      </c>
      <c r="W23853" s="188">
        <v>8</v>
      </c>
      <c r="X23853" s="237" t="str">
        <f t="shared" si="4537"/>
        <v>Derrick Favors</v>
      </c>
      <c r="Y23853" s="237" t="str">
        <f t="shared" si="4545"/>
        <v>UTA</v>
      </c>
      <c r="Z23853" s="237" t="str">
        <f t="shared" si="4543"/>
        <v>PF</v>
      </c>
      <c r="AA23853" s="237">
        <f t="shared" si="4546"/>
        <v>13</v>
      </c>
      <c r="AB23853" s="237" t="str">
        <f t="shared" si="4547"/>
        <v>BOS</v>
      </c>
      <c r="AC23853" s="244">
        <v>43187</v>
      </c>
      <c r="AD23853" s="237" t="str">
        <f t="shared" si="4538"/>
        <v>H</v>
      </c>
      <c r="AE23853" s="245">
        <f t="shared" si="4548"/>
        <v>23.866666666666667</v>
      </c>
      <c r="AF23853" s="269">
        <f t="shared" si="4539"/>
        <v>6.235011990407674E-2</v>
      </c>
      <c r="AG23853" s="237" t="str">
        <f t="shared" si="4544"/>
        <v>Derrick Favors</v>
      </c>
      <c r="AH23853" s="269">
        <f t="shared" si="4540"/>
        <v>0.13127762299983955</v>
      </c>
      <c r="AI23853" s="188" t="b">
        <f t="shared" si="4541"/>
        <v>0</v>
      </c>
      <c r="AJ23853" s="188">
        <f t="shared" si="4542"/>
        <v>14.75</v>
      </c>
    </row>
    <row r="23854" spans="1:36" x14ac:dyDescent="0.2">
      <c r="A23854" s="188" t="s">
        <v>149</v>
      </c>
      <c r="B23854" s="188" t="s">
        <v>91</v>
      </c>
      <c r="D23854" s="188" t="s">
        <v>95</v>
      </c>
      <c r="E23854" s="247">
        <v>0.3659722222222222</v>
      </c>
      <c r="F23854" s="188">
        <v>3</v>
      </c>
      <c r="G23854" s="188">
        <v>4</v>
      </c>
      <c r="H23854" s="188">
        <v>0.75</v>
      </c>
      <c r="I23854" s="258">
        <v>0</v>
      </c>
      <c r="J23854" s="188">
        <v>0</v>
      </c>
      <c r="K23854" s="261"/>
      <c r="L23854" s="188">
        <v>2</v>
      </c>
      <c r="M23854" s="188">
        <v>2</v>
      </c>
      <c r="N23854" s="188">
        <v>1</v>
      </c>
      <c r="O23854" s="188">
        <v>1</v>
      </c>
      <c r="P23854" s="188">
        <v>0</v>
      </c>
      <c r="Q23854" s="188">
        <v>1</v>
      </c>
      <c r="R23854" s="188">
        <v>1</v>
      </c>
      <c r="S23854" s="188">
        <v>0</v>
      </c>
      <c r="T23854" s="188">
        <v>1</v>
      </c>
      <c r="U23854" s="188">
        <v>1</v>
      </c>
      <c r="V23854" s="188">
        <v>1</v>
      </c>
      <c r="W23854" s="188">
        <v>8</v>
      </c>
      <c r="X23854" s="237" t="str">
        <f t="shared" si="4537"/>
        <v>Dante Exum</v>
      </c>
      <c r="Y23854" s="237" t="str">
        <f t="shared" si="4545"/>
        <v>UTA</v>
      </c>
      <c r="Z23854" s="237" t="str">
        <f t="shared" si="4543"/>
        <v>PG</v>
      </c>
      <c r="AA23854" s="237">
        <f t="shared" si="4546"/>
        <v>12.7</v>
      </c>
      <c r="AB23854" s="237" t="str">
        <f t="shared" si="4547"/>
        <v>BOS</v>
      </c>
      <c r="AC23854" s="244">
        <v>43187</v>
      </c>
      <c r="AD23854" s="237" t="str">
        <f t="shared" si="4538"/>
        <v>H</v>
      </c>
      <c r="AE23854" s="245">
        <f t="shared" si="4548"/>
        <v>8.7833333333333332</v>
      </c>
      <c r="AF23854" s="269">
        <f t="shared" si="4539"/>
        <v>6.0911270983213424E-2</v>
      </c>
      <c r="AG23854" s="237" t="str">
        <f t="shared" si="4544"/>
        <v>Dante Exum</v>
      </c>
      <c r="AH23854" s="269">
        <f t="shared" si="4540"/>
        <v>0.29964179725625623</v>
      </c>
      <c r="AI23854" s="188" t="b">
        <f t="shared" si="4541"/>
        <v>0</v>
      </c>
      <c r="AJ23854" s="188">
        <f t="shared" si="4542"/>
        <v>13.75</v>
      </c>
    </row>
    <row r="23855" spans="1:36" x14ac:dyDescent="0.2">
      <c r="A23855" s="188" t="s">
        <v>205</v>
      </c>
      <c r="B23855" s="188" t="s">
        <v>91</v>
      </c>
      <c r="D23855" s="188" t="s">
        <v>95</v>
      </c>
      <c r="E23855" s="247">
        <v>0.45833333333333331</v>
      </c>
      <c r="F23855" s="188">
        <v>1</v>
      </c>
      <c r="G23855" s="188">
        <v>5</v>
      </c>
      <c r="H23855" s="188">
        <v>0.2</v>
      </c>
      <c r="I23855" s="258">
        <v>1</v>
      </c>
      <c r="J23855" s="188">
        <v>2</v>
      </c>
      <c r="K23855" s="261">
        <v>0.5</v>
      </c>
      <c r="L23855" s="188">
        <v>0</v>
      </c>
      <c r="M23855" s="188">
        <v>0</v>
      </c>
      <c r="O23855" s="188">
        <v>2</v>
      </c>
      <c r="P23855" s="188">
        <v>5</v>
      </c>
      <c r="Q23855" s="188">
        <v>7</v>
      </c>
      <c r="R23855" s="188">
        <v>0</v>
      </c>
      <c r="S23855" s="188">
        <v>0</v>
      </c>
      <c r="T23855" s="188">
        <v>0</v>
      </c>
      <c r="U23855" s="188">
        <v>0</v>
      </c>
      <c r="V23855" s="188">
        <v>1</v>
      </c>
      <c r="W23855" s="188">
        <v>3</v>
      </c>
      <c r="X23855" s="237" t="str">
        <f t="shared" si="4537"/>
        <v>Jonas Jerebko</v>
      </c>
      <c r="Y23855" s="237" t="str">
        <f t="shared" si="4545"/>
        <v>UTA</v>
      </c>
      <c r="Z23855" s="237" t="str">
        <f t="shared" si="4543"/>
        <v>PF</v>
      </c>
      <c r="AA23855" s="237">
        <f t="shared" si="4546"/>
        <v>11.4</v>
      </c>
      <c r="AB23855" s="237" t="str">
        <f t="shared" si="4547"/>
        <v>BOS</v>
      </c>
      <c r="AC23855" s="244">
        <v>43187</v>
      </c>
      <c r="AD23855" s="237" t="str">
        <f t="shared" si="4538"/>
        <v>H</v>
      </c>
      <c r="AE23855" s="245">
        <f t="shared" si="4548"/>
        <v>11</v>
      </c>
      <c r="AF23855" s="269">
        <f t="shared" si="4539"/>
        <v>5.467625899280576E-2</v>
      </c>
      <c r="AG23855" s="237" t="str">
        <f t="shared" si="4544"/>
        <v>Jonas Jerebko</v>
      </c>
      <c r="AH23855" s="269">
        <f t="shared" si="4540"/>
        <v>0.20345190057983795</v>
      </c>
      <c r="AI23855" s="188" t="b">
        <f t="shared" si="4541"/>
        <v>0</v>
      </c>
      <c r="AJ23855" s="188">
        <f t="shared" si="4542"/>
        <v>12.75</v>
      </c>
    </row>
    <row r="23856" spans="1:36" x14ac:dyDescent="0.2">
      <c r="A23856" s="188" t="s">
        <v>656</v>
      </c>
      <c r="B23856" s="188" t="s">
        <v>91</v>
      </c>
      <c r="D23856" s="188" t="s">
        <v>95</v>
      </c>
      <c r="E23856" s="247">
        <v>0.74513888888888891</v>
      </c>
      <c r="F23856" s="188">
        <v>1</v>
      </c>
      <c r="G23856" s="188">
        <v>2</v>
      </c>
      <c r="H23856" s="188">
        <v>0.5</v>
      </c>
      <c r="I23856" s="258">
        <v>0</v>
      </c>
      <c r="J23856" s="188">
        <v>1</v>
      </c>
      <c r="K23856" s="261">
        <v>0</v>
      </c>
      <c r="L23856" s="188">
        <v>0</v>
      </c>
      <c r="M23856" s="188">
        <v>0</v>
      </c>
      <c r="O23856" s="188">
        <v>0</v>
      </c>
      <c r="P23856" s="188">
        <v>3</v>
      </c>
      <c r="Q23856" s="188">
        <v>3</v>
      </c>
      <c r="R23856" s="188">
        <v>1</v>
      </c>
      <c r="S23856" s="188">
        <v>0</v>
      </c>
      <c r="T23856" s="188">
        <v>2</v>
      </c>
      <c r="U23856" s="188">
        <v>0</v>
      </c>
      <c r="V23856" s="188">
        <v>2</v>
      </c>
      <c r="W23856" s="188">
        <v>2</v>
      </c>
      <c r="X23856" s="237" t="str">
        <f t="shared" si="4537"/>
        <v>Royce O'Neale</v>
      </c>
      <c r="Y23856" s="237" t="str">
        <f t="shared" si="4545"/>
        <v>UTA</v>
      </c>
      <c r="Z23856" s="237" t="str">
        <f t="shared" si="4543"/>
        <v>SF</v>
      </c>
      <c r="AA23856" s="237">
        <f t="shared" si="4546"/>
        <v>13.1</v>
      </c>
      <c r="AB23856" s="237" t="str">
        <f t="shared" si="4547"/>
        <v>BOS</v>
      </c>
      <c r="AC23856" s="244">
        <v>43187</v>
      </c>
      <c r="AD23856" s="237" t="str">
        <f t="shared" si="4538"/>
        <v>H</v>
      </c>
      <c r="AE23856" s="245">
        <f t="shared" si="4548"/>
        <v>17.883333333333333</v>
      </c>
      <c r="AF23856" s="269">
        <f t="shared" si="4539"/>
        <v>6.2829736211031176E-2</v>
      </c>
      <c r="AG23856" s="237" t="str">
        <f t="shared" si="4544"/>
        <v>Royce O'Neale</v>
      </c>
      <c r="AH23856" s="269">
        <f t="shared" si="4540"/>
        <v>5.0057131177145588E-2</v>
      </c>
      <c r="AI23856" s="188" t="b">
        <f t="shared" si="4541"/>
        <v>0</v>
      </c>
      <c r="AJ23856" s="188">
        <f t="shared" si="4542"/>
        <v>12.75</v>
      </c>
    </row>
    <row r="23857" spans="1:36" x14ac:dyDescent="0.2">
      <c r="A23857" s="188" t="s">
        <v>75</v>
      </c>
      <c r="B23857" s="188" t="s">
        <v>76</v>
      </c>
      <c r="C23857" s="188" t="s">
        <v>373</v>
      </c>
      <c r="D23857" s="188" t="s">
        <v>72</v>
      </c>
      <c r="E23857" s="246">
        <v>1.4868055555555555</v>
      </c>
      <c r="F23857" s="188">
        <v>6</v>
      </c>
      <c r="G23857" s="188">
        <v>17</v>
      </c>
      <c r="H23857" s="247">
        <v>0.35299999999999998</v>
      </c>
      <c r="I23857" s="188">
        <v>1</v>
      </c>
      <c r="J23857" s="188">
        <v>8</v>
      </c>
      <c r="K23857" s="188">
        <v>0.125</v>
      </c>
      <c r="L23857" s="258">
        <v>2</v>
      </c>
      <c r="M23857" s="188">
        <v>3</v>
      </c>
      <c r="N23857" s="261">
        <v>0.66700000000000004</v>
      </c>
      <c r="O23857" s="188">
        <v>1</v>
      </c>
      <c r="P23857" s="188">
        <v>4</v>
      </c>
      <c r="Q23857" s="188">
        <v>5</v>
      </c>
      <c r="R23857" s="188">
        <v>1</v>
      </c>
      <c r="S23857" s="188">
        <v>2</v>
      </c>
      <c r="T23857" s="188">
        <v>0</v>
      </c>
      <c r="U23857" s="188">
        <v>6</v>
      </c>
      <c r="V23857" s="188">
        <v>1</v>
      </c>
      <c r="W23857" s="188">
        <v>15</v>
      </c>
      <c r="X23857" s="237" t="str">
        <f t="shared" si="4537"/>
        <v>Bradley Beal</v>
      </c>
      <c r="Y23857" s="237" t="str">
        <f t="shared" si="4545"/>
        <v>WAS</v>
      </c>
      <c r="Z23857" s="237" t="str">
        <f>VLOOKUP(X23857,BBRef,2,FALSE)</f>
        <v>SG</v>
      </c>
      <c r="AA23857" s="237">
        <f t="shared" si="4546"/>
        <v>22.5</v>
      </c>
      <c r="AB23857" s="237" t="str">
        <f t="shared" si="4547"/>
        <v>DET</v>
      </c>
      <c r="AC23857" s="244">
        <v>43188</v>
      </c>
      <c r="AD23857" s="237" t="str">
        <f t="shared" si="4538"/>
        <v>A</v>
      </c>
      <c r="AE23857" s="245">
        <f t="shared" si="4548"/>
        <v>35.68333333333333</v>
      </c>
      <c r="AF23857" s="269">
        <f t="shared" si="4539"/>
        <v>0.1043599257884972</v>
      </c>
      <c r="AG23857" s="237" t="str">
        <f>X23857</f>
        <v>Bradley Beal</v>
      </c>
      <c r="AH23857" s="269">
        <f t="shared" si="4540"/>
        <v>0.29579052900699604</v>
      </c>
      <c r="AI23857" s="188" t="b">
        <f t="shared" si="4541"/>
        <v>0</v>
      </c>
      <c r="AJ23857" s="188">
        <f t="shared" si="4542"/>
        <v>26.75</v>
      </c>
    </row>
    <row r="23858" spans="1:36" x14ac:dyDescent="0.2">
      <c r="A23858" s="188" t="s">
        <v>547</v>
      </c>
      <c r="B23858" s="188" t="s">
        <v>76</v>
      </c>
      <c r="C23858" s="188" t="s">
        <v>373</v>
      </c>
      <c r="D23858" s="188" t="s">
        <v>72</v>
      </c>
      <c r="E23858" s="246">
        <v>1.3402777777777777</v>
      </c>
      <c r="F23858" s="188">
        <v>5</v>
      </c>
      <c r="G23858" s="188">
        <v>12</v>
      </c>
      <c r="H23858" s="247">
        <v>0.41699999999999998</v>
      </c>
      <c r="I23858" s="188">
        <v>0</v>
      </c>
      <c r="J23858" s="188">
        <v>4</v>
      </c>
      <c r="K23858" s="188">
        <v>0</v>
      </c>
      <c r="L23858" s="258">
        <v>4</v>
      </c>
      <c r="M23858" s="188">
        <v>5</v>
      </c>
      <c r="N23858" s="261">
        <v>0.8</v>
      </c>
      <c r="O23858" s="188">
        <v>0</v>
      </c>
      <c r="P23858" s="188">
        <v>4</v>
      </c>
      <c r="Q23858" s="188">
        <v>4</v>
      </c>
      <c r="R23858" s="188">
        <v>3</v>
      </c>
      <c r="S23858" s="188">
        <v>1</v>
      </c>
      <c r="T23858" s="188">
        <v>1</v>
      </c>
      <c r="U23858" s="188">
        <v>0</v>
      </c>
      <c r="V23858" s="188">
        <v>2</v>
      </c>
      <c r="W23858" s="188">
        <v>14</v>
      </c>
      <c r="X23858" s="237" t="str">
        <f t="shared" si="4537"/>
        <v>Kelly Oubre</v>
      </c>
      <c r="Y23858" s="237" t="str">
        <f t="shared" si="4545"/>
        <v>WAS</v>
      </c>
      <c r="Z23858" s="237" t="str">
        <f>VLOOKUP(X23858,BBRef,2,FALSE)</f>
        <v>SF</v>
      </c>
      <c r="AA23858" s="237">
        <f t="shared" si="4546"/>
        <v>29.3</v>
      </c>
      <c r="AB23858" s="237" t="str">
        <f t="shared" si="4547"/>
        <v>DET</v>
      </c>
      <c r="AC23858" s="244">
        <v>43188</v>
      </c>
      <c r="AD23858" s="237" t="str">
        <f t="shared" si="4538"/>
        <v>A</v>
      </c>
      <c r="AE23858" s="245">
        <f t="shared" si="4548"/>
        <v>32.166666666666664</v>
      </c>
      <c r="AF23858" s="269">
        <f t="shared" si="4539"/>
        <v>0.13589981447124302</v>
      </c>
      <c r="AG23858" s="237" t="str">
        <f>X23858</f>
        <v>Kelly Oubre</v>
      </c>
      <c r="AH23858" s="269">
        <f t="shared" si="4540"/>
        <v>0.19158804073869334</v>
      </c>
      <c r="AI23858" s="188" t="b">
        <f t="shared" si="4541"/>
        <v>0</v>
      </c>
      <c r="AJ23858" s="188">
        <f t="shared" si="4542"/>
        <v>30.5</v>
      </c>
    </row>
    <row r="23859" spans="1:36" x14ac:dyDescent="0.2">
      <c r="A23859" s="188" t="s">
        <v>264</v>
      </c>
      <c r="B23859" s="188" t="s">
        <v>76</v>
      </c>
      <c r="C23859" s="188" t="s">
        <v>373</v>
      </c>
      <c r="D23859" s="188" t="s">
        <v>72</v>
      </c>
      <c r="E23859" s="246">
        <v>1.5041666666666667</v>
      </c>
      <c r="F23859" s="188">
        <v>5</v>
      </c>
      <c r="G23859" s="188">
        <v>15</v>
      </c>
      <c r="H23859" s="247">
        <v>0.33300000000000002</v>
      </c>
      <c r="I23859" s="188">
        <v>1</v>
      </c>
      <c r="J23859" s="188">
        <v>6</v>
      </c>
      <c r="K23859" s="188">
        <v>0.16700000000000001</v>
      </c>
      <c r="L23859" s="258">
        <v>0</v>
      </c>
      <c r="M23859" s="188">
        <v>0</v>
      </c>
      <c r="N23859" s="261"/>
      <c r="O23859" s="188">
        <v>2</v>
      </c>
      <c r="P23859" s="188">
        <v>4</v>
      </c>
      <c r="Q23859" s="188">
        <v>6</v>
      </c>
      <c r="R23859" s="188">
        <v>5</v>
      </c>
      <c r="S23859" s="188">
        <v>1</v>
      </c>
      <c r="T23859" s="188">
        <v>4</v>
      </c>
      <c r="U23859" s="188">
        <v>1</v>
      </c>
      <c r="V23859" s="188">
        <v>3</v>
      </c>
      <c r="W23859" s="188">
        <v>11</v>
      </c>
      <c r="X23859" s="237" t="str">
        <f t="shared" si="4537"/>
        <v>Markieff Morris</v>
      </c>
      <c r="Y23859" s="237" t="str">
        <f t="shared" si="4545"/>
        <v>WAS</v>
      </c>
      <c r="Z23859" s="237" t="str">
        <f t="shared" ref="Z23859:Z23922" si="4549">VLOOKUP(X23859,BBRef,2,FALSE)</f>
        <v>PF</v>
      </c>
      <c r="AA23859" s="237">
        <f t="shared" si="4546"/>
        <v>39.700000000000003</v>
      </c>
      <c r="AB23859" s="237" t="str">
        <f t="shared" si="4547"/>
        <v>DET</v>
      </c>
      <c r="AC23859" s="244">
        <v>43188</v>
      </c>
      <c r="AD23859" s="237" t="str">
        <f t="shared" si="4538"/>
        <v>A</v>
      </c>
      <c r="AE23859" s="245">
        <f t="shared" si="4548"/>
        <v>36.1</v>
      </c>
      <c r="AF23859" s="269">
        <f t="shared" si="4539"/>
        <v>0.18413729128014841</v>
      </c>
      <c r="AG23859" s="237" t="str">
        <f t="shared" ref="AG23859:AG23922" si="4550">X23859</f>
        <v>Markieff Morris</v>
      </c>
      <c r="AH23859" s="269">
        <f t="shared" si="4540"/>
        <v>0.19235296769572166</v>
      </c>
      <c r="AI23859" s="188" t="b">
        <f t="shared" si="4541"/>
        <v>0</v>
      </c>
      <c r="AJ23859" s="188">
        <f t="shared" si="4542"/>
        <v>42</v>
      </c>
    </row>
    <row r="23860" spans="1:36" x14ac:dyDescent="0.2">
      <c r="A23860" s="188" t="s">
        <v>308</v>
      </c>
      <c r="B23860" s="188" t="s">
        <v>76</v>
      </c>
      <c r="C23860" s="188" t="s">
        <v>373</v>
      </c>
      <c r="D23860" s="188" t="s">
        <v>72</v>
      </c>
      <c r="E23860" s="246">
        <v>1.4520833333333334</v>
      </c>
      <c r="F23860" s="188">
        <v>4</v>
      </c>
      <c r="G23860" s="188">
        <v>8</v>
      </c>
      <c r="H23860" s="247">
        <v>0.5</v>
      </c>
      <c r="I23860" s="188">
        <v>1</v>
      </c>
      <c r="J23860" s="188">
        <v>3</v>
      </c>
      <c r="K23860" s="188">
        <v>0.33300000000000002</v>
      </c>
      <c r="L23860" s="258">
        <v>2</v>
      </c>
      <c r="M23860" s="188">
        <v>2</v>
      </c>
      <c r="N23860" s="261">
        <v>1</v>
      </c>
      <c r="O23860" s="188">
        <v>3</v>
      </c>
      <c r="P23860" s="188">
        <v>2</v>
      </c>
      <c r="Q23860" s="188">
        <v>5</v>
      </c>
      <c r="R23860" s="188">
        <v>6</v>
      </c>
      <c r="S23860" s="188">
        <v>1</v>
      </c>
      <c r="T23860" s="188">
        <v>0</v>
      </c>
      <c r="U23860" s="188">
        <v>1</v>
      </c>
      <c r="V23860" s="188">
        <v>3</v>
      </c>
      <c r="W23860" s="188">
        <v>11</v>
      </c>
      <c r="X23860" s="237" t="str">
        <f t="shared" si="4537"/>
        <v>Tomas Satoransky</v>
      </c>
      <c r="Y23860" s="237" t="str">
        <f t="shared" si="4545"/>
        <v>WAS</v>
      </c>
      <c r="Z23860" s="237" t="str">
        <f t="shared" si="4549"/>
        <v>SG</v>
      </c>
      <c r="AA23860" s="237">
        <f t="shared" si="4546"/>
        <v>28</v>
      </c>
      <c r="AB23860" s="237" t="str">
        <f t="shared" si="4547"/>
        <v>DET</v>
      </c>
      <c r="AC23860" s="244">
        <v>43188</v>
      </c>
      <c r="AD23860" s="237" t="str">
        <f t="shared" si="4538"/>
        <v>A</v>
      </c>
      <c r="AE23860" s="245">
        <f t="shared" si="4548"/>
        <v>34.85</v>
      </c>
      <c r="AF23860" s="269">
        <f t="shared" si="4539"/>
        <v>0.12987012987012986</v>
      </c>
      <c r="AG23860" s="237" t="str">
        <f t="shared" si="4550"/>
        <v>Tomas Satoransky</v>
      </c>
      <c r="AH23860" s="269">
        <f t="shared" si="4540"/>
        <v>0.1230382860152397</v>
      </c>
      <c r="AI23860" s="188" t="b">
        <f t="shared" si="4541"/>
        <v>0</v>
      </c>
      <c r="AJ23860" s="188">
        <f t="shared" si="4542"/>
        <v>33.25</v>
      </c>
    </row>
    <row r="23861" spans="1:36" x14ac:dyDescent="0.2">
      <c r="A23861" s="188" t="s">
        <v>171</v>
      </c>
      <c r="B23861" s="188" t="s">
        <v>76</v>
      </c>
      <c r="C23861" s="188" t="s">
        <v>373</v>
      </c>
      <c r="D23861" s="188" t="s">
        <v>72</v>
      </c>
      <c r="E23861" s="246">
        <v>1.1576388888888889</v>
      </c>
      <c r="F23861" s="188">
        <v>5</v>
      </c>
      <c r="G23861" s="188">
        <v>7</v>
      </c>
      <c r="H23861" s="247">
        <v>0.71399999999999997</v>
      </c>
      <c r="I23861" s="188">
        <v>0</v>
      </c>
      <c r="J23861" s="188">
        <v>0</v>
      </c>
      <c r="L23861" s="258">
        <v>0</v>
      </c>
      <c r="M23861" s="188">
        <v>0</v>
      </c>
      <c r="N23861" s="261"/>
      <c r="O23861" s="188">
        <v>2</v>
      </c>
      <c r="P23861" s="188">
        <v>10</v>
      </c>
      <c r="Q23861" s="188">
        <v>12</v>
      </c>
      <c r="R23861" s="188">
        <v>3</v>
      </c>
      <c r="S23861" s="188">
        <v>1</v>
      </c>
      <c r="T23861" s="188">
        <v>0</v>
      </c>
      <c r="U23861" s="188">
        <v>2</v>
      </c>
      <c r="V23861" s="188">
        <v>3</v>
      </c>
      <c r="W23861" s="188">
        <v>10</v>
      </c>
      <c r="X23861" s="237" t="str">
        <f t="shared" si="4537"/>
        <v>Marcin Gortat</v>
      </c>
      <c r="Y23861" s="237" t="str">
        <f t="shared" si="4545"/>
        <v>WAS</v>
      </c>
      <c r="Z23861" s="237" t="str">
        <f t="shared" si="4549"/>
        <v>C</v>
      </c>
      <c r="AA23861" s="237">
        <f t="shared" si="4546"/>
        <v>29.9</v>
      </c>
      <c r="AB23861" s="237" t="str">
        <f t="shared" si="4547"/>
        <v>DET</v>
      </c>
      <c r="AC23861" s="244">
        <v>43188</v>
      </c>
      <c r="AD23861" s="237" t="str">
        <f t="shared" si="4538"/>
        <v>A</v>
      </c>
      <c r="AE23861" s="245">
        <f t="shared" si="4548"/>
        <v>27.783333333333331</v>
      </c>
      <c r="AF23861" s="269">
        <f t="shared" si="4539"/>
        <v>0.13868274582560294</v>
      </c>
      <c r="AG23861" s="237" t="str">
        <f t="shared" si="4550"/>
        <v>Marcin Gortat</v>
      </c>
      <c r="AH23861" s="269">
        <f t="shared" si="4540"/>
        <v>0.14058671086759142</v>
      </c>
      <c r="AI23861" s="188" t="b">
        <f t="shared" si="4541"/>
        <v>0</v>
      </c>
      <c r="AJ23861" s="188">
        <f t="shared" si="4542"/>
        <v>34</v>
      </c>
    </row>
    <row r="23862" spans="1:36" x14ac:dyDescent="0.2">
      <c r="A23862" s="188" t="s">
        <v>487</v>
      </c>
      <c r="B23862" s="188" t="s">
        <v>76</v>
      </c>
      <c r="C23862" s="188" t="s">
        <v>373</v>
      </c>
      <c r="D23862" s="188" t="s">
        <v>72</v>
      </c>
      <c r="E23862" s="247">
        <v>0.79791666666666661</v>
      </c>
      <c r="F23862" s="188">
        <v>4</v>
      </c>
      <c r="G23862" s="188">
        <v>10</v>
      </c>
      <c r="H23862" s="247">
        <v>0.4</v>
      </c>
      <c r="I23862" s="188">
        <v>0</v>
      </c>
      <c r="J23862" s="188">
        <v>2</v>
      </c>
      <c r="K23862" s="188">
        <v>0</v>
      </c>
      <c r="L23862" s="258">
        <v>0</v>
      </c>
      <c r="M23862" s="188">
        <v>0</v>
      </c>
      <c r="N23862" s="261"/>
      <c r="O23862" s="188">
        <v>1</v>
      </c>
      <c r="P23862" s="188">
        <v>3</v>
      </c>
      <c r="Q23862" s="188">
        <v>4</v>
      </c>
      <c r="R23862" s="188">
        <v>1</v>
      </c>
      <c r="S23862" s="188">
        <v>0</v>
      </c>
      <c r="T23862" s="188">
        <v>0</v>
      </c>
      <c r="U23862" s="188">
        <v>1</v>
      </c>
      <c r="V23862" s="188">
        <v>4</v>
      </c>
      <c r="W23862" s="188">
        <v>8</v>
      </c>
      <c r="X23862" s="237" t="str">
        <f t="shared" si="4537"/>
        <v>Mike Scott</v>
      </c>
      <c r="Y23862" s="237" t="str">
        <f t="shared" si="4545"/>
        <v>WAS</v>
      </c>
      <c r="Z23862" s="237" t="str">
        <f t="shared" si="4549"/>
        <v>PF</v>
      </c>
      <c r="AA23862" s="237">
        <f t="shared" si="4546"/>
        <v>13.3</v>
      </c>
      <c r="AB23862" s="237" t="str">
        <f t="shared" si="4547"/>
        <v>DET</v>
      </c>
      <c r="AC23862" s="244">
        <v>43188</v>
      </c>
      <c r="AD23862" s="237" t="str">
        <f t="shared" si="4538"/>
        <v>A</v>
      </c>
      <c r="AE23862" s="245">
        <f t="shared" si="4548"/>
        <v>19.149999999999999</v>
      </c>
      <c r="AF23862" s="269">
        <f t="shared" si="4539"/>
        <v>6.1688311688311688E-2</v>
      </c>
      <c r="AG23862" s="237" t="str">
        <f t="shared" si="4550"/>
        <v>Mike Scott</v>
      </c>
      <c r="AH23862" s="269">
        <f t="shared" si="4540"/>
        <v>0.24929296172314319</v>
      </c>
      <c r="AI23862" s="188" t="b">
        <f t="shared" si="4541"/>
        <v>0</v>
      </c>
      <c r="AJ23862" s="188">
        <f t="shared" si="4542"/>
        <v>15</v>
      </c>
    </row>
    <row r="23863" spans="1:36" x14ac:dyDescent="0.2">
      <c r="A23863" s="188" t="s">
        <v>288</v>
      </c>
      <c r="B23863" s="188" t="s">
        <v>76</v>
      </c>
      <c r="C23863" s="188" t="s">
        <v>373</v>
      </c>
      <c r="D23863" s="188" t="s">
        <v>72</v>
      </c>
      <c r="E23863" s="247">
        <v>0.65972222222222221</v>
      </c>
      <c r="F23863" s="188">
        <v>2</v>
      </c>
      <c r="G23863" s="188">
        <v>7</v>
      </c>
      <c r="H23863" s="247">
        <v>0.28599999999999998</v>
      </c>
      <c r="I23863" s="188">
        <v>1</v>
      </c>
      <c r="J23863" s="188">
        <v>3</v>
      </c>
      <c r="K23863" s="188">
        <v>0.33300000000000002</v>
      </c>
      <c r="L23863" s="258">
        <v>2</v>
      </c>
      <c r="M23863" s="188">
        <v>2</v>
      </c>
      <c r="N23863" s="261">
        <v>1</v>
      </c>
      <c r="O23863" s="188">
        <v>1</v>
      </c>
      <c r="P23863" s="188">
        <v>1</v>
      </c>
      <c r="Q23863" s="188">
        <v>2</v>
      </c>
      <c r="R23863" s="188">
        <v>2</v>
      </c>
      <c r="S23863" s="188">
        <v>0</v>
      </c>
      <c r="T23863" s="188">
        <v>1</v>
      </c>
      <c r="U23863" s="188">
        <v>2</v>
      </c>
      <c r="V23863" s="188">
        <v>0</v>
      </c>
      <c r="W23863" s="188">
        <v>7</v>
      </c>
      <c r="X23863" s="237" t="str">
        <f t="shared" si="4537"/>
        <v>Otto Porter</v>
      </c>
      <c r="Y23863" s="237" t="str">
        <f t="shared" si="4545"/>
        <v>WAS</v>
      </c>
      <c r="Z23863" s="237" t="str">
        <f t="shared" si="4549"/>
        <v>SF</v>
      </c>
      <c r="AA23863" s="237">
        <f t="shared" si="4546"/>
        <v>13.4</v>
      </c>
      <c r="AB23863" s="237" t="str">
        <f t="shared" si="4547"/>
        <v>DET</v>
      </c>
      <c r="AC23863" s="244">
        <v>43188</v>
      </c>
      <c r="AD23863" s="237" t="str">
        <f t="shared" si="4538"/>
        <v>A</v>
      </c>
      <c r="AE23863" s="245">
        <f t="shared" si="4548"/>
        <v>15.833333333333332</v>
      </c>
      <c r="AF23863" s="269">
        <f t="shared" si="4539"/>
        <v>6.2152133580705003E-2</v>
      </c>
      <c r="AG23863" s="237" t="str">
        <f t="shared" si="4550"/>
        <v>Otto Porter</v>
      </c>
      <c r="AH23863" s="269">
        <f t="shared" si="4540"/>
        <v>0.27081374321880652</v>
      </c>
      <c r="AI23863" s="188" t="b">
        <f t="shared" si="4541"/>
        <v>0</v>
      </c>
      <c r="AJ23863" s="188">
        <f t="shared" si="4542"/>
        <v>15.5</v>
      </c>
    </row>
    <row r="23864" spans="1:36" x14ac:dyDescent="0.2">
      <c r="A23864" s="188" t="s">
        <v>311</v>
      </c>
      <c r="B23864" s="188" t="s">
        <v>76</v>
      </c>
      <c r="C23864" s="188" t="s">
        <v>373</v>
      </c>
      <c r="D23864" s="188" t="s">
        <v>72</v>
      </c>
      <c r="E23864" s="247">
        <v>0.63680555555555551</v>
      </c>
      <c r="F23864" s="188">
        <v>2</v>
      </c>
      <c r="G23864" s="188">
        <v>4</v>
      </c>
      <c r="H23864" s="247">
        <v>0.5</v>
      </c>
      <c r="I23864" s="188">
        <v>0</v>
      </c>
      <c r="J23864" s="188">
        <v>1</v>
      </c>
      <c r="K23864" s="188">
        <v>0</v>
      </c>
      <c r="L23864" s="258">
        <v>2</v>
      </c>
      <c r="M23864" s="188">
        <v>3</v>
      </c>
      <c r="N23864" s="261">
        <v>0.66700000000000004</v>
      </c>
      <c r="O23864" s="188">
        <v>1</v>
      </c>
      <c r="P23864" s="188">
        <v>1</v>
      </c>
      <c r="Q23864" s="188">
        <v>2</v>
      </c>
      <c r="R23864" s="188">
        <v>6</v>
      </c>
      <c r="S23864" s="188">
        <v>2</v>
      </c>
      <c r="T23864" s="188">
        <v>0</v>
      </c>
      <c r="U23864" s="188">
        <v>0</v>
      </c>
      <c r="V23864" s="188">
        <v>0</v>
      </c>
      <c r="W23864" s="188">
        <v>6</v>
      </c>
      <c r="X23864" s="237" t="str">
        <f t="shared" si="4537"/>
        <v>Ramon Sessions</v>
      </c>
      <c r="Y23864" s="237" t="str">
        <f t="shared" si="4545"/>
        <v>WAS</v>
      </c>
      <c r="Z23864" s="237" t="str">
        <f t="shared" si="4549"/>
        <v>PG</v>
      </c>
      <c r="AA23864" s="237">
        <f t="shared" si="4546"/>
        <v>23.4</v>
      </c>
      <c r="AB23864" s="237" t="str">
        <f t="shared" si="4547"/>
        <v>DET</v>
      </c>
      <c r="AC23864" s="244">
        <v>43188</v>
      </c>
      <c r="AD23864" s="237" t="str">
        <f t="shared" si="4538"/>
        <v>A</v>
      </c>
      <c r="AE23864" s="245">
        <f t="shared" si="4548"/>
        <v>15.283333333333331</v>
      </c>
      <c r="AF23864" s="269">
        <f t="shared" si="4539"/>
        <v>0.10853432282003708</v>
      </c>
      <c r="AG23864" s="237" t="str">
        <f t="shared" si="4550"/>
        <v>Ramon Sessions</v>
      </c>
      <c r="AH23864" s="269">
        <f t="shared" si="4540"/>
        <v>0.15107049680438417</v>
      </c>
      <c r="AI23864" s="188" t="b">
        <f t="shared" si="4541"/>
        <v>0</v>
      </c>
      <c r="AJ23864" s="188">
        <f t="shared" si="4542"/>
        <v>27</v>
      </c>
    </row>
    <row r="23865" spans="1:36" x14ac:dyDescent="0.2">
      <c r="A23865" s="188" t="s">
        <v>488</v>
      </c>
      <c r="B23865" s="188" t="s">
        <v>76</v>
      </c>
      <c r="C23865" s="188" t="s">
        <v>373</v>
      </c>
      <c r="D23865" s="188" t="s">
        <v>72</v>
      </c>
      <c r="E23865" s="247">
        <v>0.57638888888888895</v>
      </c>
      <c r="F23865" s="188">
        <v>2</v>
      </c>
      <c r="G23865" s="188">
        <v>5</v>
      </c>
      <c r="H23865" s="247">
        <v>0.4</v>
      </c>
      <c r="I23865" s="188">
        <v>2</v>
      </c>
      <c r="J23865" s="188">
        <v>5</v>
      </c>
      <c r="K23865" s="188">
        <v>0.4</v>
      </c>
      <c r="L23865" s="258">
        <v>0</v>
      </c>
      <c r="M23865" s="188">
        <v>0</v>
      </c>
      <c r="N23865" s="261"/>
      <c r="O23865" s="188">
        <v>0</v>
      </c>
      <c r="P23865" s="188">
        <v>1</v>
      </c>
      <c r="Q23865" s="188">
        <v>1</v>
      </c>
      <c r="R23865" s="188">
        <v>1</v>
      </c>
      <c r="S23865" s="188">
        <v>1</v>
      </c>
      <c r="T23865" s="188">
        <v>0</v>
      </c>
      <c r="U23865" s="188">
        <v>1</v>
      </c>
      <c r="V23865" s="188">
        <v>1</v>
      </c>
      <c r="W23865" s="188">
        <v>6</v>
      </c>
      <c r="X23865" s="237" t="str">
        <f t="shared" si="4537"/>
        <v>Jodie Meeks</v>
      </c>
      <c r="Y23865" s="237" t="str">
        <f t="shared" si="4545"/>
        <v>WAS</v>
      </c>
      <c r="Z23865" s="237" t="str">
        <f t="shared" si="4549"/>
        <v>SG</v>
      </c>
      <c r="AA23865" s="237">
        <f t="shared" si="4546"/>
        <v>10.7</v>
      </c>
      <c r="AB23865" s="237" t="str">
        <f t="shared" si="4547"/>
        <v>DET</v>
      </c>
      <c r="AC23865" s="244">
        <v>43188</v>
      </c>
      <c r="AD23865" s="237" t="str">
        <f t="shared" si="4538"/>
        <v>A</v>
      </c>
      <c r="AE23865" s="245">
        <f t="shared" si="4548"/>
        <v>13.833333333333336</v>
      </c>
      <c r="AF23865" s="269">
        <f t="shared" si="4539"/>
        <v>4.9628942486085334E-2</v>
      </c>
      <c r="AG23865" s="237" t="str">
        <f t="shared" si="4550"/>
        <v>Jodie Meeks</v>
      </c>
      <c r="AH23865" s="269">
        <f t="shared" si="4540"/>
        <v>0.18823939519379504</v>
      </c>
      <c r="AI23865" s="188" t="b">
        <f t="shared" si="4541"/>
        <v>0</v>
      </c>
      <c r="AJ23865" s="188">
        <f t="shared" si="4542"/>
        <v>11.75</v>
      </c>
    </row>
    <row r="23866" spans="1:36" x14ac:dyDescent="0.2">
      <c r="A23866" s="188" t="s">
        <v>490</v>
      </c>
      <c r="B23866" s="188" t="s">
        <v>76</v>
      </c>
      <c r="C23866" s="188" t="s">
        <v>373</v>
      </c>
      <c r="D23866" s="188" t="s">
        <v>72</v>
      </c>
      <c r="E23866" s="247">
        <v>0.38819444444444445</v>
      </c>
      <c r="F23866" s="188">
        <v>2</v>
      </c>
      <c r="G23866" s="188">
        <v>4</v>
      </c>
      <c r="H23866" s="247">
        <v>0.5</v>
      </c>
      <c r="I23866" s="188">
        <v>0</v>
      </c>
      <c r="J23866" s="188">
        <v>0</v>
      </c>
      <c r="L23866" s="258">
        <v>0</v>
      </c>
      <c r="M23866" s="188">
        <v>0</v>
      </c>
      <c r="N23866" s="261"/>
      <c r="O23866" s="188">
        <v>1</v>
      </c>
      <c r="P23866" s="188">
        <v>1</v>
      </c>
      <c r="Q23866" s="188">
        <v>2</v>
      </c>
      <c r="R23866" s="188">
        <v>0</v>
      </c>
      <c r="S23866" s="188">
        <v>0</v>
      </c>
      <c r="T23866" s="188">
        <v>0</v>
      </c>
      <c r="U23866" s="188">
        <v>1</v>
      </c>
      <c r="V23866" s="188">
        <v>2</v>
      </c>
      <c r="W23866" s="188">
        <v>4</v>
      </c>
      <c r="X23866" s="237" t="str">
        <f t="shared" si="4537"/>
        <v>Ian Mahinmi</v>
      </c>
      <c r="Y23866" s="237" t="str">
        <f t="shared" si="4545"/>
        <v>WAS</v>
      </c>
      <c r="Z23866" s="237" t="str">
        <f t="shared" si="4549"/>
        <v>C</v>
      </c>
      <c r="AA23866" s="237">
        <f t="shared" si="4546"/>
        <v>5.4</v>
      </c>
      <c r="AB23866" s="237" t="str">
        <f t="shared" si="4547"/>
        <v>DET</v>
      </c>
      <c r="AC23866" s="244">
        <v>43188</v>
      </c>
      <c r="AD23866" s="237" t="str">
        <f t="shared" si="4538"/>
        <v>A</v>
      </c>
      <c r="AE23866" s="245">
        <f t="shared" si="4548"/>
        <v>9.3166666666666664</v>
      </c>
      <c r="AF23866" s="269">
        <f t="shared" si="4539"/>
        <v>2.5046382189239332E-2</v>
      </c>
      <c r="AG23866" s="237" t="str">
        <f t="shared" si="4550"/>
        <v>Ian Mahinmi</v>
      </c>
      <c r="AH23866" s="269">
        <f t="shared" si="4540"/>
        <v>0.2329139803381782</v>
      </c>
      <c r="AI23866" s="188" t="b">
        <f t="shared" si="4541"/>
        <v>0</v>
      </c>
      <c r="AJ23866" s="188">
        <f t="shared" si="4542"/>
        <v>6.5</v>
      </c>
    </row>
    <row r="23867" spans="1:36" x14ac:dyDescent="0.2">
      <c r="A23867" s="188" t="s">
        <v>141</v>
      </c>
      <c r="B23867" s="188" t="s">
        <v>72</v>
      </c>
      <c r="D23867" s="188" t="s">
        <v>76</v>
      </c>
      <c r="E23867" s="246">
        <v>1.5777777777777777</v>
      </c>
      <c r="F23867" s="188">
        <v>10</v>
      </c>
      <c r="G23867" s="188">
        <v>16</v>
      </c>
      <c r="H23867" s="247">
        <v>0.625</v>
      </c>
      <c r="I23867" s="188">
        <v>0</v>
      </c>
      <c r="J23867" s="188">
        <v>0</v>
      </c>
      <c r="L23867" s="258">
        <v>4</v>
      </c>
      <c r="M23867" s="188">
        <v>7</v>
      </c>
      <c r="N23867" s="261">
        <v>0.57099999999999995</v>
      </c>
      <c r="O23867" s="188">
        <v>5</v>
      </c>
      <c r="P23867" s="188">
        <v>18</v>
      </c>
      <c r="Q23867" s="188">
        <v>23</v>
      </c>
      <c r="R23867" s="188">
        <v>4</v>
      </c>
      <c r="S23867" s="188">
        <v>0</v>
      </c>
      <c r="T23867" s="188">
        <v>1</v>
      </c>
      <c r="U23867" s="188">
        <v>1</v>
      </c>
      <c r="V23867" s="188">
        <v>2</v>
      </c>
      <c r="W23867" s="188">
        <v>24</v>
      </c>
      <c r="X23867" s="237" t="str">
        <f t="shared" si="4537"/>
        <v>Andre Drummond</v>
      </c>
      <c r="Y23867" s="237" t="str">
        <f t="shared" si="4545"/>
        <v>DET</v>
      </c>
      <c r="Z23867" s="237" t="str">
        <f t="shared" si="4549"/>
        <v>C</v>
      </c>
      <c r="AA23867" s="237">
        <f t="shared" si="4546"/>
        <v>59.599999999999994</v>
      </c>
      <c r="AB23867" s="237" t="str">
        <f t="shared" si="4547"/>
        <v>WAS</v>
      </c>
      <c r="AC23867" s="244">
        <v>43188</v>
      </c>
      <c r="AD23867" s="237" t="str">
        <f t="shared" si="4538"/>
        <v>H</v>
      </c>
      <c r="AE23867" s="245">
        <f t="shared" si="4548"/>
        <v>37.866666666666667</v>
      </c>
      <c r="AF23867" s="269">
        <f t="shared" si="4539"/>
        <v>0.27746741154562382</v>
      </c>
      <c r="AG23867" s="237" t="str">
        <f t="shared" si="4550"/>
        <v>Andre Drummond</v>
      </c>
      <c r="AH23867" s="269">
        <f t="shared" si="4540"/>
        <v>0.23394780447390218</v>
      </c>
      <c r="AI23867" s="188" t="b">
        <f t="shared" si="4541"/>
        <v>0</v>
      </c>
      <c r="AJ23867" s="188">
        <f t="shared" si="4542"/>
        <v>65.25</v>
      </c>
    </row>
    <row r="23868" spans="1:36" x14ac:dyDescent="0.2">
      <c r="A23868" s="188" t="s">
        <v>331</v>
      </c>
      <c r="B23868" s="188" t="s">
        <v>72</v>
      </c>
      <c r="D23868" s="188" t="s">
        <v>76</v>
      </c>
      <c r="E23868" s="246">
        <v>1.3284722222222223</v>
      </c>
      <c r="F23868" s="188">
        <v>4</v>
      </c>
      <c r="G23868" s="188">
        <v>6</v>
      </c>
      <c r="H23868" s="247">
        <v>0.66700000000000004</v>
      </c>
      <c r="I23868" s="188">
        <v>1</v>
      </c>
      <c r="J23868" s="188">
        <v>3</v>
      </c>
      <c r="K23868" s="188">
        <v>0.33300000000000002</v>
      </c>
      <c r="L23868" s="258">
        <v>5</v>
      </c>
      <c r="M23868" s="188">
        <v>5</v>
      </c>
      <c r="N23868" s="261">
        <v>1</v>
      </c>
      <c r="O23868" s="188">
        <v>1</v>
      </c>
      <c r="P23868" s="188">
        <v>1</v>
      </c>
      <c r="Q23868" s="188">
        <v>2</v>
      </c>
      <c r="R23868" s="188">
        <v>2</v>
      </c>
      <c r="S23868" s="188">
        <v>1</v>
      </c>
      <c r="T23868" s="188">
        <v>1</v>
      </c>
      <c r="U23868" s="188">
        <v>1</v>
      </c>
      <c r="V23868" s="188">
        <v>2</v>
      </c>
      <c r="W23868" s="188">
        <v>14</v>
      </c>
      <c r="X23868" s="237" t="str">
        <f t="shared" si="4537"/>
        <v>Anthony Tolliver</v>
      </c>
      <c r="Y23868" s="237" t="str">
        <f t="shared" si="4545"/>
        <v>DET</v>
      </c>
      <c r="Z23868" s="237" t="str">
        <f t="shared" si="4549"/>
        <v>PF</v>
      </c>
      <c r="AA23868" s="237">
        <f t="shared" si="4546"/>
        <v>24.4</v>
      </c>
      <c r="AB23868" s="237" t="str">
        <f t="shared" si="4547"/>
        <v>WAS</v>
      </c>
      <c r="AC23868" s="244">
        <v>43188</v>
      </c>
      <c r="AD23868" s="237" t="str">
        <f t="shared" si="4538"/>
        <v>H</v>
      </c>
      <c r="AE23868" s="245">
        <f t="shared" si="4548"/>
        <v>31.883333333333333</v>
      </c>
      <c r="AF23868" s="269">
        <f t="shared" si="4539"/>
        <v>0.11359404096834265</v>
      </c>
      <c r="AG23868" s="237" t="str">
        <f t="shared" si="4550"/>
        <v>Anthony Tolliver</v>
      </c>
      <c r="AH23868" s="269">
        <f t="shared" si="4540"/>
        <v>0.12730235847606158</v>
      </c>
      <c r="AI23868" s="188" t="b">
        <f t="shared" si="4541"/>
        <v>0</v>
      </c>
      <c r="AJ23868" s="188">
        <f t="shared" si="4542"/>
        <v>26</v>
      </c>
    </row>
    <row r="23869" spans="1:36" x14ac:dyDescent="0.2">
      <c r="A23869" s="188" t="s">
        <v>491</v>
      </c>
      <c r="B23869" s="188" t="s">
        <v>72</v>
      </c>
      <c r="D23869" s="188" t="s">
        <v>76</v>
      </c>
      <c r="E23869" s="246">
        <v>1.2222222222222221</v>
      </c>
      <c r="F23869" s="188">
        <v>6</v>
      </c>
      <c r="G23869" s="188">
        <v>9</v>
      </c>
      <c r="H23869" s="247">
        <v>0.66700000000000004</v>
      </c>
      <c r="I23869" s="188">
        <v>2</v>
      </c>
      <c r="J23869" s="188">
        <v>4</v>
      </c>
      <c r="K23869" s="188">
        <v>0.5</v>
      </c>
      <c r="L23869" s="258">
        <v>0</v>
      </c>
      <c r="M23869" s="188">
        <v>0</v>
      </c>
      <c r="N23869" s="261"/>
      <c r="O23869" s="188">
        <v>0</v>
      </c>
      <c r="P23869" s="188">
        <v>1</v>
      </c>
      <c r="Q23869" s="188">
        <v>1</v>
      </c>
      <c r="R23869" s="188">
        <v>3</v>
      </c>
      <c r="S23869" s="188">
        <v>1</v>
      </c>
      <c r="T23869" s="188">
        <v>0</v>
      </c>
      <c r="U23869" s="188">
        <v>1</v>
      </c>
      <c r="V23869" s="188">
        <v>0</v>
      </c>
      <c r="W23869" s="188">
        <v>14</v>
      </c>
      <c r="X23869" s="237" t="str">
        <f t="shared" si="4537"/>
        <v>Reggie Bullock</v>
      </c>
      <c r="Y23869" s="237" t="str">
        <f t="shared" si="4545"/>
        <v>DET</v>
      </c>
      <c r="Z23869" s="237" t="str">
        <f t="shared" si="4549"/>
        <v>SF</v>
      </c>
      <c r="AA23869" s="237">
        <f t="shared" si="4546"/>
        <v>21.7</v>
      </c>
      <c r="AB23869" s="237" t="str">
        <f t="shared" si="4547"/>
        <v>WAS</v>
      </c>
      <c r="AC23869" s="244">
        <v>43188</v>
      </c>
      <c r="AD23869" s="237" t="str">
        <f t="shared" si="4538"/>
        <v>H</v>
      </c>
      <c r="AE23869" s="245">
        <f t="shared" si="4548"/>
        <v>29.333333333333329</v>
      </c>
      <c r="AF23869" s="269">
        <f t="shared" si="4539"/>
        <v>0.10102420856610801</v>
      </c>
      <c r="AG23869" s="237" t="str">
        <f t="shared" si="4550"/>
        <v>Reggie Bullock</v>
      </c>
      <c r="AH23869" s="269">
        <f t="shared" si="4540"/>
        <v>0.15040106951871657</v>
      </c>
      <c r="AI23869" s="188" t="b">
        <f t="shared" si="4541"/>
        <v>0</v>
      </c>
      <c r="AJ23869" s="188">
        <f t="shared" si="4542"/>
        <v>23.75</v>
      </c>
    </row>
    <row r="23870" spans="1:36" x14ac:dyDescent="0.2">
      <c r="A23870" s="188" t="s">
        <v>492</v>
      </c>
      <c r="B23870" s="188" t="s">
        <v>72</v>
      </c>
      <c r="D23870" s="188" t="s">
        <v>76</v>
      </c>
      <c r="E23870" s="246">
        <v>1.1597222222222221</v>
      </c>
      <c r="F23870" s="188">
        <v>6</v>
      </c>
      <c r="G23870" s="188">
        <v>16</v>
      </c>
      <c r="H23870" s="247">
        <v>0.375</v>
      </c>
      <c r="I23870" s="188">
        <v>0</v>
      </c>
      <c r="J23870" s="188">
        <v>4</v>
      </c>
      <c r="K23870" s="188">
        <v>0</v>
      </c>
      <c r="L23870" s="258">
        <v>1</v>
      </c>
      <c r="M23870" s="188">
        <v>2</v>
      </c>
      <c r="N23870" s="261">
        <v>0.5</v>
      </c>
      <c r="O23870" s="188">
        <v>0</v>
      </c>
      <c r="P23870" s="188">
        <v>2</v>
      </c>
      <c r="Q23870" s="188">
        <v>2</v>
      </c>
      <c r="R23870" s="188">
        <v>8</v>
      </c>
      <c r="S23870" s="188">
        <v>0</v>
      </c>
      <c r="T23870" s="188">
        <v>0</v>
      </c>
      <c r="U23870" s="188">
        <v>4</v>
      </c>
      <c r="V23870" s="188">
        <v>2</v>
      </c>
      <c r="W23870" s="188">
        <v>13</v>
      </c>
      <c r="X23870" s="237" t="str">
        <f t="shared" si="4537"/>
        <v>Reggie Jackson</v>
      </c>
      <c r="Y23870" s="237" t="str">
        <f t="shared" si="4545"/>
        <v>DET</v>
      </c>
      <c r="Z23870" s="237" t="str">
        <f t="shared" si="4549"/>
        <v>PG</v>
      </c>
      <c r="AA23870" s="237">
        <f t="shared" si="4546"/>
        <v>23.4</v>
      </c>
      <c r="AB23870" s="237" t="str">
        <f t="shared" si="4547"/>
        <v>WAS</v>
      </c>
      <c r="AC23870" s="244">
        <v>43188</v>
      </c>
      <c r="AD23870" s="237" t="str">
        <f t="shared" si="4538"/>
        <v>H</v>
      </c>
      <c r="AE23870" s="245">
        <f t="shared" si="4548"/>
        <v>27.833333333333329</v>
      </c>
      <c r="AF23870" s="269">
        <f t="shared" si="4539"/>
        <v>0.10893854748603352</v>
      </c>
      <c r="AG23870" s="237" t="str">
        <f t="shared" si="4550"/>
        <v>Reggie Jackson</v>
      </c>
      <c r="AH23870" s="269">
        <f t="shared" si="4540"/>
        <v>0.33096160619936599</v>
      </c>
      <c r="AI23870" s="188" t="b">
        <f t="shared" si="4541"/>
        <v>0</v>
      </c>
      <c r="AJ23870" s="188">
        <f t="shared" si="4542"/>
        <v>29.5</v>
      </c>
    </row>
    <row r="23871" spans="1:36" x14ac:dyDescent="0.2">
      <c r="A23871" s="188" t="s">
        <v>209</v>
      </c>
      <c r="B23871" s="188" t="s">
        <v>72</v>
      </c>
      <c r="D23871" s="188" t="s">
        <v>76</v>
      </c>
      <c r="E23871" s="246">
        <v>1.5305555555555557</v>
      </c>
      <c r="F23871" s="188">
        <v>4</v>
      </c>
      <c r="G23871" s="188">
        <v>11</v>
      </c>
      <c r="H23871" s="247">
        <v>0.36399999999999999</v>
      </c>
      <c r="I23871" s="188">
        <v>1</v>
      </c>
      <c r="J23871" s="188">
        <v>3</v>
      </c>
      <c r="K23871" s="188">
        <v>0.33300000000000002</v>
      </c>
      <c r="L23871" s="258">
        <v>0</v>
      </c>
      <c r="M23871" s="188">
        <v>0</v>
      </c>
      <c r="N23871" s="261"/>
      <c r="O23871" s="188">
        <v>2</v>
      </c>
      <c r="P23871" s="188">
        <v>3</v>
      </c>
      <c r="Q23871" s="188">
        <v>5</v>
      </c>
      <c r="R23871" s="188">
        <v>2</v>
      </c>
      <c r="S23871" s="188">
        <v>4</v>
      </c>
      <c r="T23871" s="188">
        <v>0</v>
      </c>
      <c r="U23871" s="188">
        <v>2</v>
      </c>
      <c r="V23871" s="188">
        <v>2</v>
      </c>
      <c r="W23871" s="188">
        <v>9</v>
      </c>
      <c r="X23871" s="237" t="str">
        <f t="shared" si="4537"/>
        <v>Stanley Johnson</v>
      </c>
      <c r="Y23871" s="237" t="str">
        <f t="shared" si="4545"/>
        <v>DET</v>
      </c>
      <c r="Z23871" s="237" t="str">
        <f t="shared" si="4549"/>
        <v>SF</v>
      </c>
      <c r="AA23871" s="237">
        <f t="shared" si="4546"/>
        <v>28</v>
      </c>
      <c r="AB23871" s="237" t="str">
        <f t="shared" si="4547"/>
        <v>WAS</v>
      </c>
      <c r="AC23871" s="244">
        <v>43188</v>
      </c>
      <c r="AD23871" s="237" t="str">
        <f t="shared" si="4538"/>
        <v>H</v>
      </c>
      <c r="AE23871" s="245">
        <f t="shared" si="4548"/>
        <v>36.733333333333334</v>
      </c>
      <c r="AF23871" s="269">
        <f t="shared" si="4539"/>
        <v>0.13035381750465549</v>
      </c>
      <c r="AG23871" s="237" t="str">
        <f t="shared" si="4550"/>
        <v>Stanley Johnson</v>
      </c>
      <c r="AH23871" s="269">
        <f t="shared" si="4540"/>
        <v>0.15613323369275112</v>
      </c>
      <c r="AI23871" s="188" t="b">
        <f t="shared" si="4541"/>
        <v>0</v>
      </c>
      <c r="AJ23871" s="188">
        <f t="shared" si="4542"/>
        <v>31.25</v>
      </c>
    </row>
    <row r="23872" spans="1:36" x14ac:dyDescent="0.2">
      <c r="A23872" s="188" t="s">
        <v>145</v>
      </c>
      <c r="B23872" s="188" t="s">
        <v>72</v>
      </c>
      <c r="D23872" s="188" t="s">
        <v>76</v>
      </c>
      <c r="E23872" s="247">
        <v>0.67152777777777783</v>
      </c>
      <c r="F23872" s="188">
        <v>3</v>
      </c>
      <c r="G23872" s="188">
        <v>7</v>
      </c>
      <c r="H23872" s="247">
        <v>0.42899999999999999</v>
      </c>
      <c r="I23872" s="188">
        <v>1</v>
      </c>
      <c r="J23872" s="188">
        <v>1</v>
      </c>
      <c r="K23872" s="188">
        <v>1</v>
      </c>
      <c r="L23872" s="258">
        <v>2</v>
      </c>
      <c r="M23872" s="188">
        <v>2</v>
      </c>
      <c r="N23872" s="261">
        <v>1</v>
      </c>
      <c r="O23872" s="188">
        <v>1</v>
      </c>
      <c r="P23872" s="188">
        <v>4</v>
      </c>
      <c r="Q23872" s="188">
        <v>5</v>
      </c>
      <c r="R23872" s="188">
        <v>1</v>
      </c>
      <c r="S23872" s="188">
        <v>0</v>
      </c>
      <c r="T23872" s="188">
        <v>0</v>
      </c>
      <c r="U23872" s="188">
        <v>1</v>
      </c>
      <c r="V23872" s="188">
        <v>0</v>
      </c>
      <c r="W23872" s="188">
        <v>9</v>
      </c>
      <c r="X23872" s="237" t="str">
        <f t="shared" si="4537"/>
        <v>Henry Ellenson</v>
      </c>
      <c r="Y23872" s="237" t="str">
        <f t="shared" si="4545"/>
        <v>DET</v>
      </c>
      <c r="Z23872" s="237" t="str">
        <f t="shared" si="4549"/>
        <v>PF</v>
      </c>
      <c r="AA23872" s="237">
        <f t="shared" si="4546"/>
        <v>15.5</v>
      </c>
      <c r="AB23872" s="237" t="str">
        <f t="shared" si="4547"/>
        <v>WAS</v>
      </c>
      <c r="AC23872" s="244">
        <v>43188</v>
      </c>
      <c r="AD23872" s="237" t="str">
        <f t="shared" si="4538"/>
        <v>H</v>
      </c>
      <c r="AE23872" s="245">
        <f t="shared" si="4548"/>
        <v>16.116666666666667</v>
      </c>
      <c r="AF23872" s="269">
        <f t="shared" si="4539"/>
        <v>7.2160148975791441E-2</v>
      </c>
      <c r="AG23872" s="237" t="str">
        <f t="shared" si="4550"/>
        <v>Henry Ellenson</v>
      </c>
      <c r="AH23872" s="269">
        <f t="shared" si="4540"/>
        <v>0.24308047934789215</v>
      </c>
      <c r="AI23872" s="188" t="b">
        <f t="shared" si="4541"/>
        <v>0</v>
      </c>
      <c r="AJ23872" s="188">
        <f t="shared" si="4542"/>
        <v>17.25</v>
      </c>
    </row>
    <row r="23873" spans="1:36" x14ac:dyDescent="0.2">
      <c r="A23873" s="188" t="s">
        <v>602</v>
      </c>
      <c r="B23873" s="188" t="s">
        <v>72</v>
      </c>
      <c r="D23873" s="188" t="s">
        <v>76</v>
      </c>
      <c r="E23873" s="247">
        <v>0.77777777777777779</v>
      </c>
      <c r="F23873" s="188">
        <v>2</v>
      </c>
      <c r="G23873" s="188">
        <v>5</v>
      </c>
      <c r="H23873" s="247">
        <v>0.4</v>
      </c>
      <c r="I23873" s="188">
        <v>1</v>
      </c>
      <c r="J23873" s="188">
        <v>2</v>
      </c>
      <c r="K23873" s="188">
        <v>0.5</v>
      </c>
      <c r="L23873" s="258">
        <v>3</v>
      </c>
      <c r="M23873" s="188">
        <v>4</v>
      </c>
      <c r="N23873" s="261">
        <v>0.75</v>
      </c>
      <c r="O23873" s="188">
        <v>0</v>
      </c>
      <c r="P23873" s="188">
        <v>1</v>
      </c>
      <c r="Q23873" s="188">
        <v>1</v>
      </c>
      <c r="R23873" s="188">
        <v>2</v>
      </c>
      <c r="S23873" s="188">
        <v>2</v>
      </c>
      <c r="T23873" s="188">
        <v>0</v>
      </c>
      <c r="U23873" s="188">
        <v>1</v>
      </c>
      <c r="V23873" s="188">
        <v>1</v>
      </c>
      <c r="W23873" s="188">
        <v>8</v>
      </c>
      <c r="X23873" s="237" t="str">
        <f t="shared" si="4537"/>
        <v>Luke Kennard</v>
      </c>
      <c r="Y23873" s="237" t="str">
        <f t="shared" si="4545"/>
        <v>DET</v>
      </c>
      <c r="Z23873" s="237" t="str">
        <f t="shared" si="4549"/>
        <v>SG</v>
      </c>
      <c r="AA23873" s="237">
        <f t="shared" si="4546"/>
        <v>17.2</v>
      </c>
      <c r="AB23873" s="237" t="str">
        <f t="shared" si="4547"/>
        <v>WAS</v>
      </c>
      <c r="AC23873" s="244">
        <v>43188</v>
      </c>
      <c r="AD23873" s="237" t="str">
        <f t="shared" si="4538"/>
        <v>H</v>
      </c>
      <c r="AE23873" s="245">
        <f t="shared" si="4548"/>
        <v>18.666666666666668</v>
      </c>
      <c r="AF23873" s="269">
        <f t="shared" si="4539"/>
        <v>8.0074487895716945E-2</v>
      </c>
      <c r="AG23873" s="237" t="str">
        <f t="shared" si="4550"/>
        <v>Luke Kennard</v>
      </c>
      <c r="AH23873" s="269">
        <f t="shared" si="4540"/>
        <v>0.1834033613445378</v>
      </c>
      <c r="AI23873" s="188" t="b">
        <f t="shared" si="4541"/>
        <v>0</v>
      </c>
      <c r="AJ23873" s="188">
        <f t="shared" si="4542"/>
        <v>18.75</v>
      </c>
    </row>
    <row r="23874" spans="1:36" x14ac:dyDescent="0.2">
      <c r="A23874" s="188" t="s">
        <v>316</v>
      </c>
      <c r="B23874" s="188" t="s">
        <v>72</v>
      </c>
      <c r="D23874" s="188" t="s">
        <v>76</v>
      </c>
      <c r="E23874" s="247">
        <v>0.84027777777777779</v>
      </c>
      <c r="F23874" s="188">
        <v>3</v>
      </c>
      <c r="G23874" s="188">
        <v>9</v>
      </c>
      <c r="H23874" s="247">
        <v>0.33300000000000002</v>
      </c>
      <c r="I23874" s="188">
        <v>0</v>
      </c>
      <c r="J23874" s="188">
        <v>3</v>
      </c>
      <c r="K23874" s="188">
        <v>0</v>
      </c>
      <c r="L23874" s="258">
        <v>0</v>
      </c>
      <c r="M23874" s="188">
        <v>0</v>
      </c>
      <c r="N23874" s="261"/>
      <c r="O23874" s="188">
        <v>0</v>
      </c>
      <c r="P23874" s="188">
        <v>3</v>
      </c>
      <c r="Q23874" s="188">
        <v>3</v>
      </c>
      <c r="R23874" s="188">
        <v>2</v>
      </c>
      <c r="S23874" s="188">
        <v>0</v>
      </c>
      <c r="T23874" s="188">
        <v>0</v>
      </c>
      <c r="U23874" s="188">
        <v>1</v>
      </c>
      <c r="V23874" s="188">
        <v>2</v>
      </c>
      <c r="W23874" s="188">
        <v>6</v>
      </c>
      <c r="X23874" s="237" t="str">
        <f t="shared" si="4537"/>
        <v>Ish Smith</v>
      </c>
      <c r="Y23874" s="237" t="str">
        <f t="shared" si="4545"/>
        <v>DET</v>
      </c>
      <c r="Z23874" s="237" t="str">
        <f t="shared" si="4549"/>
        <v>PG</v>
      </c>
      <c r="AA23874" s="237">
        <f t="shared" si="4546"/>
        <v>11.6</v>
      </c>
      <c r="AB23874" s="237" t="str">
        <f t="shared" si="4547"/>
        <v>WAS</v>
      </c>
      <c r="AC23874" s="244">
        <v>43188</v>
      </c>
      <c r="AD23874" s="237" t="str">
        <f t="shared" si="4538"/>
        <v>H</v>
      </c>
      <c r="AE23874" s="245">
        <f t="shared" si="4548"/>
        <v>20.166666666666668</v>
      </c>
      <c r="AF23874" s="269">
        <f t="shared" ref="AF23874:AF23937" si="4551">AA23874/SUMIFS(AA:AA,Y:Y,Y23874,AC:AC,AC23874)</f>
        <v>5.4003724394785853E-2</v>
      </c>
      <c r="AG23874" s="237" t="str">
        <f t="shared" si="4550"/>
        <v>Ish Smith</v>
      </c>
      <c r="AH23874" s="269">
        <f t="shared" ref="AH23874:AH23937" si="4552">(G23874+(0.44*M23874)+U23874)*(SUMIFS(AE:AE,AC:AC,AC23874,Y:Y,Y23874)/5)/(AE23874*(SUMIFS(G:G,AC:AC,AC23874,Y:Y,Y23874)+(0.44*SUMIFS(M:M,AC:AC,AC23874,Y:Y,Y23874))+SUMIFS(U:U,AC:AC,AC23874,Y:Y,Y23874)))</f>
        <v>0.21876519202722411</v>
      </c>
      <c r="AI23874" s="188" t="b">
        <f t="shared" si="4541"/>
        <v>0</v>
      </c>
      <c r="AJ23874" s="188">
        <f t="shared" si="4542"/>
        <v>13.25</v>
      </c>
    </row>
    <row r="23875" spans="1:36" x14ac:dyDescent="0.2">
      <c r="A23875" s="188" t="s">
        <v>147</v>
      </c>
      <c r="B23875" s="188" t="s">
        <v>72</v>
      </c>
      <c r="D23875" s="188" t="s">
        <v>76</v>
      </c>
      <c r="E23875" s="247">
        <v>0.4694444444444445</v>
      </c>
      <c r="F23875" s="188">
        <v>2</v>
      </c>
      <c r="G23875" s="188">
        <v>4</v>
      </c>
      <c r="H23875" s="247">
        <v>0.5</v>
      </c>
      <c r="I23875" s="188">
        <v>0</v>
      </c>
      <c r="J23875" s="188">
        <v>1</v>
      </c>
      <c r="K23875" s="188">
        <v>0</v>
      </c>
      <c r="L23875" s="258">
        <v>0</v>
      </c>
      <c r="M23875" s="188">
        <v>0</v>
      </c>
      <c r="N23875" s="261"/>
      <c r="O23875" s="188">
        <v>0</v>
      </c>
      <c r="P23875" s="188">
        <v>0</v>
      </c>
      <c r="Q23875" s="188">
        <v>0</v>
      </c>
      <c r="R23875" s="188">
        <v>0</v>
      </c>
      <c r="S23875" s="188">
        <v>0</v>
      </c>
      <c r="T23875" s="188">
        <v>0</v>
      </c>
      <c r="U23875" s="188">
        <v>2</v>
      </c>
      <c r="V23875" s="188">
        <v>0</v>
      </c>
      <c r="W23875" s="188">
        <v>4</v>
      </c>
      <c r="X23875" s="237" t="str">
        <f t="shared" si="4537"/>
        <v>James Ennis</v>
      </c>
      <c r="Y23875" s="237" t="str">
        <f t="shared" si="4545"/>
        <v>DET</v>
      </c>
      <c r="Z23875" s="237" t="str">
        <f t="shared" si="4549"/>
        <v>SF</v>
      </c>
      <c r="AA23875" s="237">
        <f t="shared" si="4546"/>
        <v>2</v>
      </c>
      <c r="AB23875" s="237" t="str">
        <f t="shared" si="4547"/>
        <v>WAS</v>
      </c>
      <c r="AC23875" s="244">
        <v>43188</v>
      </c>
      <c r="AD23875" s="237" t="str">
        <f t="shared" si="4538"/>
        <v>H</v>
      </c>
      <c r="AE23875" s="245">
        <f t="shared" si="4548"/>
        <v>11.266666666666667</v>
      </c>
      <c r="AF23875" s="269">
        <f t="shared" si="4551"/>
        <v>9.3109869646182501E-3</v>
      </c>
      <c r="AG23875" s="237" t="str">
        <f t="shared" si="4550"/>
        <v>James Ennis</v>
      </c>
      <c r="AH23875" s="269">
        <f t="shared" si="4552"/>
        <v>0.23494604942568736</v>
      </c>
      <c r="AI23875" s="188" t="b">
        <f t="shared" ref="AI23875:AI23938" si="4553">IF((IF(W23875&gt;=10,1,0)+IF(Q23875&gt;=10,1,0)+IF(R23875&gt;=10,1,0)+IF(S23875&gt;=10,1,0)+IF(T23875&gt;=10,1,0))&gt;=3,TRUE,FALSE)</f>
        <v>0</v>
      </c>
      <c r="AJ23875" s="188">
        <f t="shared" ref="AJ23875:AJ23938" si="4554">W23875+(O23875*1.75)+(P23875*1.25)+(R23875*2)+(2.5*T23875)+(3*S23875)-(0.5*U23875)+(AI23875*16.75)</f>
        <v>3</v>
      </c>
    </row>
    <row r="23876" spans="1:36" x14ac:dyDescent="0.2">
      <c r="A23876" s="188" t="s">
        <v>562</v>
      </c>
      <c r="B23876" s="188" t="s">
        <v>72</v>
      </c>
      <c r="D23876" s="188" t="s">
        <v>76</v>
      </c>
      <c r="E23876" s="247">
        <v>0.42222222222222222</v>
      </c>
      <c r="F23876" s="188">
        <v>1</v>
      </c>
      <c r="G23876" s="188">
        <v>1</v>
      </c>
      <c r="H23876" s="247">
        <v>1</v>
      </c>
      <c r="I23876" s="188">
        <v>0</v>
      </c>
      <c r="J23876" s="188">
        <v>0</v>
      </c>
      <c r="L23876" s="258">
        <v>0</v>
      </c>
      <c r="M23876" s="188">
        <v>0</v>
      </c>
      <c r="N23876" s="261"/>
      <c r="O23876" s="188">
        <v>1</v>
      </c>
      <c r="P23876" s="188">
        <v>1</v>
      </c>
      <c r="Q23876" s="188">
        <v>2</v>
      </c>
      <c r="R23876" s="188">
        <v>2</v>
      </c>
      <c r="S23876" s="188">
        <v>1</v>
      </c>
      <c r="T23876" s="188">
        <v>1</v>
      </c>
      <c r="U23876" s="188">
        <v>2</v>
      </c>
      <c r="V23876" s="188">
        <v>3</v>
      </c>
      <c r="W23876" s="188">
        <v>2</v>
      </c>
      <c r="X23876" s="237" t="str">
        <f t="shared" si="4537"/>
        <v>Eric Moreland</v>
      </c>
      <c r="Y23876" s="237" t="str">
        <f t="shared" si="4545"/>
        <v>DET</v>
      </c>
      <c r="Z23876" s="237" t="str">
        <f t="shared" si="4549"/>
        <v>PF</v>
      </c>
      <c r="AA23876" s="237">
        <f t="shared" si="4546"/>
        <v>11.4</v>
      </c>
      <c r="AB23876" s="237" t="str">
        <f t="shared" si="4547"/>
        <v>WAS</v>
      </c>
      <c r="AC23876" s="244">
        <v>43188</v>
      </c>
      <c r="AD23876" s="237" t="str">
        <f t="shared" si="4538"/>
        <v>H</v>
      </c>
      <c r="AE23876" s="245">
        <f t="shared" si="4548"/>
        <v>10.133333333333333</v>
      </c>
      <c r="AF23876" s="269">
        <f t="shared" si="4551"/>
        <v>5.3072625698324029E-2</v>
      </c>
      <c r="AG23876" s="237" t="str">
        <f t="shared" si="4550"/>
        <v>Eric Moreland</v>
      </c>
      <c r="AH23876" s="269">
        <f t="shared" si="4552"/>
        <v>0.13061145510835911</v>
      </c>
      <c r="AI23876" s="188" t="b">
        <f t="shared" si="4553"/>
        <v>0</v>
      </c>
      <c r="AJ23876" s="188">
        <f t="shared" si="4554"/>
        <v>13.5</v>
      </c>
    </row>
    <row r="23877" spans="1:36" x14ac:dyDescent="0.2">
      <c r="A23877" s="188" t="s">
        <v>51</v>
      </c>
      <c r="B23877" s="188" t="s">
        <v>52</v>
      </c>
      <c r="C23877" s="188" t="s">
        <v>373</v>
      </c>
      <c r="D23877" s="188" t="s">
        <v>116</v>
      </c>
      <c r="E23877" s="246">
        <v>1.4451388888888888</v>
      </c>
      <c r="F23877" s="188">
        <v>14</v>
      </c>
      <c r="G23877" s="188">
        <v>18</v>
      </c>
      <c r="H23877" s="247">
        <v>0.77800000000000002</v>
      </c>
      <c r="I23877" s="188">
        <v>2</v>
      </c>
      <c r="J23877" s="188">
        <v>3</v>
      </c>
      <c r="K23877" s="188">
        <v>0.66700000000000004</v>
      </c>
      <c r="L23877" s="258">
        <v>2</v>
      </c>
      <c r="M23877" s="188">
        <v>2</v>
      </c>
      <c r="N23877" s="261">
        <v>1</v>
      </c>
      <c r="O23877" s="188">
        <v>1</v>
      </c>
      <c r="P23877" s="188">
        <v>3</v>
      </c>
      <c r="Q23877" s="188">
        <v>4</v>
      </c>
      <c r="R23877" s="188">
        <v>5</v>
      </c>
      <c r="S23877" s="188">
        <v>2</v>
      </c>
      <c r="T23877" s="188">
        <v>0</v>
      </c>
      <c r="U23877" s="188">
        <v>1</v>
      </c>
      <c r="V23877" s="188">
        <v>3</v>
      </c>
      <c r="W23877" s="188">
        <v>32</v>
      </c>
      <c r="X23877" s="237" t="str">
        <f t="shared" si="4537"/>
        <v>Giannis Antetokounmpo</v>
      </c>
      <c r="Y23877" s="237" t="str">
        <f t="shared" si="4545"/>
        <v>MIL</v>
      </c>
      <c r="Z23877" s="237" t="str">
        <f t="shared" si="4549"/>
        <v>SF</v>
      </c>
      <c r="AA23877" s="237">
        <f t="shared" si="4546"/>
        <v>49.3</v>
      </c>
      <c r="AB23877" s="237" t="str">
        <f t="shared" si="4547"/>
        <v>GSW</v>
      </c>
      <c r="AC23877" s="244">
        <v>43188</v>
      </c>
      <c r="AD23877" s="237" t="str">
        <f t="shared" si="4538"/>
        <v>A</v>
      </c>
      <c r="AE23877" s="245">
        <f t="shared" si="4548"/>
        <v>34.68333333333333</v>
      </c>
      <c r="AF23877" s="269">
        <f t="shared" si="4551"/>
        <v>0.20024370430544272</v>
      </c>
      <c r="AG23877" s="237" t="str">
        <f t="shared" si="4550"/>
        <v>Giannis Antetokounmpo</v>
      </c>
      <c r="AH23877" s="269">
        <f t="shared" si="4552"/>
        <v>0.25858013606818586</v>
      </c>
      <c r="AI23877" s="188" t="b">
        <f t="shared" si="4553"/>
        <v>0</v>
      </c>
      <c r="AJ23877" s="188">
        <f t="shared" si="4554"/>
        <v>53</v>
      </c>
    </row>
    <row r="23878" spans="1:36" x14ac:dyDescent="0.2">
      <c r="A23878" s="188" t="s">
        <v>493</v>
      </c>
      <c r="B23878" s="188" t="s">
        <v>52</v>
      </c>
      <c r="C23878" s="188" t="s">
        <v>373</v>
      </c>
      <c r="D23878" s="188" t="s">
        <v>116</v>
      </c>
      <c r="E23878" s="246">
        <v>1.6034722222222222</v>
      </c>
      <c r="F23878" s="188">
        <v>9</v>
      </c>
      <c r="G23878" s="188">
        <v>17</v>
      </c>
      <c r="H23878" s="247">
        <v>0.52900000000000003</v>
      </c>
      <c r="I23878" s="188">
        <v>3</v>
      </c>
      <c r="J23878" s="188">
        <v>4</v>
      </c>
      <c r="K23878" s="188">
        <v>0.75</v>
      </c>
      <c r="L23878" s="258">
        <v>2</v>
      </c>
      <c r="M23878" s="188">
        <v>2</v>
      </c>
      <c r="N23878" s="261">
        <v>1</v>
      </c>
      <c r="O23878" s="188">
        <v>0</v>
      </c>
      <c r="P23878" s="188">
        <v>3</v>
      </c>
      <c r="Q23878" s="188">
        <v>3</v>
      </c>
      <c r="R23878" s="188">
        <v>2</v>
      </c>
      <c r="S23878" s="188">
        <v>3</v>
      </c>
      <c r="T23878" s="188">
        <v>0</v>
      </c>
      <c r="U23878" s="188">
        <v>3</v>
      </c>
      <c r="V23878" s="188">
        <v>4</v>
      </c>
      <c r="W23878" s="188">
        <v>23</v>
      </c>
      <c r="X23878" s="237" t="str">
        <f t="shared" si="4537"/>
        <v>Khris Middleton</v>
      </c>
      <c r="Y23878" s="237" t="str">
        <f t="shared" si="4545"/>
        <v>MIL</v>
      </c>
      <c r="Z23878" s="237" t="str">
        <f t="shared" si="4549"/>
        <v>SF</v>
      </c>
      <c r="AA23878" s="237">
        <f t="shared" si="4546"/>
        <v>35.6</v>
      </c>
      <c r="AB23878" s="237" t="str">
        <f t="shared" si="4547"/>
        <v>GSW</v>
      </c>
      <c r="AC23878" s="244">
        <v>43188</v>
      </c>
      <c r="AD23878" s="237" t="str">
        <f t="shared" si="4538"/>
        <v>A</v>
      </c>
      <c r="AE23878" s="245">
        <f t="shared" si="4548"/>
        <v>38.483333333333334</v>
      </c>
      <c r="AF23878" s="269">
        <f t="shared" si="4551"/>
        <v>0.14459788789601952</v>
      </c>
      <c r="AG23878" s="237" t="str">
        <f t="shared" si="4550"/>
        <v>Khris Middleton</v>
      </c>
      <c r="AH23878" s="269">
        <f t="shared" si="4552"/>
        <v>0.24476956792153617</v>
      </c>
      <c r="AI23878" s="188" t="b">
        <f t="shared" si="4553"/>
        <v>0</v>
      </c>
      <c r="AJ23878" s="188">
        <f t="shared" si="4554"/>
        <v>38.25</v>
      </c>
    </row>
    <row r="23879" spans="1:36" x14ac:dyDescent="0.2">
      <c r="A23879" s="188" t="s">
        <v>88</v>
      </c>
      <c r="B23879" s="188" t="s">
        <v>52</v>
      </c>
      <c r="C23879" s="188" t="s">
        <v>373</v>
      </c>
      <c r="D23879" s="188" t="s">
        <v>116</v>
      </c>
      <c r="E23879" s="246">
        <v>1.3013888888888889</v>
      </c>
      <c r="F23879" s="188">
        <v>9</v>
      </c>
      <c r="G23879" s="188">
        <v>11</v>
      </c>
      <c r="H23879" s="247">
        <v>0.81799999999999995</v>
      </c>
      <c r="I23879" s="188">
        <v>1</v>
      </c>
      <c r="J23879" s="188">
        <v>2</v>
      </c>
      <c r="K23879" s="188">
        <v>0.5</v>
      </c>
      <c r="L23879" s="258">
        <v>1</v>
      </c>
      <c r="M23879" s="188">
        <v>1</v>
      </c>
      <c r="N23879" s="261">
        <v>1</v>
      </c>
      <c r="O23879" s="188">
        <v>0</v>
      </c>
      <c r="P23879" s="188">
        <v>3</v>
      </c>
      <c r="Q23879" s="188">
        <v>3</v>
      </c>
      <c r="R23879" s="188">
        <v>6</v>
      </c>
      <c r="S23879" s="188">
        <v>3</v>
      </c>
      <c r="T23879" s="188">
        <v>1</v>
      </c>
      <c r="U23879" s="188">
        <v>2</v>
      </c>
      <c r="V23879" s="188">
        <v>1</v>
      </c>
      <c r="W23879" s="188">
        <v>20</v>
      </c>
      <c r="X23879" s="237" t="str">
        <f t="shared" si="4537"/>
        <v>Eric Bledsoe</v>
      </c>
      <c r="Y23879" s="237" t="str">
        <f t="shared" si="4545"/>
        <v>MIL</v>
      </c>
      <c r="Z23879" s="237" t="str">
        <f t="shared" si="4549"/>
        <v>PG</v>
      </c>
      <c r="AA23879" s="237">
        <f t="shared" si="4546"/>
        <v>42.6</v>
      </c>
      <c r="AB23879" s="237" t="str">
        <f t="shared" si="4547"/>
        <v>GSW</v>
      </c>
      <c r="AC23879" s="244">
        <v>43188</v>
      </c>
      <c r="AD23879" s="237" t="str">
        <f t="shared" si="4538"/>
        <v>A</v>
      </c>
      <c r="AE23879" s="245">
        <f t="shared" si="4548"/>
        <v>31.233333333333334</v>
      </c>
      <c r="AF23879" s="269">
        <f t="shared" si="4551"/>
        <v>0.17303005686433795</v>
      </c>
      <c r="AG23879" s="237" t="str">
        <f t="shared" si="4550"/>
        <v>Eric Bledsoe</v>
      </c>
      <c r="AH23879" s="269">
        <f t="shared" si="4552"/>
        <v>0.19412458574397573</v>
      </c>
      <c r="AI23879" s="188" t="b">
        <f t="shared" si="4553"/>
        <v>0</v>
      </c>
      <c r="AJ23879" s="188">
        <f t="shared" si="4554"/>
        <v>46.25</v>
      </c>
    </row>
    <row r="23880" spans="1:36" x14ac:dyDescent="0.2">
      <c r="A23880" s="188" t="s">
        <v>280</v>
      </c>
      <c r="B23880" s="188" t="s">
        <v>52</v>
      </c>
      <c r="C23880" s="188" t="s">
        <v>373</v>
      </c>
      <c r="D23880" s="188" t="s">
        <v>116</v>
      </c>
      <c r="E23880" s="246">
        <v>1.0444444444444445</v>
      </c>
      <c r="F23880" s="188">
        <v>6</v>
      </c>
      <c r="G23880" s="188">
        <v>12</v>
      </c>
      <c r="H23880" s="247">
        <v>0.5</v>
      </c>
      <c r="I23880" s="188">
        <v>2</v>
      </c>
      <c r="J23880" s="188">
        <v>3</v>
      </c>
      <c r="K23880" s="188">
        <v>0.66700000000000004</v>
      </c>
      <c r="L23880" s="258">
        <v>0</v>
      </c>
      <c r="M23880" s="188">
        <v>0</v>
      </c>
      <c r="N23880" s="261"/>
      <c r="O23880" s="188">
        <v>1</v>
      </c>
      <c r="P23880" s="188">
        <v>6</v>
      </c>
      <c r="Q23880" s="188">
        <v>7</v>
      </c>
      <c r="R23880" s="188">
        <v>3</v>
      </c>
      <c r="S23880" s="188">
        <v>0</v>
      </c>
      <c r="T23880" s="188">
        <v>0</v>
      </c>
      <c r="U23880" s="188">
        <v>0</v>
      </c>
      <c r="V23880" s="188">
        <v>4</v>
      </c>
      <c r="W23880" s="188">
        <v>14</v>
      </c>
      <c r="X23880" s="237" t="str">
        <f t="shared" si="4537"/>
        <v>Jabari Parker</v>
      </c>
      <c r="Y23880" s="237" t="str">
        <f t="shared" si="4545"/>
        <v>MIL</v>
      </c>
      <c r="Z23880" s="237" t="str">
        <f t="shared" si="4549"/>
        <v>PF</v>
      </c>
      <c r="AA23880" s="237">
        <f t="shared" si="4546"/>
        <v>26.9</v>
      </c>
      <c r="AB23880" s="237" t="str">
        <f t="shared" si="4547"/>
        <v>GSW</v>
      </c>
      <c r="AC23880" s="244">
        <v>43188</v>
      </c>
      <c r="AD23880" s="237" t="str">
        <f t="shared" si="4538"/>
        <v>A</v>
      </c>
      <c r="AE23880" s="245">
        <f t="shared" si="4548"/>
        <v>25.06666666666667</v>
      </c>
      <c r="AF23880" s="269">
        <f t="shared" si="4551"/>
        <v>0.10926076360682371</v>
      </c>
      <c r="AG23880" s="237" t="str">
        <f t="shared" si="4550"/>
        <v>Jabari Parker</v>
      </c>
      <c r="AH23880" s="269">
        <f t="shared" si="4552"/>
        <v>0.21596544552871538</v>
      </c>
      <c r="AI23880" s="188" t="b">
        <f t="shared" si="4553"/>
        <v>0</v>
      </c>
      <c r="AJ23880" s="188">
        <f t="shared" si="4554"/>
        <v>29.25</v>
      </c>
    </row>
    <row r="23881" spans="1:36" x14ac:dyDescent="0.2">
      <c r="A23881" s="188" t="s">
        <v>326</v>
      </c>
      <c r="B23881" s="188" t="s">
        <v>52</v>
      </c>
      <c r="C23881" s="188" t="s">
        <v>373</v>
      </c>
      <c r="D23881" s="188" t="s">
        <v>116</v>
      </c>
      <c r="E23881" s="247">
        <v>0.87847222222222221</v>
      </c>
      <c r="F23881" s="188">
        <v>3</v>
      </c>
      <c r="G23881" s="188">
        <v>4</v>
      </c>
      <c r="H23881" s="247">
        <v>0.75</v>
      </c>
      <c r="I23881" s="188">
        <v>1</v>
      </c>
      <c r="J23881" s="188">
        <v>1</v>
      </c>
      <c r="K23881" s="188">
        <v>1</v>
      </c>
      <c r="L23881" s="258">
        <v>1</v>
      </c>
      <c r="M23881" s="188">
        <v>1</v>
      </c>
      <c r="N23881" s="261">
        <v>1</v>
      </c>
      <c r="O23881" s="188">
        <v>1</v>
      </c>
      <c r="P23881" s="188">
        <v>1</v>
      </c>
      <c r="Q23881" s="188">
        <v>2</v>
      </c>
      <c r="R23881" s="188">
        <v>3</v>
      </c>
      <c r="S23881" s="188">
        <v>3</v>
      </c>
      <c r="T23881" s="188">
        <v>0</v>
      </c>
      <c r="U23881" s="188">
        <v>2</v>
      </c>
      <c r="V23881" s="188">
        <v>2</v>
      </c>
      <c r="W23881" s="188">
        <v>8</v>
      </c>
      <c r="X23881" s="237" t="str">
        <f t="shared" si="4537"/>
        <v>Jason Terry</v>
      </c>
      <c r="Y23881" s="237" t="str">
        <f t="shared" si="4545"/>
        <v>MIL</v>
      </c>
      <c r="Z23881" s="237" t="str">
        <f t="shared" si="4549"/>
        <v>SG</v>
      </c>
      <c r="AA23881" s="237">
        <f t="shared" si="4546"/>
        <v>21.9</v>
      </c>
      <c r="AB23881" s="237" t="str">
        <f t="shared" si="4547"/>
        <v>GSW</v>
      </c>
      <c r="AC23881" s="244">
        <v>43188</v>
      </c>
      <c r="AD23881" s="237" t="str">
        <f t="shared" si="4538"/>
        <v>A</v>
      </c>
      <c r="AE23881" s="245">
        <f t="shared" si="4548"/>
        <v>21.083333333333332</v>
      </c>
      <c r="AF23881" s="269">
        <f t="shared" si="4551"/>
        <v>8.8952071486596257E-2</v>
      </c>
      <c r="AG23881" s="237" t="str">
        <f t="shared" si="4550"/>
        <v>Jason Terry</v>
      </c>
      <c r="AH23881" s="269">
        <f t="shared" si="4552"/>
        <v>0.13779904306220095</v>
      </c>
      <c r="AI23881" s="188" t="b">
        <f t="shared" si="4553"/>
        <v>0</v>
      </c>
      <c r="AJ23881" s="188">
        <f t="shared" si="4554"/>
        <v>25</v>
      </c>
    </row>
    <row r="23882" spans="1:36" x14ac:dyDescent="0.2">
      <c r="A23882" s="188" t="s">
        <v>361</v>
      </c>
      <c r="B23882" s="188" t="s">
        <v>52</v>
      </c>
      <c r="C23882" s="188" t="s">
        <v>373</v>
      </c>
      <c r="D23882" s="188" t="s">
        <v>116</v>
      </c>
      <c r="E23882" s="247">
        <v>0.94374999999999998</v>
      </c>
      <c r="F23882" s="188">
        <v>2</v>
      </c>
      <c r="G23882" s="188">
        <v>6</v>
      </c>
      <c r="H23882" s="247">
        <v>0.33300000000000002</v>
      </c>
      <c r="I23882" s="188">
        <v>0</v>
      </c>
      <c r="J23882" s="188">
        <v>0</v>
      </c>
      <c r="L23882" s="258">
        <v>3</v>
      </c>
      <c r="M23882" s="188">
        <v>4</v>
      </c>
      <c r="N23882" s="261">
        <v>0.75</v>
      </c>
      <c r="O23882" s="188">
        <v>2</v>
      </c>
      <c r="P23882" s="188">
        <v>6</v>
      </c>
      <c r="Q23882" s="188">
        <v>8</v>
      </c>
      <c r="R23882" s="188">
        <v>4</v>
      </c>
      <c r="S23882" s="188">
        <v>2</v>
      </c>
      <c r="T23882" s="188">
        <v>0</v>
      </c>
      <c r="U23882" s="188">
        <v>1</v>
      </c>
      <c r="V23882" s="188">
        <v>2</v>
      </c>
      <c r="W23882" s="188">
        <v>7</v>
      </c>
      <c r="X23882" s="237" t="str">
        <f t="shared" si="4537"/>
        <v>Tyler Zeller</v>
      </c>
      <c r="Y23882" s="237" t="str">
        <f t="shared" si="4545"/>
        <v>MIL</v>
      </c>
      <c r="Z23882" s="237" t="str">
        <f t="shared" si="4549"/>
        <v>C</v>
      </c>
      <c r="AA23882" s="237">
        <f t="shared" si="4546"/>
        <v>27.6</v>
      </c>
      <c r="AB23882" s="237" t="str">
        <f t="shared" si="4547"/>
        <v>GSW</v>
      </c>
      <c r="AC23882" s="244">
        <v>43188</v>
      </c>
      <c r="AD23882" s="237" t="str">
        <f t="shared" si="4538"/>
        <v>A</v>
      </c>
      <c r="AE23882" s="245">
        <f t="shared" si="4548"/>
        <v>22.65</v>
      </c>
      <c r="AF23882" s="269">
        <f t="shared" si="4551"/>
        <v>0.11210398050365558</v>
      </c>
      <c r="AG23882" s="237" t="str">
        <f t="shared" si="4550"/>
        <v>Tyler Zeller</v>
      </c>
      <c r="AH23882" s="269">
        <f t="shared" si="4552"/>
        <v>0.17447592491161679</v>
      </c>
      <c r="AI23882" s="188" t="b">
        <f t="shared" si="4553"/>
        <v>0</v>
      </c>
      <c r="AJ23882" s="188">
        <f t="shared" si="4554"/>
        <v>31.5</v>
      </c>
    </row>
    <row r="23883" spans="1:36" x14ac:dyDescent="0.2">
      <c r="A23883" s="188" t="s">
        <v>753</v>
      </c>
      <c r="B23883" s="188" t="s">
        <v>52</v>
      </c>
      <c r="C23883" s="188" t="s">
        <v>373</v>
      </c>
      <c r="D23883" s="188" t="s">
        <v>116</v>
      </c>
      <c r="E23883" s="247">
        <v>0.60555555555555551</v>
      </c>
      <c r="F23883" s="188">
        <v>2</v>
      </c>
      <c r="G23883" s="188">
        <v>7</v>
      </c>
      <c r="H23883" s="247">
        <v>0.28599999999999998</v>
      </c>
      <c r="I23883" s="188">
        <v>1</v>
      </c>
      <c r="J23883" s="188">
        <v>3</v>
      </c>
      <c r="K23883" s="188">
        <v>0.33300000000000002</v>
      </c>
      <c r="L23883" s="258">
        <v>0</v>
      </c>
      <c r="M23883" s="188">
        <v>0</v>
      </c>
      <c r="N23883" s="261"/>
      <c r="O23883" s="188">
        <v>0</v>
      </c>
      <c r="P23883" s="188">
        <v>1</v>
      </c>
      <c r="Q23883" s="188">
        <v>1</v>
      </c>
      <c r="R23883" s="188">
        <v>1</v>
      </c>
      <c r="S23883" s="188">
        <v>1</v>
      </c>
      <c r="T23883" s="188">
        <v>0</v>
      </c>
      <c r="U23883" s="188">
        <v>3</v>
      </c>
      <c r="V23883" s="188">
        <v>1</v>
      </c>
      <c r="W23883" s="188">
        <v>5</v>
      </c>
      <c r="X23883" s="237" t="str">
        <f t="shared" si="4537"/>
        <v>Brandon Jennings</v>
      </c>
      <c r="Y23883" s="237" t="str">
        <f t="shared" si="4545"/>
        <v>MIL</v>
      </c>
      <c r="Z23883" s="237" t="str">
        <f t="shared" si="4549"/>
        <v>PG</v>
      </c>
      <c r="AA23883" s="237">
        <f t="shared" si="4546"/>
        <v>7.6999999999999993</v>
      </c>
      <c r="AB23883" s="237" t="str">
        <f t="shared" si="4547"/>
        <v>GSW</v>
      </c>
      <c r="AC23883" s="244">
        <v>43188</v>
      </c>
      <c r="AD23883" s="237" t="str">
        <f t="shared" si="4538"/>
        <v>A</v>
      </c>
      <c r="AE23883" s="245">
        <f t="shared" si="4548"/>
        <v>14.533333333333331</v>
      </c>
      <c r="AF23883" s="269">
        <f t="shared" si="4551"/>
        <v>3.1275385865150281E-2</v>
      </c>
      <c r="AG23883" s="237" t="str">
        <f t="shared" si="4550"/>
        <v>Brandon Jennings</v>
      </c>
      <c r="AH23883" s="269">
        <f t="shared" si="4552"/>
        <v>0.31040905014830655</v>
      </c>
      <c r="AI23883" s="188" t="b">
        <f t="shared" si="4553"/>
        <v>0</v>
      </c>
      <c r="AJ23883" s="188">
        <f t="shared" si="4554"/>
        <v>9.75</v>
      </c>
    </row>
    <row r="23884" spans="1:36" x14ac:dyDescent="0.2">
      <c r="A23884" s="188" t="s">
        <v>183</v>
      </c>
      <c r="B23884" s="188" t="s">
        <v>52</v>
      </c>
      <c r="C23884" s="188" t="s">
        <v>373</v>
      </c>
      <c r="D23884" s="188" t="s">
        <v>116</v>
      </c>
      <c r="E23884" s="246">
        <v>1.0562500000000001</v>
      </c>
      <c r="F23884" s="188">
        <v>2</v>
      </c>
      <c r="G23884" s="188">
        <v>7</v>
      </c>
      <c r="H23884" s="247">
        <v>0.28599999999999998</v>
      </c>
      <c r="I23884" s="188">
        <v>0</v>
      </c>
      <c r="J23884" s="188">
        <v>1</v>
      </c>
      <c r="K23884" s="188">
        <v>0</v>
      </c>
      <c r="L23884" s="258">
        <v>0</v>
      </c>
      <c r="M23884" s="188">
        <v>0</v>
      </c>
      <c r="N23884" s="261"/>
      <c r="O23884" s="188">
        <v>2</v>
      </c>
      <c r="P23884" s="188">
        <v>3</v>
      </c>
      <c r="Q23884" s="188">
        <v>5</v>
      </c>
      <c r="R23884" s="188">
        <v>5</v>
      </c>
      <c r="S23884" s="188">
        <v>1</v>
      </c>
      <c r="T23884" s="188">
        <v>2</v>
      </c>
      <c r="U23884" s="188">
        <v>2</v>
      </c>
      <c r="V23884" s="188">
        <v>0</v>
      </c>
      <c r="W23884" s="188">
        <v>4</v>
      </c>
      <c r="X23884" s="237" t="str">
        <f t="shared" si="4537"/>
        <v>John Henson</v>
      </c>
      <c r="Y23884" s="237" t="str">
        <f t="shared" si="4545"/>
        <v>MIL</v>
      </c>
      <c r="Z23884" s="237" t="str">
        <f t="shared" si="4549"/>
        <v>PF</v>
      </c>
      <c r="AA23884" s="237">
        <f t="shared" si="4546"/>
        <v>24.5</v>
      </c>
      <c r="AB23884" s="237" t="str">
        <f t="shared" si="4547"/>
        <v>GSW</v>
      </c>
      <c r="AC23884" s="244">
        <v>43188</v>
      </c>
      <c r="AD23884" s="237" t="str">
        <f t="shared" si="4538"/>
        <v>A</v>
      </c>
      <c r="AE23884" s="245">
        <f t="shared" si="4548"/>
        <v>25.35</v>
      </c>
      <c r="AF23884" s="269">
        <f t="shared" si="4551"/>
        <v>9.9512591389114544E-2</v>
      </c>
      <c r="AG23884" s="237" t="str">
        <f t="shared" si="4550"/>
        <v>John Henson</v>
      </c>
      <c r="AH23884" s="269">
        <f t="shared" si="4552"/>
        <v>0.16016372291675934</v>
      </c>
      <c r="AI23884" s="188" t="b">
        <f t="shared" si="4553"/>
        <v>0</v>
      </c>
      <c r="AJ23884" s="188">
        <f t="shared" si="4554"/>
        <v>28.25</v>
      </c>
    </row>
    <row r="23885" spans="1:36" x14ac:dyDescent="0.2">
      <c r="A23885" s="188" t="s">
        <v>319</v>
      </c>
      <c r="B23885" s="188" t="s">
        <v>52</v>
      </c>
      <c r="C23885" s="188" t="s">
        <v>373</v>
      </c>
      <c r="D23885" s="188" t="s">
        <v>116</v>
      </c>
      <c r="E23885" s="246">
        <v>1.1215277777777779</v>
      </c>
      <c r="F23885" s="188">
        <v>1</v>
      </c>
      <c r="G23885" s="188">
        <v>5</v>
      </c>
      <c r="H23885" s="247">
        <v>0.2</v>
      </c>
      <c r="I23885" s="188">
        <v>1</v>
      </c>
      <c r="J23885" s="188">
        <v>3</v>
      </c>
      <c r="K23885" s="188">
        <v>0.33300000000000002</v>
      </c>
      <c r="L23885" s="258">
        <v>0</v>
      </c>
      <c r="M23885" s="188">
        <v>0</v>
      </c>
      <c r="N23885" s="261"/>
      <c r="O23885" s="188">
        <v>0</v>
      </c>
      <c r="P23885" s="188">
        <v>3</v>
      </c>
      <c r="Q23885" s="188">
        <v>3</v>
      </c>
      <c r="R23885" s="188">
        <v>1</v>
      </c>
      <c r="S23885" s="188">
        <v>1</v>
      </c>
      <c r="T23885" s="188">
        <v>0</v>
      </c>
      <c r="U23885" s="188">
        <v>1</v>
      </c>
      <c r="V23885" s="188">
        <v>0</v>
      </c>
      <c r="W23885" s="188">
        <v>3</v>
      </c>
      <c r="X23885" s="237" t="str">
        <f t="shared" si="4537"/>
        <v>Tony Snell</v>
      </c>
      <c r="Y23885" s="237" t="str">
        <f t="shared" si="4545"/>
        <v>MIL</v>
      </c>
      <c r="Z23885" s="237" t="str">
        <f t="shared" si="4549"/>
        <v>SG</v>
      </c>
      <c r="AA23885" s="237">
        <f t="shared" si="4546"/>
        <v>10.1</v>
      </c>
      <c r="AB23885" s="237" t="str">
        <f t="shared" si="4547"/>
        <v>GSW</v>
      </c>
      <c r="AC23885" s="244">
        <v>43188</v>
      </c>
      <c r="AD23885" s="237" t="str">
        <f t="shared" si="4538"/>
        <v>A</v>
      </c>
      <c r="AE23885" s="245">
        <f t="shared" si="4548"/>
        <v>26.916666666666671</v>
      </c>
      <c r="AF23885" s="269">
        <f t="shared" si="4551"/>
        <v>4.1023558082859464E-2</v>
      </c>
      <c r="AG23885" s="237" t="str">
        <f t="shared" si="4550"/>
        <v>Tony Snell</v>
      </c>
      <c r="AH23885" s="269">
        <f t="shared" si="4552"/>
        <v>0.10056100002327799</v>
      </c>
      <c r="AI23885" s="188" t="b">
        <f t="shared" si="4553"/>
        <v>0</v>
      </c>
      <c r="AJ23885" s="188">
        <f t="shared" si="4554"/>
        <v>11.25</v>
      </c>
    </row>
    <row r="23886" spans="1:36" x14ac:dyDescent="0.2">
      <c r="A23886" s="188" t="s">
        <v>529</v>
      </c>
      <c r="B23886" s="188" t="s">
        <v>116</v>
      </c>
      <c r="D23886" s="188" t="s">
        <v>52</v>
      </c>
      <c r="E23886" s="246">
        <v>1.3388888888888888</v>
      </c>
      <c r="F23886" s="188">
        <v>12</v>
      </c>
      <c r="G23886" s="188">
        <v>15</v>
      </c>
      <c r="H23886" s="247">
        <v>0.8</v>
      </c>
      <c r="I23886" s="188">
        <v>5</v>
      </c>
      <c r="J23886" s="188">
        <v>5</v>
      </c>
      <c r="K23886" s="188">
        <v>1</v>
      </c>
      <c r="L23886" s="258">
        <v>1</v>
      </c>
      <c r="M23886" s="188">
        <v>1</v>
      </c>
      <c r="N23886" s="261">
        <v>1</v>
      </c>
      <c r="O23886" s="188">
        <v>0</v>
      </c>
      <c r="P23886" s="188">
        <v>4</v>
      </c>
      <c r="Q23886" s="188">
        <v>4</v>
      </c>
      <c r="R23886" s="188">
        <v>3</v>
      </c>
      <c r="S23886" s="188">
        <v>0</v>
      </c>
      <c r="T23886" s="188">
        <v>0</v>
      </c>
      <c r="U23886" s="188">
        <v>2</v>
      </c>
      <c r="V23886" s="188">
        <v>5</v>
      </c>
      <c r="W23886" s="188">
        <v>30</v>
      </c>
      <c r="X23886" s="237" t="str">
        <f t="shared" si="4537"/>
        <v>Quinn Cook</v>
      </c>
      <c r="Y23886" s="237" t="str">
        <f t="shared" si="4545"/>
        <v>GSW</v>
      </c>
      <c r="Z23886" s="237" t="str">
        <f t="shared" si="4549"/>
        <v>PG</v>
      </c>
      <c r="AA23886" s="237">
        <f t="shared" si="4546"/>
        <v>37.299999999999997</v>
      </c>
      <c r="AB23886" s="237" t="str">
        <f t="shared" si="4547"/>
        <v>MIL</v>
      </c>
      <c r="AC23886" s="244">
        <v>43188</v>
      </c>
      <c r="AD23886" s="237" t="str">
        <f t="shared" si="4538"/>
        <v>H</v>
      </c>
      <c r="AE23886" s="245">
        <f t="shared" si="4548"/>
        <v>32.133333333333333</v>
      </c>
      <c r="AF23886" s="269">
        <f t="shared" si="4551"/>
        <v>0.17252543940795562</v>
      </c>
      <c r="AG23886" s="237" t="str">
        <f t="shared" si="4550"/>
        <v>Quinn Cook</v>
      </c>
      <c r="AH23886" s="269">
        <f t="shared" si="4552"/>
        <v>0.26156076588511723</v>
      </c>
      <c r="AI23886" s="188" t="b">
        <f t="shared" si="4553"/>
        <v>0</v>
      </c>
      <c r="AJ23886" s="188">
        <f t="shared" si="4554"/>
        <v>40</v>
      </c>
    </row>
    <row r="23887" spans="1:36" x14ac:dyDescent="0.2">
      <c r="A23887" s="188" t="s">
        <v>248</v>
      </c>
      <c r="B23887" s="188" t="s">
        <v>116</v>
      </c>
      <c r="D23887" s="188" t="s">
        <v>52</v>
      </c>
      <c r="E23887" s="246">
        <v>1.4604166666666665</v>
      </c>
      <c r="F23887" s="188">
        <v>3</v>
      </c>
      <c r="G23887" s="188">
        <v>9</v>
      </c>
      <c r="H23887" s="247">
        <v>0.33300000000000002</v>
      </c>
      <c r="I23887" s="188">
        <v>2</v>
      </c>
      <c r="J23887" s="188">
        <v>6</v>
      </c>
      <c r="K23887" s="188">
        <v>0.33300000000000002</v>
      </c>
      <c r="L23887" s="258">
        <v>4</v>
      </c>
      <c r="M23887" s="188">
        <v>4</v>
      </c>
      <c r="N23887" s="261">
        <v>1</v>
      </c>
      <c r="O23887" s="188">
        <v>0</v>
      </c>
      <c r="P23887" s="188">
        <v>3</v>
      </c>
      <c r="Q23887" s="188">
        <v>3</v>
      </c>
      <c r="R23887" s="188">
        <v>3</v>
      </c>
      <c r="S23887" s="188">
        <v>1</v>
      </c>
      <c r="T23887" s="188">
        <v>0</v>
      </c>
      <c r="U23887" s="188">
        <v>1</v>
      </c>
      <c r="V23887" s="188">
        <v>2</v>
      </c>
      <c r="W23887" s="188">
        <v>12</v>
      </c>
      <c r="X23887" s="237" t="str">
        <f t="shared" si="4537"/>
        <v>Patrick McCaw</v>
      </c>
      <c r="Y23887" s="237" t="str">
        <f t="shared" si="4545"/>
        <v>GSW</v>
      </c>
      <c r="Z23887" s="237" t="str">
        <f t="shared" si="4549"/>
        <v>SG</v>
      </c>
      <c r="AA23887" s="237">
        <f t="shared" si="4546"/>
        <v>22.1</v>
      </c>
      <c r="AB23887" s="237" t="str">
        <f t="shared" si="4547"/>
        <v>MIL</v>
      </c>
      <c r="AC23887" s="244">
        <v>43188</v>
      </c>
      <c r="AD23887" s="237" t="str">
        <f t="shared" si="4538"/>
        <v>H</v>
      </c>
      <c r="AE23887" s="245">
        <f t="shared" si="4548"/>
        <v>35.049999999999997</v>
      </c>
      <c r="AF23887" s="269">
        <f t="shared" si="4551"/>
        <v>0.10222016651248846</v>
      </c>
      <c r="AG23887" s="237" t="str">
        <f t="shared" si="4550"/>
        <v>Patrick McCaw</v>
      </c>
      <c r="AH23887" s="269">
        <f t="shared" si="4552"/>
        <v>0.16169671553546572</v>
      </c>
      <c r="AI23887" s="188" t="b">
        <f t="shared" si="4553"/>
        <v>0</v>
      </c>
      <c r="AJ23887" s="188">
        <f t="shared" si="4554"/>
        <v>24.25</v>
      </c>
    </row>
    <row r="23888" spans="1:36" x14ac:dyDescent="0.2">
      <c r="A23888" s="188" t="s">
        <v>253</v>
      </c>
      <c r="B23888" s="188" t="s">
        <v>116</v>
      </c>
      <c r="D23888" s="188" t="s">
        <v>52</v>
      </c>
      <c r="E23888" s="247">
        <v>0.60972222222222217</v>
      </c>
      <c r="F23888" s="188">
        <v>6</v>
      </c>
      <c r="G23888" s="188">
        <v>7</v>
      </c>
      <c r="H23888" s="247">
        <v>0.85699999999999998</v>
      </c>
      <c r="I23888" s="188">
        <v>0</v>
      </c>
      <c r="J23888" s="188">
        <v>0</v>
      </c>
      <c r="L23888" s="258">
        <v>0</v>
      </c>
      <c r="M23888" s="188">
        <v>0</v>
      </c>
      <c r="N23888" s="261"/>
      <c r="O23888" s="188">
        <v>0</v>
      </c>
      <c r="P23888" s="188">
        <v>0</v>
      </c>
      <c r="Q23888" s="188">
        <v>0</v>
      </c>
      <c r="R23888" s="188">
        <v>0</v>
      </c>
      <c r="S23888" s="188">
        <v>0</v>
      </c>
      <c r="T23888" s="188">
        <v>2</v>
      </c>
      <c r="U23888" s="188">
        <v>0</v>
      </c>
      <c r="V23888" s="188">
        <v>2</v>
      </c>
      <c r="W23888" s="188">
        <v>12</v>
      </c>
      <c r="X23888" s="237" t="str">
        <f t="shared" si="4537"/>
        <v>JaVale McGee</v>
      </c>
      <c r="Y23888" s="237" t="str">
        <f t="shared" si="4545"/>
        <v>GSW</v>
      </c>
      <c r="Z23888" s="237" t="str">
        <f t="shared" si="4549"/>
        <v>C</v>
      </c>
      <c r="AA23888" s="237">
        <f t="shared" si="4546"/>
        <v>18</v>
      </c>
      <c r="AB23888" s="237" t="str">
        <f t="shared" si="4547"/>
        <v>MIL</v>
      </c>
      <c r="AC23888" s="244">
        <v>43188</v>
      </c>
      <c r="AD23888" s="237" t="str">
        <f t="shared" si="4538"/>
        <v>H</v>
      </c>
      <c r="AE23888" s="245">
        <f t="shared" si="4548"/>
        <v>14.633333333333333</v>
      </c>
      <c r="AF23888" s="269">
        <f t="shared" si="4551"/>
        <v>8.3256244218316386E-2</v>
      </c>
      <c r="AG23888" s="237" t="str">
        <f t="shared" si="4550"/>
        <v>JaVale McGee</v>
      </c>
      <c r="AH23888" s="269">
        <f t="shared" si="4552"/>
        <v>0.23053489584762746</v>
      </c>
      <c r="AI23888" s="188" t="b">
        <f t="shared" si="4553"/>
        <v>0</v>
      </c>
      <c r="AJ23888" s="188">
        <f t="shared" si="4554"/>
        <v>17</v>
      </c>
    </row>
    <row r="23889" spans="1:36" x14ac:dyDescent="0.2">
      <c r="A23889" s="188" t="s">
        <v>173</v>
      </c>
      <c r="B23889" s="188" t="s">
        <v>116</v>
      </c>
      <c r="D23889" s="188" t="s">
        <v>52</v>
      </c>
      <c r="E23889" s="246">
        <v>1.1701388888888888</v>
      </c>
      <c r="F23889" s="188">
        <v>4</v>
      </c>
      <c r="G23889" s="188">
        <v>7</v>
      </c>
      <c r="H23889" s="247">
        <v>0.57099999999999995</v>
      </c>
      <c r="I23889" s="188">
        <v>1</v>
      </c>
      <c r="J23889" s="188">
        <v>2</v>
      </c>
      <c r="K23889" s="188">
        <v>0.5</v>
      </c>
      <c r="L23889" s="258">
        <v>2</v>
      </c>
      <c r="M23889" s="188">
        <v>2</v>
      </c>
      <c r="N23889" s="261">
        <v>1</v>
      </c>
      <c r="O23889" s="188">
        <v>0</v>
      </c>
      <c r="P23889" s="188">
        <v>5</v>
      </c>
      <c r="Q23889" s="188">
        <v>5</v>
      </c>
      <c r="R23889" s="188">
        <v>6</v>
      </c>
      <c r="S23889" s="188">
        <v>2</v>
      </c>
      <c r="T23889" s="188">
        <v>1</v>
      </c>
      <c r="U23889" s="188">
        <v>4</v>
      </c>
      <c r="V23889" s="188">
        <v>4</v>
      </c>
      <c r="W23889" s="188">
        <v>11</v>
      </c>
      <c r="X23889" s="237" t="str">
        <f t="shared" si="4537"/>
        <v>Draymond Green</v>
      </c>
      <c r="Y23889" s="237" t="str">
        <f t="shared" si="4545"/>
        <v>GSW</v>
      </c>
      <c r="Z23889" s="237" t="str">
        <f t="shared" si="4549"/>
        <v>PF</v>
      </c>
      <c r="AA23889" s="237">
        <f t="shared" si="4546"/>
        <v>31</v>
      </c>
      <c r="AB23889" s="237" t="str">
        <f t="shared" si="4547"/>
        <v>MIL</v>
      </c>
      <c r="AC23889" s="244">
        <v>43188</v>
      </c>
      <c r="AD23889" s="237" t="str">
        <f t="shared" si="4538"/>
        <v>H</v>
      </c>
      <c r="AE23889" s="245">
        <f t="shared" si="4548"/>
        <v>28.083333333333332</v>
      </c>
      <c r="AF23889" s="269">
        <f t="shared" si="4551"/>
        <v>0.1433857539315449</v>
      </c>
      <c r="AG23889" s="237" t="str">
        <f t="shared" si="4550"/>
        <v>Draymond Green</v>
      </c>
      <c r="AH23889" s="269">
        <f t="shared" si="4552"/>
        <v>0.20386829215973687</v>
      </c>
      <c r="AI23889" s="188" t="b">
        <f t="shared" si="4553"/>
        <v>0</v>
      </c>
      <c r="AJ23889" s="188">
        <f t="shared" si="4554"/>
        <v>35.75</v>
      </c>
    </row>
    <row r="23890" spans="1:36" x14ac:dyDescent="0.2">
      <c r="A23890" s="188" t="s">
        <v>144</v>
      </c>
      <c r="B23890" s="188" t="s">
        <v>116</v>
      </c>
      <c r="D23890" s="188" t="s">
        <v>52</v>
      </c>
      <c r="E23890" s="247">
        <v>0.71319444444444446</v>
      </c>
      <c r="F23890" s="188">
        <v>4</v>
      </c>
      <c r="G23890" s="188">
        <v>10</v>
      </c>
      <c r="H23890" s="247">
        <v>0.4</v>
      </c>
      <c r="I23890" s="188">
        <v>1</v>
      </c>
      <c r="J23890" s="188">
        <v>3</v>
      </c>
      <c r="K23890" s="188">
        <v>0.33300000000000002</v>
      </c>
      <c r="L23890" s="258">
        <v>1</v>
      </c>
      <c r="M23890" s="188">
        <v>1</v>
      </c>
      <c r="N23890" s="261">
        <v>1</v>
      </c>
      <c r="O23890" s="188">
        <v>0</v>
      </c>
      <c r="P23890" s="188">
        <v>3</v>
      </c>
      <c r="Q23890" s="188">
        <v>3</v>
      </c>
      <c r="R23890" s="188">
        <v>6</v>
      </c>
      <c r="S23890" s="188">
        <v>0</v>
      </c>
      <c r="T23890" s="188">
        <v>0</v>
      </c>
      <c r="U23890" s="188">
        <v>4</v>
      </c>
      <c r="V23890" s="188">
        <v>0</v>
      </c>
      <c r="W23890" s="188">
        <v>10</v>
      </c>
      <c r="X23890" s="237" t="str">
        <f t="shared" si="4537"/>
        <v>Kevin Durant</v>
      </c>
      <c r="Y23890" s="237" t="str">
        <f t="shared" si="4545"/>
        <v>GSW</v>
      </c>
      <c r="Z23890" s="237" t="str">
        <f t="shared" si="4549"/>
        <v>SF</v>
      </c>
      <c r="AA23890" s="237">
        <f t="shared" si="4546"/>
        <v>18.600000000000001</v>
      </c>
      <c r="AB23890" s="237" t="str">
        <f t="shared" si="4547"/>
        <v>MIL</v>
      </c>
      <c r="AC23890" s="244">
        <v>43188</v>
      </c>
      <c r="AD23890" s="237" t="str">
        <f t="shared" si="4538"/>
        <v>H</v>
      </c>
      <c r="AE23890" s="245">
        <f t="shared" si="4548"/>
        <v>17.116666666666667</v>
      </c>
      <c r="AF23890" s="269">
        <f t="shared" si="4551"/>
        <v>8.6031452358926938E-2</v>
      </c>
      <c r="AG23890" s="237" t="str">
        <f t="shared" si="4550"/>
        <v>Kevin Durant</v>
      </c>
      <c r="AH23890" s="269">
        <f t="shared" si="4552"/>
        <v>0.4065649159442053</v>
      </c>
      <c r="AI23890" s="188" t="b">
        <f t="shared" si="4553"/>
        <v>0</v>
      </c>
      <c r="AJ23890" s="188">
        <f t="shared" si="4554"/>
        <v>23.75</v>
      </c>
    </row>
    <row r="23891" spans="1:36" x14ac:dyDescent="0.2">
      <c r="A23891" s="188" t="s">
        <v>234</v>
      </c>
      <c r="B23891" s="188" t="s">
        <v>116</v>
      </c>
      <c r="D23891" s="188" t="s">
        <v>52</v>
      </c>
      <c r="E23891" s="247">
        <v>0.66388888888888886</v>
      </c>
      <c r="F23891" s="188">
        <v>4</v>
      </c>
      <c r="G23891" s="188">
        <v>6</v>
      </c>
      <c r="H23891" s="247">
        <v>0.66700000000000004</v>
      </c>
      <c r="I23891" s="188">
        <v>0</v>
      </c>
      <c r="J23891" s="188">
        <v>0</v>
      </c>
      <c r="L23891" s="258">
        <v>1</v>
      </c>
      <c r="M23891" s="188">
        <v>1</v>
      </c>
      <c r="N23891" s="261">
        <v>1</v>
      </c>
      <c r="O23891" s="188">
        <v>0</v>
      </c>
      <c r="P23891" s="188">
        <v>0</v>
      </c>
      <c r="Q23891" s="188">
        <v>0</v>
      </c>
      <c r="R23891" s="188">
        <v>0</v>
      </c>
      <c r="S23891" s="188">
        <v>2</v>
      </c>
      <c r="T23891" s="188">
        <v>0</v>
      </c>
      <c r="U23891" s="188">
        <v>0</v>
      </c>
      <c r="V23891" s="188">
        <v>1</v>
      </c>
      <c r="W23891" s="188">
        <v>9</v>
      </c>
      <c r="X23891" s="237" t="str">
        <f t="shared" si="4537"/>
        <v>Shaun Livingston</v>
      </c>
      <c r="Y23891" s="237" t="str">
        <f t="shared" si="4545"/>
        <v>GSW</v>
      </c>
      <c r="Z23891" s="237" t="str">
        <f t="shared" si="4549"/>
        <v>PG</v>
      </c>
      <c r="AA23891" s="237">
        <f t="shared" si="4546"/>
        <v>15</v>
      </c>
      <c r="AB23891" s="237" t="str">
        <f t="shared" si="4547"/>
        <v>MIL</v>
      </c>
      <c r="AC23891" s="244">
        <v>43188</v>
      </c>
      <c r="AD23891" s="237" t="str">
        <f t="shared" si="4538"/>
        <v>H</v>
      </c>
      <c r="AE23891" s="245">
        <f t="shared" si="4548"/>
        <v>15.933333333333334</v>
      </c>
      <c r="AF23891" s="269">
        <f t="shared" si="4551"/>
        <v>6.9380203515263653E-2</v>
      </c>
      <c r="AG23891" s="237" t="str">
        <f t="shared" si="4550"/>
        <v>Shaun Livingston</v>
      </c>
      <c r="AH23891" s="269">
        <f t="shared" si="4552"/>
        <v>0.19478751827393254</v>
      </c>
      <c r="AI23891" s="188" t="b">
        <f t="shared" si="4553"/>
        <v>0</v>
      </c>
      <c r="AJ23891" s="188">
        <f t="shared" si="4554"/>
        <v>15</v>
      </c>
    </row>
    <row r="23892" spans="1:36" x14ac:dyDescent="0.2">
      <c r="A23892" s="188" t="s">
        <v>235</v>
      </c>
      <c r="B23892" s="188" t="s">
        <v>116</v>
      </c>
      <c r="D23892" s="188" t="s">
        <v>52</v>
      </c>
      <c r="E23892" s="247">
        <v>0.96736111111111101</v>
      </c>
      <c r="F23892" s="188">
        <v>3</v>
      </c>
      <c r="G23892" s="188">
        <v>4</v>
      </c>
      <c r="H23892" s="247">
        <v>0.75</v>
      </c>
      <c r="I23892" s="188">
        <v>0</v>
      </c>
      <c r="J23892" s="188">
        <v>1</v>
      </c>
      <c r="K23892" s="188">
        <v>0</v>
      </c>
      <c r="L23892" s="258">
        <v>2</v>
      </c>
      <c r="M23892" s="188">
        <v>2</v>
      </c>
      <c r="N23892" s="261">
        <v>1</v>
      </c>
      <c r="O23892" s="188">
        <v>1</v>
      </c>
      <c r="P23892" s="188">
        <v>3</v>
      </c>
      <c r="Q23892" s="188">
        <v>4</v>
      </c>
      <c r="R23892" s="188">
        <v>1</v>
      </c>
      <c r="S23892" s="188">
        <v>1</v>
      </c>
      <c r="T23892" s="188">
        <v>3</v>
      </c>
      <c r="U23892" s="188">
        <v>0</v>
      </c>
      <c r="V23892" s="188">
        <v>2</v>
      </c>
      <c r="W23892" s="188">
        <v>8</v>
      </c>
      <c r="X23892" s="237" t="str">
        <f t="shared" si="4537"/>
        <v>Kevon Looney</v>
      </c>
      <c r="Y23892" s="237" t="str">
        <f t="shared" si="4545"/>
        <v>GSW</v>
      </c>
      <c r="Z23892" s="237" t="str">
        <f t="shared" si="4549"/>
        <v>SF</v>
      </c>
      <c r="AA23892" s="237">
        <f t="shared" si="4546"/>
        <v>26.3</v>
      </c>
      <c r="AB23892" s="237" t="str">
        <f t="shared" si="4547"/>
        <v>MIL</v>
      </c>
      <c r="AC23892" s="244">
        <v>43188</v>
      </c>
      <c r="AD23892" s="237" t="str">
        <f t="shared" si="4538"/>
        <v>H</v>
      </c>
      <c r="AE23892" s="245">
        <f t="shared" si="4548"/>
        <v>23.216666666666665</v>
      </c>
      <c r="AF23892" s="269">
        <f t="shared" si="4551"/>
        <v>0.12164662349676228</v>
      </c>
      <c r="AG23892" s="237" t="str">
        <f t="shared" si="4550"/>
        <v>Kevon Looney</v>
      </c>
      <c r="AH23892" s="269">
        <f t="shared" si="4552"/>
        <v>0.1012982295297486</v>
      </c>
      <c r="AI23892" s="188" t="b">
        <f t="shared" si="4553"/>
        <v>0</v>
      </c>
      <c r="AJ23892" s="188">
        <f t="shared" si="4554"/>
        <v>26</v>
      </c>
    </row>
    <row r="23893" spans="1:36" x14ac:dyDescent="0.2">
      <c r="A23893" s="188" t="s">
        <v>347</v>
      </c>
      <c r="B23893" s="188" t="s">
        <v>116</v>
      </c>
      <c r="D23893" s="188" t="s">
        <v>52</v>
      </c>
      <c r="E23893" s="247">
        <v>0.51180555555555551</v>
      </c>
      <c r="F23893" s="188">
        <v>3</v>
      </c>
      <c r="G23893" s="188">
        <v>5</v>
      </c>
      <c r="H23893" s="247">
        <v>0.6</v>
      </c>
      <c r="I23893" s="188">
        <v>0</v>
      </c>
      <c r="J23893" s="188">
        <v>0</v>
      </c>
      <c r="L23893" s="258">
        <v>2</v>
      </c>
      <c r="M23893" s="188">
        <v>2</v>
      </c>
      <c r="N23893" s="261">
        <v>1</v>
      </c>
      <c r="O23893" s="188">
        <v>0</v>
      </c>
      <c r="P23893" s="188">
        <v>1</v>
      </c>
      <c r="Q23893" s="188">
        <v>1</v>
      </c>
      <c r="R23893" s="188">
        <v>1</v>
      </c>
      <c r="S23893" s="188">
        <v>1</v>
      </c>
      <c r="T23893" s="188">
        <v>0</v>
      </c>
      <c r="U23893" s="188">
        <v>1</v>
      </c>
      <c r="V23893" s="188">
        <v>2</v>
      </c>
      <c r="W23893" s="188">
        <v>8</v>
      </c>
      <c r="X23893" s="237" t="str">
        <f t="shared" si="4537"/>
        <v>David West</v>
      </c>
      <c r="Y23893" s="237" t="str">
        <f t="shared" si="4545"/>
        <v>GSW</v>
      </c>
      <c r="Z23893" s="237" t="str">
        <f t="shared" si="4549"/>
        <v>PF</v>
      </c>
      <c r="AA23893" s="237">
        <f t="shared" si="4546"/>
        <v>12.7</v>
      </c>
      <c r="AB23893" s="237" t="str">
        <f t="shared" si="4547"/>
        <v>MIL</v>
      </c>
      <c r="AC23893" s="244">
        <v>43188</v>
      </c>
      <c r="AD23893" s="237" t="str">
        <f t="shared" si="4538"/>
        <v>H</v>
      </c>
      <c r="AE23893" s="245">
        <f t="shared" si="4548"/>
        <v>12.283333333333331</v>
      </c>
      <c r="AF23893" s="269">
        <f t="shared" si="4551"/>
        <v>5.8741905642923226E-2</v>
      </c>
      <c r="AG23893" s="237" t="str">
        <f t="shared" si="4550"/>
        <v>David West</v>
      </c>
      <c r="AH23893" s="269">
        <f t="shared" si="4552"/>
        <v>0.26993183044253</v>
      </c>
      <c r="AI23893" s="188" t="b">
        <f t="shared" si="4553"/>
        <v>0</v>
      </c>
      <c r="AJ23893" s="188">
        <f t="shared" si="4554"/>
        <v>13.75</v>
      </c>
    </row>
    <row r="23894" spans="1:36" x14ac:dyDescent="0.2">
      <c r="A23894" s="188" t="s">
        <v>358</v>
      </c>
      <c r="B23894" s="188" t="s">
        <v>116</v>
      </c>
      <c r="D23894" s="188" t="s">
        <v>52</v>
      </c>
      <c r="E23894" s="247">
        <v>0.97638888888888886</v>
      </c>
      <c r="F23894" s="188">
        <v>2</v>
      </c>
      <c r="G23894" s="188">
        <v>8</v>
      </c>
      <c r="H23894" s="247">
        <v>0.25</v>
      </c>
      <c r="I23894" s="188">
        <v>1</v>
      </c>
      <c r="J23894" s="188">
        <v>3</v>
      </c>
      <c r="K23894" s="188">
        <v>0.33300000000000002</v>
      </c>
      <c r="L23894" s="258">
        <v>0</v>
      </c>
      <c r="M23894" s="188">
        <v>0</v>
      </c>
      <c r="N23894" s="261"/>
      <c r="O23894" s="188">
        <v>0</v>
      </c>
      <c r="P23894" s="188">
        <v>1</v>
      </c>
      <c r="Q23894" s="188">
        <v>1</v>
      </c>
      <c r="R23894" s="188">
        <v>0</v>
      </c>
      <c r="S23894" s="188">
        <v>0</v>
      </c>
      <c r="T23894" s="188">
        <v>0</v>
      </c>
      <c r="U23894" s="188">
        <v>2</v>
      </c>
      <c r="V23894" s="188">
        <v>0</v>
      </c>
      <c r="W23894" s="188">
        <v>5</v>
      </c>
      <c r="X23894" s="237" t="str">
        <f t="shared" si="4537"/>
        <v>Nick Young</v>
      </c>
      <c r="Y23894" s="237" t="str">
        <f t="shared" si="4545"/>
        <v>GSW</v>
      </c>
      <c r="Z23894" s="237" t="str">
        <f t="shared" si="4549"/>
        <v>SG</v>
      </c>
      <c r="AA23894" s="237">
        <f t="shared" si="4546"/>
        <v>4.2</v>
      </c>
      <c r="AB23894" s="237" t="str">
        <f t="shared" si="4547"/>
        <v>MIL</v>
      </c>
      <c r="AC23894" s="244">
        <v>43188</v>
      </c>
      <c r="AD23894" s="237" t="str">
        <f t="shared" si="4538"/>
        <v>H</v>
      </c>
      <c r="AE23894" s="245">
        <f t="shared" si="4548"/>
        <v>23.433333333333334</v>
      </c>
      <c r="AF23894" s="269">
        <f t="shared" si="4551"/>
        <v>1.9426456984273824E-2</v>
      </c>
      <c r="AG23894" s="237" t="str">
        <f t="shared" si="4550"/>
        <v>Nick Young</v>
      </c>
      <c r="AH23894" s="269">
        <f t="shared" si="4552"/>
        <v>0.20565905156900718</v>
      </c>
      <c r="AI23894" s="188" t="b">
        <f t="shared" si="4553"/>
        <v>0</v>
      </c>
      <c r="AJ23894" s="188">
        <f t="shared" si="4554"/>
        <v>5.25</v>
      </c>
    </row>
    <row r="23895" spans="1:36" x14ac:dyDescent="0.2">
      <c r="A23895" s="188" t="s">
        <v>505</v>
      </c>
      <c r="B23895" s="188" t="s">
        <v>116</v>
      </c>
      <c r="D23895" s="188" t="s">
        <v>52</v>
      </c>
      <c r="E23895" s="247">
        <v>0.21458333333333335</v>
      </c>
      <c r="F23895" s="188">
        <v>0</v>
      </c>
      <c r="G23895" s="188">
        <v>0</v>
      </c>
      <c r="H23895" s="247"/>
      <c r="I23895" s="188">
        <v>0</v>
      </c>
      <c r="J23895" s="188">
        <v>0</v>
      </c>
      <c r="L23895" s="258">
        <v>2</v>
      </c>
      <c r="M23895" s="188">
        <v>2</v>
      </c>
      <c r="N23895" s="261">
        <v>1</v>
      </c>
      <c r="O23895" s="188">
        <v>0</v>
      </c>
      <c r="P23895" s="188">
        <v>1</v>
      </c>
      <c r="Q23895" s="188">
        <v>1</v>
      </c>
      <c r="R23895" s="188">
        <v>0</v>
      </c>
      <c r="S23895" s="188">
        <v>0</v>
      </c>
      <c r="T23895" s="188">
        <v>0</v>
      </c>
      <c r="U23895" s="188">
        <v>0</v>
      </c>
      <c r="V23895" s="188">
        <v>0</v>
      </c>
      <c r="W23895" s="188">
        <v>2</v>
      </c>
      <c r="X23895" s="237" t="str">
        <f t="shared" si="4537"/>
        <v>Damian Jones</v>
      </c>
      <c r="Y23895" s="237" t="str">
        <f t="shared" si="4545"/>
        <v>GSW</v>
      </c>
      <c r="Z23895" s="237" t="str">
        <f t="shared" si="4549"/>
        <v>C</v>
      </c>
      <c r="AA23895" s="237">
        <f t="shared" si="4546"/>
        <v>3.2</v>
      </c>
      <c r="AB23895" s="237" t="str">
        <f t="shared" si="4547"/>
        <v>MIL</v>
      </c>
      <c r="AC23895" s="244">
        <v>43188</v>
      </c>
      <c r="AD23895" s="237" t="str">
        <f t="shared" si="4538"/>
        <v>H</v>
      </c>
      <c r="AE23895" s="245">
        <f t="shared" si="4548"/>
        <v>5.15</v>
      </c>
      <c r="AF23895" s="269">
        <f t="shared" si="4551"/>
        <v>1.4801110083256248E-2</v>
      </c>
      <c r="AG23895" s="237" t="str">
        <f t="shared" si="4550"/>
        <v>Damian Jones</v>
      </c>
      <c r="AH23895" s="269">
        <f t="shared" si="4552"/>
        <v>8.234881272663469E-2</v>
      </c>
      <c r="AI23895" s="188" t="b">
        <f t="shared" si="4553"/>
        <v>0</v>
      </c>
      <c r="AJ23895" s="188">
        <f t="shared" si="4554"/>
        <v>3.25</v>
      </c>
    </row>
    <row r="23896" spans="1:36" x14ac:dyDescent="0.2">
      <c r="A23896" s="188" t="s">
        <v>198</v>
      </c>
      <c r="B23896" s="188" t="s">
        <v>116</v>
      </c>
      <c r="D23896" s="188" t="s">
        <v>52</v>
      </c>
      <c r="E23896" s="247">
        <v>0.8666666666666667</v>
      </c>
      <c r="F23896" s="188">
        <v>0</v>
      </c>
      <c r="G23896" s="188">
        <v>3</v>
      </c>
      <c r="H23896" s="247">
        <v>0</v>
      </c>
      <c r="I23896" s="188">
        <v>0</v>
      </c>
      <c r="J23896" s="188">
        <v>0</v>
      </c>
      <c r="L23896" s="258">
        <v>0</v>
      </c>
      <c r="M23896" s="188">
        <v>0</v>
      </c>
      <c r="N23896" s="261"/>
      <c r="O23896" s="188">
        <v>0</v>
      </c>
      <c r="P23896" s="188">
        <v>5</v>
      </c>
      <c r="Q23896" s="188">
        <v>5</v>
      </c>
      <c r="R23896" s="188">
        <v>4</v>
      </c>
      <c r="S23896" s="188">
        <v>2</v>
      </c>
      <c r="T23896" s="188">
        <v>1</v>
      </c>
      <c r="U23896" s="188">
        <v>2</v>
      </c>
      <c r="V23896" s="188">
        <v>0</v>
      </c>
      <c r="W23896" s="188">
        <v>0</v>
      </c>
      <c r="X23896" s="237" t="str">
        <f t="shared" si="4537"/>
        <v>Andre Iguodala</v>
      </c>
      <c r="Y23896" s="237" t="str">
        <f t="shared" si="4545"/>
        <v>GSW</v>
      </c>
      <c r="Z23896" s="237" t="str">
        <f t="shared" si="4549"/>
        <v>SF</v>
      </c>
      <c r="AA23896" s="237">
        <f t="shared" si="4546"/>
        <v>19</v>
      </c>
      <c r="AB23896" s="237" t="str">
        <f t="shared" si="4547"/>
        <v>MIL</v>
      </c>
      <c r="AC23896" s="244">
        <v>43188</v>
      </c>
      <c r="AD23896" s="237" t="str">
        <f t="shared" si="4538"/>
        <v>H</v>
      </c>
      <c r="AE23896" s="245">
        <f t="shared" si="4548"/>
        <v>20.8</v>
      </c>
      <c r="AF23896" s="269">
        <f t="shared" si="4551"/>
        <v>8.7881591119333968E-2</v>
      </c>
      <c r="AG23896" s="237" t="str">
        <f t="shared" si="4550"/>
        <v>Andre Iguodala</v>
      </c>
      <c r="AH23896" s="269">
        <f t="shared" si="4552"/>
        <v>0.11584800741427248</v>
      </c>
      <c r="AI23896" s="188" t="b">
        <f t="shared" si="4553"/>
        <v>0</v>
      </c>
      <c r="AJ23896" s="188">
        <f t="shared" si="4554"/>
        <v>21.75</v>
      </c>
    </row>
    <row r="23897" spans="1:36" x14ac:dyDescent="0.2">
      <c r="A23897" s="188" t="s">
        <v>552</v>
      </c>
      <c r="B23897" s="188" t="s">
        <v>116</v>
      </c>
      <c r="D23897" s="188" t="s">
        <v>52</v>
      </c>
      <c r="E23897" s="247">
        <v>0.34930555555555554</v>
      </c>
      <c r="F23897" s="188">
        <v>0</v>
      </c>
      <c r="G23897" s="188">
        <v>0</v>
      </c>
      <c r="H23897" s="247"/>
      <c r="I23897" s="188">
        <v>0</v>
      </c>
      <c r="J23897" s="188">
        <v>0</v>
      </c>
      <c r="L23897" s="258">
        <v>0</v>
      </c>
      <c r="M23897" s="188">
        <v>0</v>
      </c>
      <c r="N23897" s="261"/>
      <c r="O23897" s="188">
        <v>1</v>
      </c>
      <c r="P23897" s="188">
        <v>2</v>
      </c>
      <c r="Q23897" s="188">
        <v>3</v>
      </c>
      <c r="R23897" s="188">
        <v>2</v>
      </c>
      <c r="S23897" s="188">
        <v>1</v>
      </c>
      <c r="T23897" s="188">
        <v>0</v>
      </c>
      <c r="U23897" s="188">
        <v>1</v>
      </c>
      <c r="V23897" s="188">
        <v>1</v>
      </c>
      <c r="W23897" s="188">
        <v>0</v>
      </c>
      <c r="X23897" s="237" t="str">
        <f t="shared" si="4537"/>
        <v>Jordan Bell</v>
      </c>
      <c r="Y23897" s="237" t="str">
        <f t="shared" si="4545"/>
        <v>GSW</v>
      </c>
      <c r="Z23897" s="237" t="str">
        <f t="shared" si="4549"/>
        <v>PF</v>
      </c>
      <c r="AA23897" s="237">
        <f t="shared" si="4546"/>
        <v>8.6</v>
      </c>
      <c r="AB23897" s="237" t="str">
        <f t="shared" si="4547"/>
        <v>MIL</v>
      </c>
      <c r="AC23897" s="244">
        <v>43188</v>
      </c>
      <c r="AD23897" s="237" t="str">
        <f t="shared" si="4538"/>
        <v>H</v>
      </c>
      <c r="AE23897" s="245">
        <f t="shared" si="4548"/>
        <v>8.3833333333333329</v>
      </c>
      <c r="AF23897" s="269">
        <f t="shared" si="4551"/>
        <v>3.9777983348751163E-2</v>
      </c>
      <c r="AG23897" s="237" t="str">
        <f t="shared" si="4550"/>
        <v>Jordan Bell</v>
      </c>
      <c r="AH23897" s="269">
        <f t="shared" si="4552"/>
        <v>5.748640686004456E-2</v>
      </c>
      <c r="AI23897" s="188" t="b">
        <f t="shared" si="4553"/>
        <v>0</v>
      </c>
      <c r="AJ23897" s="188">
        <f t="shared" si="4554"/>
        <v>10.75</v>
      </c>
    </row>
    <row r="23898" spans="1:36" x14ac:dyDescent="0.2">
      <c r="A23898" s="188" t="s">
        <v>279</v>
      </c>
      <c r="B23898" s="188" t="s">
        <v>116</v>
      </c>
      <c r="D23898" s="188" t="s">
        <v>52</v>
      </c>
      <c r="E23898" s="247">
        <v>0.15763888888888888</v>
      </c>
      <c r="F23898" s="188">
        <v>0</v>
      </c>
      <c r="G23898" s="188">
        <v>1</v>
      </c>
      <c r="H23898" s="247">
        <v>0</v>
      </c>
      <c r="I23898" s="188">
        <v>0</v>
      </c>
      <c r="J23898" s="188">
        <v>0</v>
      </c>
      <c r="L23898" s="258">
        <v>0</v>
      </c>
      <c r="M23898" s="188">
        <v>0</v>
      </c>
      <c r="N23898" s="261"/>
      <c r="O23898" s="188">
        <v>0</v>
      </c>
      <c r="P23898" s="188">
        <v>1</v>
      </c>
      <c r="Q23898" s="188">
        <v>1</v>
      </c>
      <c r="R23898" s="188">
        <v>0</v>
      </c>
      <c r="S23898" s="188">
        <v>0</v>
      </c>
      <c r="T23898" s="188">
        <v>0</v>
      </c>
      <c r="U23898" s="188">
        <v>1</v>
      </c>
      <c r="V23898" s="188">
        <v>0</v>
      </c>
      <c r="W23898" s="188">
        <v>0</v>
      </c>
      <c r="X23898" s="237" t="str">
        <f t="shared" si="4537"/>
        <v>Zaza Pachulia</v>
      </c>
      <c r="Y23898" s="237" t="str">
        <f t="shared" si="4545"/>
        <v>GSW</v>
      </c>
      <c r="Z23898" s="237" t="str">
        <f t="shared" si="4549"/>
        <v>C</v>
      </c>
      <c r="AA23898" s="237">
        <f t="shared" si="4546"/>
        <v>0.19999999999999996</v>
      </c>
      <c r="AB23898" s="237" t="str">
        <f t="shared" si="4547"/>
        <v>MIL</v>
      </c>
      <c r="AC23898" s="244">
        <v>43188</v>
      </c>
      <c r="AD23898" s="237" t="str">
        <f t="shared" si="4538"/>
        <v>H</v>
      </c>
      <c r="AE23898" s="245">
        <f t="shared" si="4548"/>
        <v>3.7833333333333332</v>
      </c>
      <c r="AF23898" s="269">
        <f t="shared" si="4551"/>
        <v>9.250693802035152E-4</v>
      </c>
      <c r="AG23898" s="237" t="str">
        <f t="shared" si="4550"/>
        <v>Zaza Pachulia</v>
      </c>
      <c r="AH23898" s="269">
        <f t="shared" si="4552"/>
        <v>0.25476354758240011</v>
      </c>
      <c r="AI23898" s="188" t="b">
        <f t="shared" si="4553"/>
        <v>0</v>
      </c>
      <c r="AJ23898" s="188">
        <f t="shared" si="4554"/>
        <v>0.75</v>
      </c>
    </row>
    <row r="23899" spans="1:36" x14ac:dyDescent="0.2">
      <c r="A23899" s="188" t="s">
        <v>533</v>
      </c>
      <c r="B23899" s="188" t="s">
        <v>102</v>
      </c>
      <c r="C23899" s="188" t="s">
        <v>373</v>
      </c>
      <c r="D23899" s="188" t="s">
        <v>61</v>
      </c>
      <c r="E23899" s="246">
        <v>1.46875</v>
      </c>
      <c r="F23899" s="188">
        <v>4</v>
      </c>
      <c r="G23899" s="188">
        <v>11</v>
      </c>
      <c r="H23899" s="247">
        <v>0.36399999999999999</v>
      </c>
      <c r="I23899" s="188">
        <v>1</v>
      </c>
      <c r="J23899" s="188">
        <v>1</v>
      </c>
      <c r="K23899" s="188">
        <v>1</v>
      </c>
      <c r="L23899" s="258">
        <v>6</v>
      </c>
      <c r="M23899" s="188">
        <v>8</v>
      </c>
      <c r="N23899" s="261">
        <v>0.75</v>
      </c>
      <c r="O23899" s="188">
        <v>1</v>
      </c>
      <c r="P23899" s="188">
        <v>6</v>
      </c>
      <c r="Q23899" s="188">
        <v>7</v>
      </c>
      <c r="R23899" s="188">
        <v>4</v>
      </c>
      <c r="S23899" s="188">
        <v>0</v>
      </c>
      <c r="T23899" s="188">
        <v>1</v>
      </c>
      <c r="U23899" s="188">
        <v>2</v>
      </c>
      <c r="V23899" s="188">
        <v>2</v>
      </c>
      <c r="W23899" s="188">
        <v>15</v>
      </c>
      <c r="X23899" s="237" t="str">
        <f t="shared" si="4537"/>
        <v>David Nwaba</v>
      </c>
      <c r="Y23899" s="237" t="str">
        <f t="shared" si="4545"/>
        <v>CHI</v>
      </c>
      <c r="Z23899" s="237" t="str">
        <f t="shared" si="4549"/>
        <v>PG</v>
      </c>
      <c r="AA23899" s="237">
        <f t="shared" si="4546"/>
        <v>30.4</v>
      </c>
      <c r="AB23899" s="237" t="str">
        <f t="shared" si="4547"/>
        <v>MIA</v>
      </c>
      <c r="AC23899" s="244">
        <v>43188</v>
      </c>
      <c r="AD23899" s="237" t="str">
        <f t="shared" si="4538"/>
        <v>A</v>
      </c>
      <c r="AE23899" s="245">
        <f t="shared" si="4548"/>
        <v>35.25</v>
      </c>
      <c r="AF23899" s="269">
        <f t="shared" si="4551"/>
        <v>0.14650602409638552</v>
      </c>
      <c r="AG23899" s="237" t="str">
        <f t="shared" si="4550"/>
        <v>David Nwaba</v>
      </c>
      <c r="AH23899" s="269">
        <f t="shared" si="4552"/>
        <v>0.18833991249946558</v>
      </c>
      <c r="AI23899" s="188" t="b">
        <f t="shared" si="4553"/>
        <v>0</v>
      </c>
      <c r="AJ23899" s="188">
        <f t="shared" si="4554"/>
        <v>33.75</v>
      </c>
    </row>
    <row r="23900" spans="1:36" x14ac:dyDescent="0.2">
      <c r="A23900" s="188" t="s">
        <v>340</v>
      </c>
      <c r="B23900" s="188" t="s">
        <v>102</v>
      </c>
      <c r="C23900" s="188" t="s">
        <v>373</v>
      </c>
      <c r="D23900" s="188" t="s">
        <v>61</v>
      </c>
      <c r="E23900" s="246">
        <v>1.3611111111111109</v>
      </c>
      <c r="F23900" s="188">
        <v>5</v>
      </c>
      <c r="G23900" s="188">
        <v>12</v>
      </c>
      <c r="H23900" s="247">
        <v>0.41699999999999998</v>
      </c>
      <c r="I23900" s="188">
        <v>1</v>
      </c>
      <c r="J23900" s="188">
        <v>4</v>
      </c>
      <c r="K23900" s="188">
        <v>0.25</v>
      </c>
      <c r="L23900" s="258">
        <v>3</v>
      </c>
      <c r="M23900" s="188">
        <v>4</v>
      </c>
      <c r="N23900" s="261">
        <v>0.75</v>
      </c>
      <c r="O23900" s="188">
        <v>3</v>
      </c>
      <c r="P23900" s="188">
        <v>10</v>
      </c>
      <c r="Q23900" s="188">
        <v>13</v>
      </c>
      <c r="R23900" s="188">
        <v>1</v>
      </c>
      <c r="S23900" s="188">
        <v>2</v>
      </c>
      <c r="T23900" s="188">
        <v>0</v>
      </c>
      <c r="U23900" s="188">
        <v>1</v>
      </c>
      <c r="V23900" s="188">
        <v>1</v>
      </c>
      <c r="W23900" s="188">
        <v>14</v>
      </c>
      <c r="X23900" s="237" t="str">
        <f t="shared" si="4537"/>
        <v>Noah Vonleh</v>
      </c>
      <c r="Y23900" s="237" t="str">
        <f t="shared" si="4545"/>
        <v>CHI</v>
      </c>
      <c r="Z23900" s="237" t="str">
        <f t="shared" si="4549"/>
        <v>PF</v>
      </c>
      <c r="AA23900" s="237">
        <f t="shared" si="4546"/>
        <v>36.1</v>
      </c>
      <c r="AB23900" s="237" t="str">
        <f t="shared" si="4547"/>
        <v>MIA</v>
      </c>
      <c r="AC23900" s="244">
        <v>43188</v>
      </c>
      <c r="AD23900" s="237" t="str">
        <f t="shared" si="4538"/>
        <v>A</v>
      </c>
      <c r="AE23900" s="245">
        <f t="shared" si="4548"/>
        <v>32.666666666666664</v>
      </c>
      <c r="AF23900" s="269">
        <f t="shared" si="4551"/>
        <v>0.17397590361445783</v>
      </c>
      <c r="AG23900" s="237" t="str">
        <f t="shared" si="4550"/>
        <v>Noah Vonleh</v>
      </c>
      <c r="AH23900" s="269">
        <f t="shared" si="4552"/>
        <v>0.18158207690309883</v>
      </c>
      <c r="AI23900" s="188" t="b">
        <f t="shared" si="4553"/>
        <v>0</v>
      </c>
      <c r="AJ23900" s="188">
        <f t="shared" si="4554"/>
        <v>39.25</v>
      </c>
    </row>
    <row r="23901" spans="1:36" x14ac:dyDescent="0.2">
      <c r="A23901" s="188" t="s">
        <v>237</v>
      </c>
      <c r="B23901" s="188" t="s">
        <v>102</v>
      </c>
      <c r="C23901" s="188" t="s">
        <v>373</v>
      </c>
      <c r="D23901" s="188" t="s">
        <v>61</v>
      </c>
      <c r="E23901" s="246">
        <v>1.2861111111111112</v>
      </c>
      <c r="F23901" s="188">
        <v>6</v>
      </c>
      <c r="G23901" s="188">
        <v>12</v>
      </c>
      <c r="H23901" s="247">
        <v>0.5</v>
      </c>
      <c r="I23901" s="188">
        <v>0</v>
      </c>
      <c r="J23901" s="188">
        <v>1</v>
      </c>
      <c r="K23901" s="188">
        <v>0</v>
      </c>
      <c r="L23901" s="258">
        <v>1</v>
      </c>
      <c r="M23901" s="188">
        <v>2</v>
      </c>
      <c r="N23901" s="261">
        <v>0.5</v>
      </c>
      <c r="O23901" s="188">
        <v>2</v>
      </c>
      <c r="P23901" s="188">
        <v>4</v>
      </c>
      <c r="Q23901" s="188">
        <v>6</v>
      </c>
      <c r="R23901" s="188">
        <v>1</v>
      </c>
      <c r="S23901" s="188">
        <v>0</v>
      </c>
      <c r="T23901" s="188">
        <v>3</v>
      </c>
      <c r="U23901" s="188">
        <v>3</v>
      </c>
      <c r="V23901" s="188">
        <v>4</v>
      </c>
      <c r="W23901" s="188">
        <v>13</v>
      </c>
      <c r="X23901" s="237" t="str">
        <f t="shared" si="4537"/>
        <v>Robin Lopez</v>
      </c>
      <c r="Y23901" s="237" t="str">
        <f t="shared" si="4545"/>
        <v>CHI</v>
      </c>
      <c r="Z23901" s="237" t="str">
        <f t="shared" si="4549"/>
        <v>C</v>
      </c>
      <c r="AA23901" s="237">
        <f t="shared" si="4546"/>
        <v>27.7</v>
      </c>
      <c r="AB23901" s="237" t="str">
        <f t="shared" si="4547"/>
        <v>MIA</v>
      </c>
      <c r="AC23901" s="244">
        <v>43188</v>
      </c>
      <c r="AD23901" s="237" t="str">
        <f t="shared" si="4538"/>
        <v>A</v>
      </c>
      <c r="AE23901" s="245">
        <f t="shared" si="4548"/>
        <v>30.866666666666667</v>
      </c>
      <c r="AF23901" s="269">
        <f t="shared" si="4551"/>
        <v>0.13349397590361445</v>
      </c>
      <c r="AG23901" s="237" t="str">
        <f t="shared" si="4550"/>
        <v>Robin Lopez</v>
      </c>
      <c r="AH23901" s="269">
        <f t="shared" si="4552"/>
        <v>0.20675318513032018</v>
      </c>
      <c r="AI23901" s="188" t="b">
        <f t="shared" si="4553"/>
        <v>0</v>
      </c>
      <c r="AJ23901" s="188">
        <f t="shared" si="4554"/>
        <v>29.5</v>
      </c>
    </row>
    <row r="23902" spans="1:36" x14ac:dyDescent="0.2">
      <c r="A23902" s="188" t="s">
        <v>191</v>
      </c>
      <c r="B23902" s="188" t="s">
        <v>102</v>
      </c>
      <c r="C23902" s="188" t="s">
        <v>373</v>
      </c>
      <c r="D23902" s="188" t="s">
        <v>61</v>
      </c>
      <c r="E23902" s="247">
        <v>0.90833333333333333</v>
      </c>
      <c r="F23902" s="188">
        <v>3</v>
      </c>
      <c r="G23902" s="188">
        <v>10</v>
      </c>
      <c r="H23902" s="247">
        <v>0.3</v>
      </c>
      <c r="I23902" s="188">
        <v>3</v>
      </c>
      <c r="J23902" s="188">
        <v>7</v>
      </c>
      <c r="K23902" s="188">
        <v>0.42899999999999999</v>
      </c>
      <c r="L23902" s="258">
        <v>4</v>
      </c>
      <c r="M23902" s="188">
        <v>4</v>
      </c>
      <c r="N23902" s="261">
        <v>1</v>
      </c>
      <c r="O23902" s="188">
        <v>0</v>
      </c>
      <c r="P23902" s="188">
        <v>1</v>
      </c>
      <c r="Q23902" s="188">
        <v>1</v>
      </c>
      <c r="R23902" s="188">
        <v>1</v>
      </c>
      <c r="S23902" s="188">
        <v>1</v>
      </c>
      <c r="T23902" s="188">
        <v>0</v>
      </c>
      <c r="U23902" s="188">
        <v>1</v>
      </c>
      <c r="V23902" s="188">
        <v>2</v>
      </c>
      <c r="W23902" s="188">
        <v>13</v>
      </c>
      <c r="X23902" s="237" t="str">
        <f t="shared" si="4537"/>
        <v>Justin Holiday</v>
      </c>
      <c r="Y23902" s="237" t="str">
        <f t="shared" si="4545"/>
        <v>CHI</v>
      </c>
      <c r="Z23902" s="237" t="str">
        <f t="shared" si="4549"/>
        <v>SG</v>
      </c>
      <c r="AA23902" s="237">
        <f t="shared" si="4546"/>
        <v>17.7</v>
      </c>
      <c r="AB23902" s="237" t="str">
        <f t="shared" si="4547"/>
        <v>MIA</v>
      </c>
      <c r="AC23902" s="244">
        <v>43188</v>
      </c>
      <c r="AD23902" s="237" t="str">
        <f t="shared" si="4538"/>
        <v>A</v>
      </c>
      <c r="AE23902" s="245">
        <f t="shared" si="4548"/>
        <v>21.8</v>
      </c>
      <c r="AF23902" s="269">
        <f t="shared" si="4551"/>
        <v>8.530120481927711E-2</v>
      </c>
      <c r="AG23902" s="237" t="str">
        <f t="shared" si="4550"/>
        <v>Justin Holiday</v>
      </c>
      <c r="AH23902" s="269">
        <f t="shared" si="4552"/>
        <v>0.23522616245844524</v>
      </c>
      <c r="AI23902" s="188" t="b">
        <f t="shared" si="4553"/>
        <v>0</v>
      </c>
      <c r="AJ23902" s="188">
        <f t="shared" si="4554"/>
        <v>18.75</v>
      </c>
    </row>
    <row r="23903" spans="1:36" x14ac:dyDescent="0.2">
      <c r="A23903" s="188" t="s">
        <v>289</v>
      </c>
      <c r="B23903" s="188" t="s">
        <v>102</v>
      </c>
      <c r="C23903" s="188" t="s">
        <v>373</v>
      </c>
      <c r="D23903" s="188" t="s">
        <v>61</v>
      </c>
      <c r="E23903" s="246">
        <v>1.3527777777777779</v>
      </c>
      <c r="F23903" s="188">
        <v>6</v>
      </c>
      <c r="G23903" s="188">
        <v>16</v>
      </c>
      <c r="H23903" s="247">
        <v>0.375</v>
      </c>
      <c r="I23903" s="188">
        <v>0</v>
      </c>
      <c r="J23903" s="188">
        <v>3</v>
      </c>
      <c r="K23903" s="188">
        <v>0</v>
      </c>
      <c r="L23903" s="258">
        <v>1</v>
      </c>
      <c r="M23903" s="188">
        <v>2</v>
      </c>
      <c r="N23903" s="261">
        <v>0.5</v>
      </c>
      <c r="O23903" s="188">
        <v>7</v>
      </c>
      <c r="P23903" s="188">
        <v>9</v>
      </c>
      <c r="Q23903" s="188">
        <v>16</v>
      </c>
      <c r="R23903" s="188">
        <v>0</v>
      </c>
      <c r="S23903" s="188">
        <v>2</v>
      </c>
      <c r="T23903" s="188">
        <v>1</v>
      </c>
      <c r="U23903" s="188">
        <v>6</v>
      </c>
      <c r="V23903" s="188">
        <v>1</v>
      </c>
      <c r="W23903" s="188">
        <v>13</v>
      </c>
      <c r="X23903" s="237" t="str">
        <f t="shared" si="4537"/>
        <v>Bobby Portis</v>
      </c>
      <c r="Y23903" s="237" t="str">
        <f t="shared" si="4545"/>
        <v>CHI</v>
      </c>
      <c r="Z23903" s="237" t="str">
        <f t="shared" si="4549"/>
        <v>PF</v>
      </c>
      <c r="AA23903" s="237">
        <f t="shared" si="4546"/>
        <v>35.200000000000003</v>
      </c>
      <c r="AB23903" s="237" t="str">
        <f t="shared" si="4547"/>
        <v>MIA</v>
      </c>
      <c r="AC23903" s="244">
        <v>43188</v>
      </c>
      <c r="AD23903" s="237" t="str">
        <f t="shared" si="4538"/>
        <v>A</v>
      </c>
      <c r="AE23903" s="245">
        <f t="shared" si="4548"/>
        <v>32.466666666666669</v>
      </c>
      <c r="AF23903" s="269">
        <f t="shared" si="4551"/>
        <v>0.16963855421686749</v>
      </c>
      <c r="AG23903" s="237" t="str">
        <f t="shared" si="4550"/>
        <v>Bobby Portis</v>
      </c>
      <c r="AH23903" s="269">
        <f t="shared" si="4552"/>
        <v>0.28321076729047667</v>
      </c>
      <c r="AI23903" s="188" t="b">
        <f t="shared" si="4553"/>
        <v>0</v>
      </c>
      <c r="AJ23903" s="188">
        <f t="shared" si="4554"/>
        <v>42</v>
      </c>
    </row>
    <row r="23904" spans="1:36" x14ac:dyDescent="0.2">
      <c r="A23904" s="188" t="s">
        <v>494</v>
      </c>
      <c r="B23904" s="188" t="s">
        <v>102</v>
      </c>
      <c r="C23904" s="188" t="s">
        <v>373</v>
      </c>
      <c r="D23904" s="188" t="s">
        <v>61</v>
      </c>
      <c r="E23904" s="246">
        <v>1.2319444444444445</v>
      </c>
      <c r="F23904" s="188">
        <v>4</v>
      </c>
      <c r="G23904" s="188">
        <v>10</v>
      </c>
      <c r="H23904" s="247">
        <v>0.4</v>
      </c>
      <c r="I23904" s="188">
        <v>1</v>
      </c>
      <c r="J23904" s="188">
        <v>4</v>
      </c>
      <c r="K23904" s="188">
        <v>0.25</v>
      </c>
      <c r="L23904" s="258">
        <v>2</v>
      </c>
      <c r="M23904" s="188">
        <v>2</v>
      </c>
      <c r="N23904" s="261">
        <v>1</v>
      </c>
      <c r="O23904" s="188">
        <v>0</v>
      </c>
      <c r="P23904" s="188">
        <v>0</v>
      </c>
      <c r="Q23904" s="188">
        <v>0</v>
      </c>
      <c r="R23904" s="188">
        <v>5</v>
      </c>
      <c r="S23904" s="188">
        <v>1</v>
      </c>
      <c r="T23904" s="188">
        <v>0</v>
      </c>
      <c r="U23904" s="188">
        <v>3</v>
      </c>
      <c r="V23904" s="188">
        <v>2</v>
      </c>
      <c r="W23904" s="188">
        <v>11</v>
      </c>
      <c r="X23904" s="237" t="str">
        <f t="shared" si="4537"/>
        <v>Cameron Payne</v>
      </c>
      <c r="Y23904" s="237" t="str">
        <f t="shared" si="4545"/>
        <v>CHI</v>
      </c>
      <c r="Z23904" s="237" t="str">
        <f t="shared" si="4549"/>
        <v>PG</v>
      </c>
      <c r="AA23904" s="237">
        <f t="shared" si="4546"/>
        <v>18.5</v>
      </c>
      <c r="AB23904" s="237" t="str">
        <f t="shared" si="4547"/>
        <v>MIA</v>
      </c>
      <c r="AC23904" s="244">
        <v>43188</v>
      </c>
      <c r="AD23904" s="237" t="str">
        <f t="shared" si="4538"/>
        <v>A</v>
      </c>
      <c r="AE23904" s="245">
        <f t="shared" si="4548"/>
        <v>29.56666666666667</v>
      </c>
      <c r="AF23904" s="269">
        <f t="shared" si="4551"/>
        <v>8.91566265060241E-2</v>
      </c>
      <c r="AG23904" s="237" t="str">
        <f t="shared" si="4550"/>
        <v>Cameron Payne</v>
      </c>
      <c r="AH23904" s="269">
        <f t="shared" si="4552"/>
        <v>0.18865944116512157</v>
      </c>
      <c r="AI23904" s="188" t="b">
        <f t="shared" si="4553"/>
        <v>0</v>
      </c>
      <c r="AJ23904" s="188">
        <f t="shared" si="4554"/>
        <v>22.5</v>
      </c>
    </row>
    <row r="23905" spans="1:36" x14ac:dyDescent="0.2">
      <c r="A23905" s="188" t="s">
        <v>218</v>
      </c>
      <c r="B23905" s="188" t="s">
        <v>102</v>
      </c>
      <c r="C23905" s="188" t="s">
        <v>373</v>
      </c>
      <c r="D23905" s="188" t="s">
        <v>61</v>
      </c>
      <c r="E23905" s="247">
        <v>0.61944444444444446</v>
      </c>
      <c r="F23905" s="188">
        <v>1</v>
      </c>
      <c r="G23905" s="188">
        <v>7</v>
      </c>
      <c r="H23905" s="247">
        <v>0.14299999999999999</v>
      </c>
      <c r="I23905" s="188">
        <v>0</v>
      </c>
      <c r="J23905" s="188">
        <v>3</v>
      </c>
      <c r="K23905" s="188">
        <v>0</v>
      </c>
      <c r="L23905" s="258">
        <v>3</v>
      </c>
      <c r="M23905" s="188">
        <v>3</v>
      </c>
      <c r="N23905" s="261">
        <v>1</v>
      </c>
      <c r="O23905" s="188">
        <v>0</v>
      </c>
      <c r="P23905" s="188">
        <v>1</v>
      </c>
      <c r="Q23905" s="188">
        <v>1</v>
      </c>
      <c r="R23905" s="188">
        <v>0</v>
      </c>
      <c r="S23905" s="188">
        <v>2</v>
      </c>
      <c r="T23905" s="188">
        <v>0</v>
      </c>
      <c r="U23905" s="188">
        <v>0</v>
      </c>
      <c r="V23905" s="188">
        <v>1</v>
      </c>
      <c r="W23905" s="188">
        <v>5</v>
      </c>
      <c r="X23905" s="237" t="str">
        <f t="shared" si="4537"/>
        <v>Sean Kilpatrick</v>
      </c>
      <c r="Y23905" s="237" t="str">
        <f t="shared" si="4545"/>
        <v>CHI</v>
      </c>
      <c r="Z23905" s="237" t="str">
        <f t="shared" si="4549"/>
        <v>SG</v>
      </c>
      <c r="AA23905" s="237">
        <f t="shared" si="4546"/>
        <v>12.2</v>
      </c>
      <c r="AB23905" s="237" t="str">
        <f t="shared" si="4547"/>
        <v>MIA</v>
      </c>
      <c r="AC23905" s="244">
        <v>43188</v>
      </c>
      <c r="AD23905" s="237" t="str">
        <f t="shared" si="4538"/>
        <v>A</v>
      </c>
      <c r="AE23905" s="245">
        <f t="shared" si="4548"/>
        <v>14.866666666666667</v>
      </c>
      <c r="AF23905" s="269">
        <f t="shared" si="4551"/>
        <v>5.8795180722891562E-2</v>
      </c>
      <c r="AG23905" s="237" t="str">
        <f t="shared" si="4550"/>
        <v>Sean Kilpatrick</v>
      </c>
      <c r="AH23905" s="269">
        <f t="shared" si="4552"/>
        <v>0.22490606387356241</v>
      </c>
      <c r="AI23905" s="188" t="b">
        <f t="shared" si="4553"/>
        <v>0</v>
      </c>
      <c r="AJ23905" s="188">
        <f t="shared" si="4554"/>
        <v>12.25</v>
      </c>
    </row>
    <row r="23906" spans="1:36" x14ac:dyDescent="0.2">
      <c r="A23906" s="188" t="s">
        <v>338</v>
      </c>
      <c r="B23906" s="188" t="s">
        <v>102</v>
      </c>
      <c r="C23906" s="188" t="s">
        <v>373</v>
      </c>
      <c r="D23906" s="188" t="s">
        <v>61</v>
      </c>
      <c r="E23906" s="246">
        <v>1.0034722222222221</v>
      </c>
      <c r="F23906" s="188">
        <v>2</v>
      </c>
      <c r="G23906" s="188">
        <v>10</v>
      </c>
      <c r="H23906" s="247">
        <v>0.2</v>
      </c>
      <c r="I23906" s="188">
        <v>0</v>
      </c>
      <c r="J23906" s="188">
        <v>3</v>
      </c>
      <c r="K23906" s="188">
        <v>0</v>
      </c>
      <c r="L23906" s="258">
        <v>0</v>
      </c>
      <c r="M23906" s="188">
        <v>0</v>
      </c>
      <c r="N23906" s="261"/>
      <c r="O23906" s="188">
        <v>0</v>
      </c>
      <c r="P23906" s="188">
        <v>4</v>
      </c>
      <c r="Q23906" s="188">
        <v>4</v>
      </c>
      <c r="R23906" s="188">
        <v>4</v>
      </c>
      <c r="S23906" s="188">
        <v>2</v>
      </c>
      <c r="T23906" s="188">
        <v>0</v>
      </c>
      <c r="U23906" s="188">
        <v>1</v>
      </c>
      <c r="V23906" s="188">
        <v>3</v>
      </c>
      <c r="W23906" s="188">
        <v>4</v>
      </c>
      <c r="X23906" s="237" t="str">
        <f t="shared" si="4537"/>
        <v>Denzel Valentine</v>
      </c>
      <c r="Y23906" s="237" t="str">
        <f t="shared" si="4545"/>
        <v>CHI</v>
      </c>
      <c r="Z23906" s="237" t="str">
        <f t="shared" si="4549"/>
        <v>SG</v>
      </c>
      <c r="AA23906" s="237">
        <f t="shared" si="4546"/>
        <v>19.8</v>
      </c>
      <c r="AB23906" s="237" t="str">
        <f t="shared" si="4547"/>
        <v>MIA</v>
      </c>
      <c r="AC23906" s="244">
        <v>43188</v>
      </c>
      <c r="AD23906" s="237" t="str">
        <f t="shared" si="4538"/>
        <v>A</v>
      </c>
      <c r="AE23906" s="245">
        <f t="shared" si="4548"/>
        <v>24.083333333333329</v>
      </c>
      <c r="AF23906" s="269">
        <f t="shared" si="4551"/>
        <v>9.5421686746987949E-2</v>
      </c>
      <c r="AG23906" s="237" t="str">
        <f t="shared" si="4550"/>
        <v>Denzel Valentine</v>
      </c>
      <c r="AH23906" s="269">
        <f t="shared" si="4552"/>
        <v>0.18355555452550196</v>
      </c>
      <c r="AI23906" s="188" t="b">
        <f t="shared" si="4553"/>
        <v>0</v>
      </c>
      <c r="AJ23906" s="188">
        <f t="shared" si="4554"/>
        <v>22.5</v>
      </c>
    </row>
    <row r="23907" spans="1:36" x14ac:dyDescent="0.2">
      <c r="A23907" s="188" t="s">
        <v>371</v>
      </c>
      <c r="B23907" s="188" t="s">
        <v>102</v>
      </c>
      <c r="C23907" s="188" t="s">
        <v>373</v>
      </c>
      <c r="D23907" s="188" t="s">
        <v>61</v>
      </c>
      <c r="E23907" s="247">
        <v>0.49652777777777773</v>
      </c>
      <c r="F23907" s="188">
        <v>1</v>
      </c>
      <c r="G23907" s="188">
        <v>1</v>
      </c>
      <c r="H23907" s="247">
        <v>1</v>
      </c>
      <c r="I23907" s="188">
        <v>0</v>
      </c>
      <c r="J23907" s="188">
        <v>0</v>
      </c>
      <c r="L23907" s="258">
        <v>0</v>
      </c>
      <c r="M23907" s="188">
        <v>1</v>
      </c>
      <c r="N23907" s="261">
        <v>0</v>
      </c>
      <c r="O23907" s="188">
        <v>1</v>
      </c>
      <c r="P23907" s="188">
        <v>0</v>
      </c>
      <c r="Q23907" s="188">
        <v>1</v>
      </c>
      <c r="R23907" s="188">
        <v>1</v>
      </c>
      <c r="S23907" s="188">
        <v>0</v>
      </c>
      <c r="T23907" s="188">
        <v>0</v>
      </c>
      <c r="U23907" s="188">
        <v>1</v>
      </c>
      <c r="V23907" s="188">
        <v>3</v>
      </c>
      <c r="W23907" s="188">
        <v>2</v>
      </c>
      <c r="X23907" s="237" t="str">
        <f t="shared" si="4537"/>
        <v>Jerian Grant</v>
      </c>
      <c r="Y23907" s="237" t="str">
        <f t="shared" si="4545"/>
        <v>CHI</v>
      </c>
      <c r="Z23907" s="237" t="str">
        <f t="shared" si="4549"/>
        <v>PG</v>
      </c>
      <c r="AA23907" s="237">
        <f t="shared" si="4546"/>
        <v>3.7</v>
      </c>
      <c r="AB23907" s="237" t="str">
        <f t="shared" si="4547"/>
        <v>MIA</v>
      </c>
      <c r="AC23907" s="244">
        <v>43188</v>
      </c>
      <c r="AD23907" s="237" t="str">
        <f t="shared" si="4538"/>
        <v>A</v>
      </c>
      <c r="AE23907" s="245">
        <f t="shared" si="4548"/>
        <v>11.916666666666666</v>
      </c>
      <c r="AF23907" s="269">
        <f t="shared" si="4551"/>
        <v>1.783132530120482E-2</v>
      </c>
      <c r="AG23907" s="237" t="str">
        <f t="shared" si="4550"/>
        <v>Jerian Grant</v>
      </c>
      <c r="AH23907" s="269">
        <f t="shared" si="4552"/>
        <v>8.2286099700701179E-2</v>
      </c>
      <c r="AI23907" s="188" t="b">
        <f t="shared" si="4553"/>
        <v>0</v>
      </c>
      <c r="AJ23907" s="188">
        <f t="shared" si="4554"/>
        <v>5.25</v>
      </c>
    </row>
    <row r="23908" spans="1:36" x14ac:dyDescent="0.2">
      <c r="A23908" s="188" t="s">
        <v>594</v>
      </c>
      <c r="B23908" s="188" t="s">
        <v>102</v>
      </c>
      <c r="C23908" s="188" t="s">
        <v>373</v>
      </c>
      <c r="D23908" s="188" t="s">
        <v>61</v>
      </c>
      <c r="E23908" s="247">
        <v>0.27152777777777776</v>
      </c>
      <c r="F23908" s="188">
        <v>1</v>
      </c>
      <c r="G23908" s="188">
        <v>1</v>
      </c>
      <c r="H23908" s="247">
        <v>1</v>
      </c>
      <c r="I23908" s="188">
        <v>0</v>
      </c>
      <c r="J23908" s="188">
        <v>0</v>
      </c>
      <c r="L23908" s="258">
        <v>0</v>
      </c>
      <c r="M23908" s="188">
        <v>0</v>
      </c>
      <c r="N23908" s="261"/>
      <c r="O23908" s="188">
        <v>0</v>
      </c>
      <c r="P23908" s="188">
        <v>1</v>
      </c>
      <c r="Q23908" s="188">
        <v>1</v>
      </c>
      <c r="R23908" s="188">
        <v>2</v>
      </c>
      <c r="S23908" s="188">
        <v>0</v>
      </c>
      <c r="T23908" s="188">
        <v>0</v>
      </c>
      <c r="U23908" s="188">
        <v>0</v>
      </c>
      <c r="V23908" s="188">
        <v>0</v>
      </c>
      <c r="W23908" s="188">
        <v>2</v>
      </c>
      <c r="X23908" s="237" t="str">
        <f t="shared" si="4537"/>
        <v>Ryan Arcidiacono</v>
      </c>
      <c r="Y23908" s="237" t="str">
        <f t="shared" si="4545"/>
        <v>CHI</v>
      </c>
      <c r="Z23908" s="237" t="str">
        <f t="shared" si="4549"/>
        <v>PG</v>
      </c>
      <c r="AA23908" s="237">
        <f t="shared" si="4546"/>
        <v>6.2</v>
      </c>
      <c r="AB23908" s="237" t="str">
        <f t="shared" si="4547"/>
        <v>MIA</v>
      </c>
      <c r="AC23908" s="244">
        <v>43188</v>
      </c>
      <c r="AD23908" s="237" t="str">
        <f t="shared" si="4538"/>
        <v>A</v>
      </c>
      <c r="AE23908" s="245">
        <f t="shared" si="4548"/>
        <v>6.5166666666666657</v>
      </c>
      <c r="AF23908" s="269">
        <f t="shared" si="4551"/>
        <v>2.9879518072289158E-2</v>
      </c>
      <c r="AG23908" s="237" t="str">
        <f t="shared" si="4550"/>
        <v>Ryan Arcidiacono</v>
      </c>
      <c r="AH23908" s="269">
        <f t="shared" si="4552"/>
        <v>6.1668862192362325E-2</v>
      </c>
      <c r="AI23908" s="188" t="b">
        <f t="shared" si="4553"/>
        <v>0</v>
      </c>
      <c r="AJ23908" s="188">
        <f t="shared" si="4554"/>
        <v>7.25</v>
      </c>
    </row>
    <row r="23909" spans="1:36" x14ac:dyDescent="0.2">
      <c r="A23909" s="188" t="s">
        <v>455</v>
      </c>
      <c r="B23909" s="188" t="s">
        <v>61</v>
      </c>
      <c r="D23909" s="188" t="s">
        <v>102</v>
      </c>
      <c r="E23909" s="246">
        <v>1.3840277777777779</v>
      </c>
      <c r="F23909" s="188">
        <v>8</v>
      </c>
      <c r="G23909" s="188">
        <v>16</v>
      </c>
      <c r="H23909" s="247">
        <v>0.5</v>
      </c>
      <c r="I23909" s="188">
        <v>1</v>
      </c>
      <c r="J23909" s="188">
        <v>4</v>
      </c>
      <c r="K23909" s="188">
        <v>0.25</v>
      </c>
      <c r="L23909" s="258">
        <v>5</v>
      </c>
      <c r="M23909" s="188">
        <v>5</v>
      </c>
      <c r="N23909" s="261">
        <v>1</v>
      </c>
      <c r="O23909" s="188">
        <v>1</v>
      </c>
      <c r="P23909" s="188">
        <v>4</v>
      </c>
      <c r="Q23909" s="188">
        <v>5</v>
      </c>
      <c r="R23909" s="188">
        <v>3</v>
      </c>
      <c r="S23909" s="188">
        <v>0</v>
      </c>
      <c r="T23909" s="188">
        <v>2</v>
      </c>
      <c r="U23909" s="188">
        <v>1</v>
      </c>
      <c r="V23909" s="188">
        <v>3</v>
      </c>
      <c r="W23909" s="188">
        <v>22</v>
      </c>
      <c r="X23909" s="237" t="str">
        <f t="shared" si="4537"/>
        <v>Josh Richardson</v>
      </c>
      <c r="Y23909" s="237" t="str">
        <f t="shared" si="4545"/>
        <v>MIA</v>
      </c>
      <c r="Z23909" s="237" t="str">
        <f t="shared" si="4549"/>
        <v>SG</v>
      </c>
      <c r="AA23909" s="237">
        <f t="shared" si="4546"/>
        <v>37.5</v>
      </c>
      <c r="AB23909" s="237" t="str">
        <f t="shared" si="4547"/>
        <v>CHI</v>
      </c>
      <c r="AC23909" s="244">
        <v>43188</v>
      </c>
      <c r="AD23909" s="237" t="str">
        <f t="shared" si="4538"/>
        <v>H</v>
      </c>
      <c r="AE23909" s="245">
        <f t="shared" si="4548"/>
        <v>33.216666666666669</v>
      </c>
      <c r="AF23909" s="269">
        <f t="shared" si="4551"/>
        <v>0.17789373814041748</v>
      </c>
      <c r="AG23909" s="237" t="str">
        <f t="shared" si="4550"/>
        <v>Josh Richardson</v>
      </c>
      <c r="AH23909" s="269">
        <f t="shared" si="4552"/>
        <v>0.25324121830569091</v>
      </c>
      <c r="AI23909" s="188" t="b">
        <f t="shared" si="4553"/>
        <v>0</v>
      </c>
      <c r="AJ23909" s="188">
        <f t="shared" si="4554"/>
        <v>39.25</v>
      </c>
    </row>
    <row r="23910" spans="1:36" x14ac:dyDescent="0.2">
      <c r="A23910" s="188" t="s">
        <v>140</v>
      </c>
      <c r="B23910" s="188" t="s">
        <v>61</v>
      </c>
      <c r="D23910" s="188" t="s">
        <v>102</v>
      </c>
      <c r="E23910" s="246">
        <v>1.3708333333333333</v>
      </c>
      <c r="F23910" s="188">
        <v>6</v>
      </c>
      <c r="G23910" s="188">
        <v>11</v>
      </c>
      <c r="H23910" s="247">
        <v>0.54500000000000004</v>
      </c>
      <c r="I23910" s="188">
        <v>1</v>
      </c>
      <c r="J23910" s="188">
        <v>3</v>
      </c>
      <c r="K23910" s="188">
        <v>0.33300000000000002</v>
      </c>
      <c r="L23910" s="258">
        <v>4</v>
      </c>
      <c r="M23910" s="188">
        <v>4</v>
      </c>
      <c r="N23910" s="261">
        <v>1</v>
      </c>
      <c r="O23910" s="188">
        <v>1</v>
      </c>
      <c r="P23910" s="188">
        <v>4</v>
      </c>
      <c r="Q23910" s="188">
        <v>5</v>
      </c>
      <c r="R23910" s="188">
        <v>5</v>
      </c>
      <c r="S23910" s="188">
        <v>1</v>
      </c>
      <c r="T23910" s="188">
        <v>0</v>
      </c>
      <c r="U23910" s="188">
        <v>2</v>
      </c>
      <c r="V23910" s="188">
        <v>3</v>
      </c>
      <c r="W23910" s="188">
        <v>17</v>
      </c>
      <c r="X23910" s="237" t="str">
        <f t="shared" si="4537"/>
        <v>Goran Dragic</v>
      </c>
      <c r="Y23910" s="237" t="str">
        <f t="shared" si="4545"/>
        <v>MIA</v>
      </c>
      <c r="Z23910" s="237" t="str">
        <f t="shared" si="4549"/>
        <v>PG</v>
      </c>
      <c r="AA23910" s="237">
        <f t="shared" si="4546"/>
        <v>31.5</v>
      </c>
      <c r="AB23910" s="237" t="str">
        <f t="shared" si="4547"/>
        <v>CHI</v>
      </c>
      <c r="AC23910" s="244">
        <v>43188</v>
      </c>
      <c r="AD23910" s="237" t="str">
        <f t="shared" si="4538"/>
        <v>H</v>
      </c>
      <c r="AE23910" s="245">
        <f t="shared" si="4548"/>
        <v>32.9</v>
      </c>
      <c r="AF23910" s="269">
        <f t="shared" si="4551"/>
        <v>0.14943074003795068</v>
      </c>
      <c r="AG23910" s="237" t="str">
        <f t="shared" si="4550"/>
        <v>Goran Dragic</v>
      </c>
      <c r="AH23910" s="269">
        <f t="shared" si="4552"/>
        <v>0.19655299839867901</v>
      </c>
      <c r="AI23910" s="188" t="b">
        <f t="shared" si="4553"/>
        <v>0</v>
      </c>
      <c r="AJ23910" s="188">
        <f t="shared" si="4554"/>
        <v>35.75</v>
      </c>
    </row>
    <row r="23911" spans="1:36" x14ac:dyDescent="0.2">
      <c r="A23911" s="188" t="s">
        <v>356</v>
      </c>
      <c r="B23911" s="188" t="s">
        <v>61</v>
      </c>
      <c r="D23911" s="188" t="s">
        <v>102</v>
      </c>
      <c r="E23911" s="246">
        <v>1.0854166666666667</v>
      </c>
      <c r="F23911" s="188">
        <v>5</v>
      </c>
      <c r="G23911" s="188">
        <v>8</v>
      </c>
      <c r="H23911" s="247">
        <v>0.625</v>
      </c>
      <c r="I23911" s="188">
        <v>1</v>
      </c>
      <c r="J23911" s="188">
        <v>3</v>
      </c>
      <c r="K23911" s="188">
        <v>0.33300000000000002</v>
      </c>
      <c r="L23911" s="258">
        <v>2</v>
      </c>
      <c r="M23911" s="188">
        <v>3</v>
      </c>
      <c r="N23911" s="261">
        <v>0.66700000000000004</v>
      </c>
      <c r="O23911" s="188">
        <v>0</v>
      </c>
      <c r="P23911" s="188">
        <v>9</v>
      </c>
      <c r="Q23911" s="188">
        <v>9</v>
      </c>
      <c r="R23911" s="188">
        <v>2</v>
      </c>
      <c r="S23911" s="188">
        <v>1</v>
      </c>
      <c r="T23911" s="188">
        <v>1</v>
      </c>
      <c r="U23911" s="188">
        <v>2</v>
      </c>
      <c r="V23911" s="188">
        <v>2</v>
      </c>
      <c r="W23911" s="188">
        <v>13</v>
      </c>
      <c r="X23911" s="237" t="str">
        <f t="shared" si="4537"/>
        <v>Justise Winslow</v>
      </c>
      <c r="Y23911" s="237" t="str">
        <f t="shared" si="4545"/>
        <v>MIA</v>
      </c>
      <c r="Z23911" s="237" t="str">
        <f t="shared" si="4549"/>
        <v>SF</v>
      </c>
      <c r="AA23911" s="237">
        <f t="shared" si="4546"/>
        <v>30.799999999999997</v>
      </c>
      <c r="AB23911" s="237" t="str">
        <f t="shared" si="4547"/>
        <v>CHI</v>
      </c>
      <c r="AC23911" s="244">
        <v>43188</v>
      </c>
      <c r="AD23911" s="237" t="str">
        <f t="shared" si="4538"/>
        <v>H</v>
      </c>
      <c r="AE23911" s="245">
        <f t="shared" si="4548"/>
        <v>26.05</v>
      </c>
      <c r="AF23911" s="269">
        <f t="shared" si="4551"/>
        <v>0.14611005692599621</v>
      </c>
      <c r="AG23911" s="237" t="str">
        <f t="shared" si="4550"/>
        <v>Justise Winslow</v>
      </c>
      <c r="AH23911" s="269">
        <f t="shared" si="4552"/>
        <v>0.1903828890855693</v>
      </c>
      <c r="AI23911" s="188" t="b">
        <f t="shared" si="4553"/>
        <v>0</v>
      </c>
      <c r="AJ23911" s="188">
        <f t="shared" si="4554"/>
        <v>32.75</v>
      </c>
    </row>
    <row r="23912" spans="1:36" x14ac:dyDescent="0.2">
      <c r="A23912" s="188" t="s">
        <v>470</v>
      </c>
      <c r="B23912" s="188" t="s">
        <v>61</v>
      </c>
      <c r="D23912" s="188" t="s">
        <v>102</v>
      </c>
      <c r="E23912" s="247">
        <v>0.70833333333333337</v>
      </c>
      <c r="F23912" s="188">
        <v>4</v>
      </c>
      <c r="G23912" s="188">
        <v>7</v>
      </c>
      <c r="H23912" s="247">
        <v>0.57099999999999995</v>
      </c>
      <c r="I23912" s="188">
        <v>2</v>
      </c>
      <c r="J23912" s="188">
        <v>4</v>
      </c>
      <c r="K23912" s="188">
        <v>0.5</v>
      </c>
      <c r="L23912" s="258">
        <v>1</v>
      </c>
      <c r="M23912" s="188">
        <v>1</v>
      </c>
      <c r="N23912" s="261">
        <v>1</v>
      </c>
      <c r="O23912" s="188">
        <v>1</v>
      </c>
      <c r="P23912" s="188">
        <v>2</v>
      </c>
      <c r="Q23912" s="188">
        <v>3</v>
      </c>
      <c r="R23912" s="188">
        <v>0</v>
      </c>
      <c r="S23912" s="188">
        <v>1</v>
      </c>
      <c r="T23912" s="188">
        <v>0</v>
      </c>
      <c r="U23912" s="188">
        <v>3</v>
      </c>
      <c r="V23912" s="188">
        <v>5</v>
      </c>
      <c r="W23912" s="188">
        <v>11</v>
      </c>
      <c r="X23912" s="237" t="str">
        <f t="shared" si="4537"/>
        <v>Kelly Olynyk</v>
      </c>
      <c r="Y23912" s="237" t="str">
        <f t="shared" si="4545"/>
        <v>MIA</v>
      </c>
      <c r="Z23912" s="237" t="str">
        <f t="shared" si="4549"/>
        <v>C</v>
      </c>
      <c r="AA23912" s="237">
        <f t="shared" si="4546"/>
        <v>14.600000000000001</v>
      </c>
      <c r="AB23912" s="237" t="str">
        <f t="shared" si="4547"/>
        <v>CHI</v>
      </c>
      <c r="AC23912" s="244">
        <v>43188</v>
      </c>
      <c r="AD23912" s="237" t="str">
        <f t="shared" si="4538"/>
        <v>H</v>
      </c>
      <c r="AE23912" s="245">
        <f t="shared" si="4548"/>
        <v>17</v>
      </c>
      <c r="AF23912" s="269">
        <f t="shared" si="4551"/>
        <v>6.9259962049335877E-2</v>
      </c>
      <c r="AG23912" s="237" t="str">
        <f t="shared" si="4550"/>
        <v>Kelly Olynyk</v>
      </c>
      <c r="AH23912" s="269">
        <f t="shared" si="4552"/>
        <v>0.26905482894143423</v>
      </c>
      <c r="AI23912" s="188" t="b">
        <f t="shared" si="4553"/>
        <v>0</v>
      </c>
      <c r="AJ23912" s="188">
        <f t="shared" si="4554"/>
        <v>16.75</v>
      </c>
    </row>
    <row r="23913" spans="1:36" x14ac:dyDescent="0.2">
      <c r="A23913" s="188" t="s">
        <v>350</v>
      </c>
      <c r="B23913" s="188" t="s">
        <v>61</v>
      </c>
      <c r="D23913" s="188" t="s">
        <v>102</v>
      </c>
      <c r="E23913" s="247">
        <v>0.81111111111111101</v>
      </c>
      <c r="F23913" s="188">
        <v>3</v>
      </c>
      <c r="G23913" s="188">
        <v>8</v>
      </c>
      <c r="H23913" s="247">
        <v>0.375</v>
      </c>
      <c r="I23913" s="188">
        <v>0</v>
      </c>
      <c r="J23913" s="188">
        <v>0</v>
      </c>
      <c r="L23913" s="258">
        <v>2</v>
      </c>
      <c r="M23913" s="188">
        <v>2</v>
      </c>
      <c r="N23913" s="261">
        <v>1</v>
      </c>
      <c r="O23913" s="188">
        <v>3</v>
      </c>
      <c r="P23913" s="188">
        <v>4</v>
      </c>
      <c r="Q23913" s="188">
        <v>7</v>
      </c>
      <c r="R23913" s="188">
        <v>4</v>
      </c>
      <c r="S23913" s="188">
        <v>1</v>
      </c>
      <c r="T23913" s="188">
        <v>2</v>
      </c>
      <c r="U23913" s="188">
        <v>2</v>
      </c>
      <c r="V23913" s="188">
        <v>2</v>
      </c>
      <c r="W23913" s="188">
        <v>8</v>
      </c>
      <c r="X23913" s="237" t="str">
        <f t="shared" si="4537"/>
        <v>Hassan Whiteside</v>
      </c>
      <c r="Y23913" s="237" t="str">
        <f t="shared" si="4545"/>
        <v>MIA</v>
      </c>
      <c r="Z23913" s="237" t="str">
        <f t="shared" si="4549"/>
        <v>C</v>
      </c>
      <c r="AA23913" s="237">
        <f t="shared" si="4546"/>
        <v>29.4</v>
      </c>
      <c r="AB23913" s="237" t="str">
        <f t="shared" si="4547"/>
        <v>CHI</v>
      </c>
      <c r="AC23913" s="244">
        <v>43188</v>
      </c>
      <c r="AD23913" s="237" t="str">
        <f t="shared" si="4538"/>
        <v>H</v>
      </c>
      <c r="AE23913" s="245">
        <f t="shared" si="4548"/>
        <v>19.466666666666665</v>
      </c>
      <c r="AF23913" s="269">
        <f t="shared" si="4551"/>
        <v>0.13946869070208728</v>
      </c>
      <c r="AG23913" s="237" t="str">
        <f t="shared" si="4550"/>
        <v>Hassan Whiteside</v>
      </c>
      <c r="AH23913" s="269">
        <f t="shared" si="4552"/>
        <v>0.24486488919563684</v>
      </c>
      <c r="AI23913" s="188" t="b">
        <f t="shared" si="4553"/>
        <v>0</v>
      </c>
      <c r="AJ23913" s="188">
        <f t="shared" si="4554"/>
        <v>33.25</v>
      </c>
    </row>
    <row r="23914" spans="1:36" x14ac:dyDescent="0.2">
      <c r="A23914" s="188" t="s">
        <v>489</v>
      </c>
      <c r="B23914" s="188" t="s">
        <v>61</v>
      </c>
      <c r="D23914" s="188" t="s">
        <v>102</v>
      </c>
      <c r="E23914" s="246">
        <v>1.1180555555555556</v>
      </c>
      <c r="F23914" s="188">
        <v>2</v>
      </c>
      <c r="G23914" s="188">
        <v>8</v>
      </c>
      <c r="H23914" s="247">
        <v>0.25</v>
      </c>
      <c r="I23914" s="188">
        <v>1</v>
      </c>
      <c r="J23914" s="188">
        <v>7</v>
      </c>
      <c r="K23914" s="188">
        <v>0.14299999999999999</v>
      </c>
      <c r="L23914" s="258">
        <v>3</v>
      </c>
      <c r="M23914" s="188">
        <v>3</v>
      </c>
      <c r="N23914" s="261">
        <v>1</v>
      </c>
      <c r="O23914" s="188">
        <v>0</v>
      </c>
      <c r="P23914" s="188">
        <v>1</v>
      </c>
      <c r="Q23914" s="188">
        <v>1</v>
      </c>
      <c r="R23914" s="188">
        <v>0</v>
      </c>
      <c r="S23914" s="188">
        <v>0</v>
      </c>
      <c r="T23914" s="188">
        <v>0</v>
      </c>
      <c r="U23914" s="188">
        <v>2</v>
      </c>
      <c r="V23914" s="188">
        <v>1</v>
      </c>
      <c r="W23914" s="188">
        <v>8</v>
      </c>
      <c r="X23914" s="237" t="str">
        <f t="shared" si="4537"/>
        <v>Wayne Ellington</v>
      </c>
      <c r="Y23914" s="237" t="str">
        <f t="shared" si="4545"/>
        <v>MIA</v>
      </c>
      <c r="Z23914" s="237" t="str">
        <f t="shared" si="4549"/>
        <v>SG</v>
      </c>
      <c r="AA23914" s="237">
        <f t="shared" si="4546"/>
        <v>7.1999999999999993</v>
      </c>
      <c r="AB23914" s="237" t="str">
        <f t="shared" si="4547"/>
        <v>CHI</v>
      </c>
      <c r="AC23914" s="244">
        <v>43188</v>
      </c>
      <c r="AD23914" s="237" t="str">
        <f t="shared" si="4538"/>
        <v>H</v>
      </c>
      <c r="AE23914" s="245">
        <f t="shared" si="4548"/>
        <v>26.833333333333336</v>
      </c>
      <c r="AF23914" s="269">
        <f t="shared" si="4551"/>
        <v>3.4155597722960153E-2</v>
      </c>
      <c r="AG23914" s="237" t="str">
        <f t="shared" si="4550"/>
        <v>Wayne Ellington</v>
      </c>
      <c r="AH23914" s="269">
        <f t="shared" si="4552"/>
        <v>0.18482512772717069</v>
      </c>
      <c r="AI23914" s="188" t="b">
        <f t="shared" si="4553"/>
        <v>0</v>
      </c>
      <c r="AJ23914" s="188">
        <f t="shared" si="4554"/>
        <v>8.25</v>
      </c>
    </row>
    <row r="23915" spans="1:36" x14ac:dyDescent="0.2">
      <c r="A23915" s="188" t="s">
        <v>342</v>
      </c>
      <c r="B23915" s="188" t="s">
        <v>61</v>
      </c>
      <c r="D23915" s="188" t="s">
        <v>102</v>
      </c>
      <c r="E23915" s="247">
        <v>0.76874999999999993</v>
      </c>
      <c r="F23915" s="188">
        <v>2</v>
      </c>
      <c r="G23915" s="188">
        <v>7</v>
      </c>
      <c r="H23915" s="247">
        <v>0.28599999999999998</v>
      </c>
      <c r="I23915" s="188">
        <v>0</v>
      </c>
      <c r="J23915" s="188">
        <v>0</v>
      </c>
      <c r="L23915" s="258">
        <v>4</v>
      </c>
      <c r="M23915" s="188">
        <v>4</v>
      </c>
      <c r="N23915" s="261">
        <v>1</v>
      </c>
      <c r="O23915" s="188">
        <v>0</v>
      </c>
      <c r="P23915" s="188">
        <v>3</v>
      </c>
      <c r="Q23915" s="188">
        <v>3</v>
      </c>
      <c r="R23915" s="188">
        <v>4</v>
      </c>
      <c r="S23915" s="188">
        <v>3</v>
      </c>
      <c r="T23915" s="188">
        <v>0</v>
      </c>
      <c r="U23915" s="188">
        <v>2</v>
      </c>
      <c r="V23915" s="188">
        <v>1</v>
      </c>
      <c r="W23915" s="188">
        <v>8</v>
      </c>
      <c r="X23915" s="237" t="str">
        <f t="shared" si="4537"/>
        <v>Dwyane Wade</v>
      </c>
      <c r="Y23915" s="237" t="str">
        <f t="shared" si="4545"/>
        <v>MIA</v>
      </c>
      <c r="Z23915" s="237" t="str">
        <f t="shared" si="4549"/>
        <v>SG</v>
      </c>
      <c r="AA23915" s="237">
        <f t="shared" si="4546"/>
        <v>24.6</v>
      </c>
      <c r="AB23915" s="237" t="str">
        <f t="shared" si="4547"/>
        <v>CHI</v>
      </c>
      <c r="AC23915" s="244">
        <v>43188</v>
      </c>
      <c r="AD23915" s="237" t="str">
        <f t="shared" si="4538"/>
        <v>H</v>
      </c>
      <c r="AE23915" s="245">
        <f t="shared" si="4548"/>
        <v>18.45</v>
      </c>
      <c r="AF23915" s="269">
        <f t="shared" si="4551"/>
        <v>0.11669829222011387</v>
      </c>
      <c r="AG23915" s="237" t="str">
        <f t="shared" si="4550"/>
        <v>Dwyane Wade</v>
      </c>
      <c r="AH23915" s="269">
        <f t="shared" si="4552"/>
        <v>0.2555083601219364</v>
      </c>
      <c r="AI23915" s="188" t="b">
        <f t="shared" si="4553"/>
        <v>0</v>
      </c>
      <c r="AJ23915" s="188">
        <f t="shared" si="4554"/>
        <v>27.75</v>
      </c>
    </row>
    <row r="23916" spans="1:36" x14ac:dyDescent="0.2">
      <c r="A23916" s="188" t="s">
        <v>210</v>
      </c>
      <c r="B23916" s="188" t="s">
        <v>61</v>
      </c>
      <c r="D23916" s="188" t="s">
        <v>102</v>
      </c>
      <c r="E23916" s="247">
        <v>0.50486111111111109</v>
      </c>
      <c r="F23916" s="188">
        <v>3</v>
      </c>
      <c r="G23916" s="188">
        <v>6</v>
      </c>
      <c r="H23916" s="247">
        <v>0.5</v>
      </c>
      <c r="I23916" s="188">
        <v>0</v>
      </c>
      <c r="J23916" s="188">
        <v>3</v>
      </c>
      <c r="K23916" s="188">
        <v>0</v>
      </c>
      <c r="L23916" s="258">
        <v>0</v>
      </c>
      <c r="M23916" s="188">
        <v>0</v>
      </c>
      <c r="N23916" s="261"/>
      <c r="O23916" s="188">
        <v>0</v>
      </c>
      <c r="P23916" s="188">
        <v>0</v>
      </c>
      <c r="Q23916" s="188">
        <v>0</v>
      </c>
      <c r="R23916" s="188">
        <v>0</v>
      </c>
      <c r="S23916" s="188">
        <v>0</v>
      </c>
      <c r="T23916" s="188">
        <v>0</v>
      </c>
      <c r="U23916" s="188">
        <v>1</v>
      </c>
      <c r="V23916" s="188">
        <v>1</v>
      </c>
      <c r="W23916" s="188">
        <v>6</v>
      </c>
      <c r="X23916" s="237" t="str">
        <f t="shared" si="4537"/>
        <v>Tyler Johnson</v>
      </c>
      <c r="Y23916" s="237" t="str">
        <f t="shared" si="4545"/>
        <v>MIA</v>
      </c>
      <c r="Z23916" s="237" t="str">
        <f t="shared" si="4549"/>
        <v>SG</v>
      </c>
      <c r="AA23916" s="237">
        <f t="shared" si="4546"/>
        <v>5</v>
      </c>
      <c r="AB23916" s="237" t="str">
        <f t="shared" si="4547"/>
        <v>CHI</v>
      </c>
      <c r="AC23916" s="244">
        <v>43188</v>
      </c>
      <c r="AD23916" s="237" t="str">
        <f t="shared" si="4538"/>
        <v>H</v>
      </c>
      <c r="AE23916" s="245">
        <f t="shared" si="4548"/>
        <v>12.116666666666667</v>
      </c>
      <c r="AF23916" s="269">
        <f t="shared" si="4551"/>
        <v>2.3719165085388995E-2</v>
      </c>
      <c r="AG23916" s="237" t="str">
        <f t="shared" si="4550"/>
        <v>Tyler Johnson</v>
      </c>
      <c r="AH23916" s="269">
        <f t="shared" si="4552"/>
        <v>0.25310696330401006</v>
      </c>
      <c r="AI23916" s="188" t="b">
        <f t="shared" si="4553"/>
        <v>0</v>
      </c>
      <c r="AJ23916" s="188">
        <f t="shared" si="4554"/>
        <v>5.5</v>
      </c>
    </row>
    <row r="23917" spans="1:36" x14ac:dyDescent="0.2">
      <c r="A23917" s="188" t="s">
        <v>254</v>
      </c>
      <c r="B23917" s="188" t="s">
        <v>61</v>
      </c>
      <c r="D23917" s="188" t="s">
        <v>102</v>
      </c>
      <c r="E23917" s="247">
        <v>0.50763888888888886</v>
      </c>
      <c r="F23917" s="188">
        <v>2</v>
      </c>
      <c r="G23917" s="188">
        <v>4</v>
      </c>
      <c r="H23917" s="247">
        <v>0.5</v>
      </c>
      <c r="I23917" s="188">
        <v>1</v>
      </c>
      <c r="J23917" s="188">
        <v>2</v>
      </c>
      <c r="K23917" s="188">
        <v>0.5</v>
      </c>
      <c r="L23917" s="258">
        <v>0</v>
      </c>
      <c r="M23917" s="188">
        <v>0</v>
      </c>
      <c r="N23917" s="261"/>
      <c r="O23917" s="188">
        <v>0</v>
      </c>
      <c r="P23917" s="188">
        <v>3</v>
      </c>
      <c r="Q23917" s="188">
        <v>3</v>
      </c>
      <c r="R23917" s="188">
        <v>0</v>
      </c>
      <c r="S23917" s="188">
        <v>0</v>
      </c>
      <c r="T23917" s="188">
        <v>0</v>
      </c>
      <c r="U23917" s="188">
        <v>0</v>
      </c>
      <c r="V23917" s="188">
        <v>1</v>
      </c>
      <c r="W23917" s="188">
        <v>5</v>
      </c>
      <c r="X23917" s="237" t="str">
        <f t="shared" si="4537"/>
        <v>Rodney McGruder</v>
      </c>
      <c r="Y23917" s="237" t="str">
        <f t="shared" si="4545"/>
        <v>MIA</v>
      </c>
      <c r="Z23917" s="237" t="str">
        <f t="shared" si="4549"/>
        <v>SG</v>
      </c>
      <c r="AA23917" s="237">
        <f t="shared" si="4546"/>
        <v>8.6</v>
      </c>
      <c r="AB23917" s="237" t="str">
        <f t="shared" si="4547"/>
        <v>CHI</v>
      </c>
      <c r="AC23917" s="244">
        <v>43188</v>
      </c>
      <c r="AD23917" s="237" t="str">
        <f t="shared" si="4538"/>
        <v>H</v>
      </c>
      <c r="AE23917" s="245">
        <f t="shared" si="4548"/>
        <v>12.183333333333334</v>
      </c>
      <c r="AF23917" s="269">
        <f t="shared" si="4551"/>
        <v>4.0796963946869075E-2</v>
      </c>
      <c r="AG23917" s="237" t="str">
        <f t="shared" si="4550"/>
        <v>Rodney McGruder</v>
      </c>
      <c r="AH23917" s="269">
        <f t="shared" si="4552"/>
        <v>0.14384112747470418</v>
      </c>
      <c r="AI23917" s="188" t="b">
        <f t="shared" si="4553"/>
        <v>0</v>
      </c>
      <c r="AJ23917" s="188">
        <f t="shared" si="4554"/>
        <v>8.75</v>
      </c>
    </row>
    <row r="23918" spans="1:36" x14ac:dyDescent="0.2">
      <c r="A23918" s="188" t="s">
        <v>568</v>
      </c>
      <c r="B23918" s="188" t="s">
        <v>61</v>
      </c>
      <c r="D23918" s="188" t="s">
        <v>102</v>
      </c>
      <c r="E23918" s="247">
        <v>0.48055555555555557</v>
      </c>
      <c r="F23918" s="188">
        <v>1</v>
      </c>
      <c r="G23918" s="188">
        <v>2</v>
      </c>
      <c r="H23918" s="247">
        <v>0.5</v>
      </c>
      <c r="I23918" s="188">
        <v>0</v>
      </c>
      <c r="J23918" s="188">
        <v>0</v>
      </c>
      <c r="L23918" s="258">
        <v>1</v>
      </c>
      <c r="M23918" s="188">
        <v>2</v>
      </c>
      <c r="N23918" s="261">
        <v>0.5</v>
      </c>
      <c r="O23918" s="188">
        <v>0</v>
      </c>
      <c r="P23918" s="188">
        <v>0</v>
      </c>
      <c r="Q23918" s="188">
        <v>0</v>
      </c>
      <c r="R23918" s="188">
        <v>0</v>
      </c>
      <c r="S23918" s="188">
        <v>0</v>
      </c>
      <c r="T23918" s="188">
        <v>0</v>
      </c>
      <c r="U23918" s="188">
        <v>0</v>
      </c>
      <c r="V23918" s="188">
        <v>1</v>
      </c>
      <c r="W23918" s="188">
        <v>3</v>
      </c>
      <c r="X23918" s="237" t="str">
        <f t="shared" si="4537"/>
        <v>Bam Adebayo</v>
      </c>
      <c r="Y23918" s="237" t="str">
        <f t="shared" si="4545"/>
        <v>MIA</v>
      </c>
      <c r="Z23918" s="237" t="str">
        <f t="shared" si="4549"/>
        <v>PF</v>
      </c>
      <c r="AA23918" s="237">
        <f t="shared" si="4546"/>
        <v>3</v>
      </c>
      <c r="AB23918" s="237" t="str">
        <f t="shared" si="4547"/>
        <v>CHI</v>
      </c>
      <c r="AC23918" s="244">
        <v>43188</v>
      </c>
      <c r="AD23918" s="237" t="str">
        <f t="shared" si="4538"/>
        <v>H</v>
      </c>
      <c r="AE23918" s="245">
        <f t="shared" si="4548"/>
        <v>11.533333333333333</v>
      </c>
      <c r="AF23918" s="269">
        <f t="shared" si="4551"/>
        <v>1.4231499051233398E-2</v>
      </c>
      <c r="AG23918" s="237" t="str">
        <f t="shared" si="4550"/>
        <v>Bam Adebayo</v>
      </c>
      <c r="AH23918" s="269">
        <f t="shared" si="4552"/>
        <v>0.10940240204116518</v>
      </c>
      <c r="AI23918" s="188" t="b">
        <f t="shared" si="4553"/>
        <v>0</v>
      </c>
      <c r="AJ23918" s="188">
        <f t="shared" si="4554"/>
        <v>3</v>
      </c>
    </row>
    <row r="23919" spans="1:36" x14ac:dyDescent="0.2">
      <c r="A23919" s="188" t="s">
        <v>207</v>
      </c>
      <c r="B23919" s="188" t="s">
        <v>61</v>
      </c>
      <c r="D23919" s="188" t="s">
        <v>102</v>
      </c>
      <c r="E23919" s="246">
        <v>1.2604166666666667</v>
      </c>
      <c r="F23919" s="188">
        <v>1</v>
      </c>
      <c r="G23919" s="188">
        <v>5</v>
      </c>
      <c r="H23919" s="247">
        <v>0.2</v>
      </c>
      <c r="I23919" s="188">
        <v>0</v>
      </c>
      <c r="J23919" s="188">
        <v>1</v>
      </c>
      <c r="K23919" s="188">
        <v>0</v>
      </c>
      <c r="L23919" s="258">
        <v>0</v>
      </c>
      <c r="M23919" s="188">
        <v>0</v>
      </c>
      <c r="N23919" s="261"/>
      <c r="O23919" s="188">
        <v>1</v>
      </c>
      <c r="P23919" s="188">
        <v>7</v>
      </c>
      <c r="Q23919" s="188">
        <v>8</v>
      </c>
      <c r="R23919" s="188">
        <v>2</v>
      </c>
      <c r="S23919" s="188">
        <v>0</v>
      </c>
      <c r="T23919" s="188">
        <v>2</v>
      </c>
      <c r="U23919" s="188">
        <v>2</v>
      </c>
      <c r="V23919" s="188">
        <v>3</v>
      </c>
      <c r="W23919" s="188">
        <v>2</v>
      </c>
      <c r="X23919" s="237" t="str">
        <f t="shared" si="4537"/>
        <v>James Johnson</v>
      </c>
      <c r="Y23919" s="237" t="str">
        <f t="shared" si="4545"/>
        <v>MIA</v>
      </c>
      <c r="Z23919" s="237" t="str">
        <f t="shared" si="4549"/>
        <v>PF</v>
      </c>
      <c r="AA23919" s="237">
        <f t="shared" si="4546"/>
        <v>18.600000000000001</v>
      </c>
      <c r="AB23919" s="237" t="str">
        <f t="shared" si="4547"/>
        <v>CHI</v>
      </c>
      <c r="AC23919" s="244">
        <v>43188</v>
      </c>
      <c r="AD23919" s="237" t="str">
        <f t="shared" si="4538"/>
        <v>H</v>
      </c>
      <c r="AE23919" s="245">
        <f t="shared" si="4548"/>
        <v>30.25</v>
      </c>
      <c r="AF23919" s="269">
        <f t="shared" si="4551"/>
        <v>8.8235294117647078E-2</v>
      </c>
      <c r="AG23919" s="237" t="str">
        <f t="shared" si="4550"/>
        <v>James Johnson</v>
      </c>
      <c r="AH23919" s="269">
        <f t="shared" si="4552"/>
        <v>0.10138223819394784</v>
      </c>
      <c r="AI23919" s="188" t="b">
        <f t="shared" si="4553"/>
        <v>0</v>
      </c>
      <c r="AJ23919" s="188">
        <f t="shared" si="4554"/>
        <v>20.5</v>
      </c>
    </row>
    <row r="23920" spans="1:36" x14ac:dyDescent="0.2">
      <c r="A23920" s="188" t="s">
        <v>89</v>
      </c>
      <c r="B23920" s="188" t="s">
        <v>42</v>
      </c>
      <c r="C23920" s="188" t="s">
        <v>373</v>
      </c>
      <c r="D23920" s="188" t="s">
        <v>35</v>
      </c>
      <c r="E23920" s="246">
        <v>1.4937500000000001</v>
      </c>
      <c r="F23920" s="188">
        <v>7</v>
      </c>
      <c r="G23920" s="188">
        <v>13</v>
      </c>
      <c r="H23920" s="247">
        <v>0.53800000000000003</v>
      </c>
      <c r="I23920" s="188">
        <v>2</v>
      </c>
      <c r="J23920" s="188">
        <v>6</v>
      </c>
      <c r="K23920" s="188">
        <v>0.33300000000000002</v>
      </c>
      <c r="L23920" s="258">
        <v>9</v>
      </c>
      <c r="M23920" s="188">
        <v>9</v>
      </c>
      <c r="N23920" s="261">
        <v>1</v>
      </c>
      <c r="O23920" s="188">
        <v>0</v>
      </c>
      <c r="P23920" s="188">
        <v>0</v>
      </c>
      <c r="Q23920" s="188">
        <v>0</v>
      </c>
      <c r="R23920" s="188">
        <v>0</v>
      </c>
      <c r="S23920" s="188">
        <v>0</v>
      </c>
      <c r="T23920" s="188">
        <v>0</v>
      </c>
      <c r="U23920" s="188">
        <v>1</v>
      </c>
      <c r="V23920" s="188">
        <v>1</v>
      </c>
      <c r="W23920" s="188">
        <v>25</v>
      </c>
      <c r="X23920" s="237" t="str">
        <f t="shared" si="4537"/>
        <v>Bojan Bogdanovic</v>
      </c>
      <c r="Y23920" s="237" t="str">
        <f t="shared" si="4545"/>
        <v>IND</v>
      </c>
      <c r="Z23920" s="237" t="str">
        <f t="shared" si="4549"/>
        <v>SF</v>
      </c>
      <c r="AA23920" s="237">
        <f t="shared" si="4546"/>
        <v>24</v>
      </c>
      <c r="AB23920" s="237" t="str">
        <f t="shared" si="4547"/>
        <v>SAC</v>
      </c>
      <c r="AC23920" s="244">
        <v>43188</v>
      </c>
      <c r="AD23920" s="237" t="str">
        <f t="shared" si="4538"/>
        <v>A</v>
      </c>
      <c r="AE23920" s="245">
        <f t="shared" si="4548"/>
        <v>35.85</v>
      </c>
      <c r="AF23920" s="269">
        <f t="shared" si="4551"/>
        <v>0.11412268188302428</v>
      </c>
      <c r="AG23920" s="237" t="str">
        <f t="shared" si="4550"/>
        <v>Bojan Bogdanovic</v>
      </c>
      <c r="AH23920" s="269">
        <f t="shared" si="4552"/>
        <v>0.24338929073569029</v>
      </c>
      <c r="AI23920" s="188" t="b">
        <f t="shared" si="4553"/>
        <v>0</v>
      </c>
      <c r="AJ23920" s="188">
        <f t="shared" si="4554"/>
        <v>24.5</v>
      </c>
    </row>
    <row r="23921" spans="1:36" x14ac:dyDescent="0.2">
      <c r="A23921" s="188" t="s">
        <v>278</v>
      </c>
      <c r="B23921" s="188" t="s">
        <v>42</v>
      </c>
      <c r="C23921" s="188" t="s">
        <v>373</v>
      </c>
      <c r="D23921" s="188" t="s">
        <v>35</v>
      </c>
      <c r="E23921" s="246">
        <v>1.4895833333333333</v>
      </c>
      <c r="F23921" s="188">
        <v>9</v>
      </c>
      <c r="G23921" s="188">
        <v>14</v>
      </c>
      <c r="H23921" s="247">
        <v>0.64300000000000002</v>
      </c>
      <c r="I23921" s="188">
        <v>2</v>
      </c>
      <c r="J23921" s="188">
        <v>7</v>
      </c>
      <c r="K23921" s="188">
        <v>0.28599999999999998</v>
      </c>
      <c r="L23921" s="258">
        <v>4</v>
      </c>
      <c r="M23921" s="188">
        <v>4</v>
      </c>
      <c r="N23921" s="261">
        <v>1</v>
      </c>
      <c r="O23921" s="188">
        <v>1</v>
      </c>
      <c r="P23921" s="188">
        <v>4</v>
      </c>
      <c r="Q23921" s="188">
        <v>5</v>
      </c>
      <c r="R23921" s="188">
        <v>2</v>
      </c>
      <c r="S23921" s="188">
        <v>3</v>
      </c>
      <c r="T23921" s="188">
        <v>1</v>
      </c>
      <c r="U23921" s="188">
        <v>2</v>
      </c>
      <c r="V23921" s="188">
        <v>2</v>
      </c>
      <c r="W23921" s="188">
        <v>24</v>
      </c>
      <c r="X23921" s="237" t="str">
        <f t="shared" si="4537"/>
        <v>Victor Oladipo</v>
      </c>
      <c r="Y23921" s="237" t="str">
        <f t="shared" si="4545"/>
        <v>IND</v>
      </c>
      <c r="Z23921" s="237" t="str">
        <f t="shared" si="4549"/>
        <v>SG</v>
      </c>
      <c r="AA23921" s="237">
        <f t="shared" si="4546"/>
        <v>43</v>
      </c>
      <c r="AB23921" s="237" t="str">
        <f t="shared" si="4547"/>
        <v>SAC</v>
      </c>
      <c r="AC23921" s="244">
        <v>43188</v>
      </c>
      <c r="AD23921" s="237" t="str">
        <f t="shared" si="4538"/>
        <v>A</v>
      </c>
      <c r="AE23921" s="245">
        <f t="shared" si="4548"/>
        <v>35.75</v>
      </c>
      <c r="AF23921" s="269">
        <f t="shared" si="4551"/>
        <v>0.20446980504041851</v>
      </c>
      <c r="AG23921" s="237" t="str">
        <f t="shared" si="4550"/>
        <v>Victor Oladipo</v>
      </c>
      <c r="AH23921" s="269">
        <f t="shared" si="4552"/>
        <v>0.24135217009710941</v>
      </c>
      <c r="AI23921" s="188" t="b">
        <f t="shared" si="4553"/>
        <v>0</v>
      </c>
      <c r="AJ23921" s="188">
        <f t="shared" si="4554"/>
        <v>45.25</v>
      </c>
    </row>
    <row r="23922" spans="1:36" x14ac:dyDescent="0.2">
      <c r="A23922" s="188" t="s">
        <v>359</v>
      </c>
      <c r="B23922" s="188" t="s">
        <v>42</v>
      </c>
      <c r="C23922" s="188" t="s">
        <v>373</v>
      </c>
      <c r="D23922" s="188" t="s">
        <v>35</v>
      </c>
      <c r="E23922" s="246">
        <v>1.4145833333333335</v>
      </c>
      <c r="F23922" s="188">
        <v>8</v>
      </c>
      <c r="G23922" s="188">
        <v>13</v>
      </c>
      <c r="H23922" s="247">
        <v>0.61499999999999999</v>
      </c>
      <c r="I23922" s="188">
        <v>1</v>
      </c>
      <c r="J23922" s="188">
        <v>1</v>
      </c>
      <c r="K23922" s="188">
        <v>1</v>
      </c>
      <c r="L23922" s="258">
        <v>1</v>
      </c>
      <c r="M23922" s="188">
        <v>3</v>
      </c>
      <c r="N23922" s="261">
        <v>0.33300000000000002</v>
      </c>
      <c r="O23922" s="188">
        <v>1</v>
      </c>
      <c r="P23922" s="188">
        <v>7</v>
      </c>
      <c r="Q23922" s="188">
        <v>8</v>
      </c>
      <c r="R23922" s="188">
        <v>1</v>
      </c>
      <c r="S23922" s="188">
        <v>1</v>
      </c>
      <c r="T23922" s="188">
        <v>0</v>
      </c>
      <c r="U23922" s="188">
        <v>1</v>
      </c>
      <c r="V23922" s="188">
        <v>1</v>
      </c>
      <c r="W23922" s="188">
        <v>18</v>
      </c>
      <c r="X23922" s="237" t="str">
        <f t="shared" si="4537"/>
        <v>Thaddeus Young</v>
      </c>
      <c r="Y23922" s="237" t="str">
        <f t="shared" si="4545"/>
        <v>IND</v>
      </c>
      <c r="Z23922" s="237" t="str">
        <f t="shared" si="4549"/>
        <v>PF</v>
      </c>
      <c r="AA23922" s="237">
        <f t="shared" si="4546"/>
        <v>31.1</v>
      </c>
      <c r="AB23922" s="237" t="str">
        <f t="shared" si="4547"/>
        <v>SAC</v>
      </c>
      <c r="AC23922" s="244">
        <v>43188</v>
      </c>
      <c r="AD23922" s="237" t="str">
        <f t="shared" si="4538"/>
        <v>A</v>
      </c>
      <c r="AE23922" s="245">
        <f t="shared" si="4548"/>
        <v>33.950000000000003</v>
      </c>
      <c r="AF23922" s="269">
        <f t="shared" si="4551"/>
        <v>0.14788397527341895</v>
      </c>
      <c r="AG23922" s="237" t="str">
        <f t="shared" si="4550"/>
        <v>Thaddeus Young</v>
      </c>
      <c r="AH23922" s="269">
        <f t="shared" si="4552"/>
        <v>0.21923166361581994</v>
      </c>
      <c r="AI23922" s="188" t="b">
        <f t="shared" si="4553"/>
        <v>0</v>
      </c>
      <c r="AJ23922" s="188">
        <f t="shared" si="4554"/>
        <v>33</v>
      </c>
    </row>
    <row r="23923" spans="1:36" x14ac:dyDescent="0.2">
      <c r="A23923" s="188" t="s">
        <v>335</v>
      </c>
      <c r="B23923" s="188" t="s">
        <v>42</v>
      </c>
      <c r="C23923" s="188" t="s">
        <v>373</v>
      </c>
      <c r="D23923" s="188" t="s">
        <v>35</v>
      </c>
      <c r="E23923" s="246">
        <v>1.1368055555555556</v>
      </c>
      <c r="F23923" s="188">
        <v>3</v>
      </c>
      <c r="G23923" s="188">
        <v>8</v>
      </c>
      <c r="H23923" s="247">
        <v>0.375</v>
      </c>
      <c r="I23923" s="188">
        <v>1</v>
      </c>
      <c r="J23923" s="188">
        <v>3</v>
      </c>
      <c r="K23923" s="188">
        <v>0.33300000000000002</v>
      </c>
      <c r="L23923" s="258">
        <v>2</v>
      </c>
      <c r="M23923" s="188">
        <v>2</v>
      </c>
      <c r="N23923" s="261">
        <v>1</v>
      </c>
      <c r="O23923" s="188">
        <v>0</v>
      </c>
      <c r="P23923" s="188">
        <v>3</v>
      </c>
      <c r="Q23923" s="188">
        <v>3</v>
      </c>
      <c r="R23923" s="188">
        <v>5</v>
      </c>
      <c r="S23923" s="188">
        <v>1</v>
      </c>
      <c r="T23923" s="188">
        <v>2</v>
      </c>
      <c r="U23923" s="188">
        <v>0</v>
      </c>
      <c r="V23923" s="188">
        <v>1</v>
      </c>
      <c r="W23923" s="188">
        <v>9</v>
      </c>
      <c r="X23923" s="237" t="str">
        <f t="shared" si="4537"/>
        <v>Myles Turner</v>
      </c>
      <c r="Y23923" s="237" t="str">
        <f t="shared" si="4545"/>
        <v>IND</v>
      </c>
      <c r="Z23923" s="237" t="str">
        <f t="shared" ref="Z23923:Z23959" si="4555">VLOOKUP(X23923,BBRef,2,FALSE)</f>
        <v>PF</v>
      </c>
      <c r="AA23923" s="237">
        <f t="shared" si="4546"/>
        <v>29.1</v>
      </c>
      <c r="AB23923" s="237" t="str">
        <f t="shared" si="4547"/>
        <v>SAC</v>
      </c>
      <c r="AC23923" s="244">
        <v>43188</v>
      </c>
      <c r="AD23923" s="237" t="str">
        <f t="shared" si="4538"/>
        <v>A</v>
      </c>
      <c r="AE23923" s="245">
        <f t="shared" si="4548"/>
        <v>27.283333333333335</v>
      </c>
      <c r="AF23923" s="269">
        <f t="shared" si="4551"/>
        <v>0.13837375178316694</v>
      </c>
      <c r="AG23923" s="237" t="str">
        <f t="shared" ref="AG23923:AG23959" si="4556">X23923</f>
        <v>Myles Turner</v>
      </c>
      <c r="AH23923" s="269">
        <f t="shared" si="4552"/>
        <v>0.15812474186264502</v>
      </c>
      <c r="AI23923" s="188" t="b">
        <f t="shared" si="4553"/>
        <v>0</v>
      </c>
      <c r="AJ23923" s="188">
        <f t="shared" si="4554"/>
        <v>30.75</v>
      </c>
    </row>
    <row r="23924" spans="1:36" x14ac:dyDescent="0.2">
      <c r="A23924" s="188" t="s">
        <v>467</v>
      </c>
      <c r="B23924" s="188" t="s">
        <v>42</v>
      </c>
      <c r="C23924" s="188" t="s">
        <v>373</v>
      </c>
      <c r="D23924" s="188" t="s">
        <v>35</v>
      </c>
      <c r="E23924" s="246">
        <v>1.2680555555555555</v>
      </c>
      <c r="F23924" s="188">
        <v>3</v>
      </c>
      <c r="G23924" s="188">
        <v>8</v>
      </c>
      <c r="H23924" s="247">
        <v>0.375</v>
      </c>
      <c r="I23924" s="188">
        <v>0</v>
      </c>
      <c r="J23924" s="188">
        <v>1</v>
      </c>
      <c r="K23924" s="188">
        <v>0</v>
      </c>
      <c r="L23924" s="258">
        <v>2</v>
      </c>
      <c r="M23924" s="188">
        <v>2</v>
      </c>
      <c r="N23924" s="261">
        <v>1</v>
      </c>
      <c r="O23924" s="188">
        <v>0</v>
      </c>
      <c r="P23924" s="188">
        <v>3</v>
      </c>
      <c r="Q23924" s="188">
        <v>3</v>
      </c>
      <c r="R23924" s="188">
        <v>9</v>
      </c>
      <c r="S23924" s="188">
        <v>3</v>
      </c>
      <c r="T23924" s="188">
        <v>1</v>
      </c>
      <c r="U23924" s="188">
        <v>3</v>
      </c>
      <c r="V23924" s="188">
        <v>4</v>
      </c>
      <c r="W23924" s="188">
        <v>8</v>
      </c>
      <c r="X23924" s="237" t="str">
        <f t="shared" si="4537"/>
        <v>Darren Collison</v>
      </c>
      <c r="Y23924" s="237" t="str">
        <f t="shared" si="4545"/>
        <v>IND</v>
      </c>
      <c r="Z23924" s="237" t="str">
        <f t="shared" si="4555"/>
        <v>PG</v>
      </c>
      <c r="AA23924" s="237">
        <f t="shared" si="4546"/>
        <v>34.1</v>
      </c>
      <c r="AB23924" s="237" t="str">
        <f t="shared" si="4547"/>
        <v>SAC</v>
      </c>
      <c r="AC23924" s="244">
        <v>43188</v>
      </c>
      <c r="AD23924" s="237" t="str">
        <f t="shared" si="4538"/>
        <v>A</v>
      </c>
      <c r="AE23924" s="245">
        <f t="shared" si="4548"/>
        <v>30.43333333333333</v>
      </c>
      <c r="AF23924" s="269">
        <f t="shared" si="4551"/>
        <v>0.162149310508797</v>
      </c>
      <c r="AG23924" s="237" t="str">
        <f t="shared" si="4556"/>
        <v>Darren Collison</v>
      </c>
      <c r="AH23924" s="269">
        <f t="shared" si="4552"/>
        <v>0.18964928540071227</v>
      </c>
      <c r="AI23924" s="188" t="b">
        <f t="shared" si="4553"/>
        <v>0</v>
      </c>
      <c r="AJ23924" s="188">
        <f t="shared" si="4554"/>
        <v>39.75</v>
      </c>
    </row>
    <row r="23925" spans="1:36" x14ac:dyDescent="0.2">
      <c r="A23925" s="188" t="s">
        <v>306</v>
      </c>
      <c r="B23925" s="188" t="s">
        <v>42</v>
      </c>
      <c r="C23925" s="188" t="s">
        <v>373</v>
      </c>
      <c r="D23925" s="188" t="s">
        <v>35</v>
      </c>
      <c r="E23925" s="246">
        <v>1.01875</v>
      </c>
      <c r="F23925" s="188">
        <v>4</v>
      </c>
      <c r="G23925" s="188">
        <v>6</v>
      </c>
      <c r="H23925" s="247">
        <v>0.66700000000000004</v>
      </c>
      <c r="I23925" s="188">
        <v>0</v>
      </c>
      <c r="J23925" s="188">
        <v>0</v>
      </c>
      <c r="L23925" s="258">
        <v>0</v>
      </c>
      <c r="M23925" s="188">
        <v>0</v>
      </c>
      <c r="N23925" s="261"/>
      <c r="O23925" s="188">
        <v>1</v>
      </c>
      <c r="P23925" s="188">
        <v>7</v>
      </c>
      <c r="Q23925" s="188">
        <v>8</v>
      </c>
      <c r="R23925" s="188">
        <v>3</v>
      </c>
      <c r="S23925" s="188">
        <v>0</v>
      </c>
      <c r="T23925" s="188">
        <v>0</v>
      </c>
      <c r="U23925" s="188">
        <v>1</v>
      </c>
      <c r="V23925" s="188">
        <v>4</v>
      </c>
      <c r="W23925" s="188">
        <v>8</v>
      </c>
      <c r="X23925" s="237" t="str">
        <f t="shared" si="4537"/>
        <v>Domantas Sabonis</v>
      </c>
      <c r="Y23925" s="237" t="str">
        <f t="shared" si="4545"/>
        <v>IND</v>
      </c>
      <c r="Z23925" s="237" t="str">
        <f t="shared" si="4555"/>
        <v>PF</v>
      </c>
      <c r="AA23925" s="237">
        <f t="shared" si="4546"/>
        <v>21.1</v>
      </c>
      <c r="AB23925" s="237" t="str">
        <f t="shared" si="4547"/>
        <v>SAC</v>
      </c>
      <c r="AC23925" s="244">
        <v>43188</v>
      </c>
      <c r="AD23925" s="237" t="str">
        <f t="shared" si="4538"/>
        <v>A</v>
      </c>
      <c r="AE23925" s="245">
        <f t="shared" si="4548"/>
        <v>24.450000000000003</v>
      </c>
      <c r="AF23925" s="269">
        <f t="shared" si="4551"/>
        <v>0.10033285782215885</v>
      </c>
      <c r="AG23925" s="237" t="str">
        <f t="shared" si="4556"/>
        <v>Domantas Sabonis</v>
      </c>
      <c r="AH23925" s="269">
        <f t="shared" si="4552"/>
        <v>0.13909242194679719</v>
      </c>
      <c r="AI23925" s="188" t="b">
        <f t="shared" si="4553"/>
        <v>0</v>
      </c>
      <c r="AJ23925" s="188">
        <f t="shared" si="4554"/>
        <v>24</v>
      </c>
    </row>
    <row r="23926" spans="1:36" x14ac:dyDescent="0.2">
      <c r="A23926" s="188" t="s">
        <v>214</v>
      </c>
      <c r="B23926" s="188" t="s">
        <v>42</v>
      </c>
      <c r="C23926" s="188" t="s">
        <v>373</v>
      </c>
      <c r="D23926" s="188" t="s">
        <v>35</v>
      </c>
      <c r="E23926" s="247">
        <v>0.83194444444444438</v>
      </c>
      <c r="F23926" s="188">
        <v>3</v>
      </c>
      <c r="G23926" s="188">
        <v>7</v>
      </c>
      <c r="H23926" s="247">
        <v>0.42899999999999999</v>
      </c>
      <c r="I23926" s="188">
        <v>1</v>
      </c>
      <c r="J23926" s="188">
        <v>4</v>
      </c>
      <c r="K23926" s="188">
        <v>0.25</v>
      </c>
      <c r="L23926" s="258">
        <v>0</v>
      </c>
      <c r="M23926" s="188">
        <v>0</v>
      </c>
      <c r="N23926" s="261"/>
      <c r="O23926" s="188">
        <v>1</v>
      </c>
      <c r="P23926" s="188">
        <v>2</v>
      </c>
      <c r="Q23926" s="188">
        <v>3</v>
      </c>
      <c r="R23926" s="188">
        <v>3</v>
      </c>
      <c r="S23926" s="188">
        <v>0</v>
      </c>
      <c r="T23926" s="188">
        <v>0</v>
      </c>
      <c r="U23926" s="188">
        <v>0</v>
      </c>
      <c r="V23926" s="188">
        <v>2</v>
      </c>
      <c r="W23926" s="188">
        <v>7</v>
      </c>
      <c r="X23926" s="237" t="str">
        <f t="shared" si="4537"/>
        <v>Cory Joseph</v>
      </c>
      <c r="Y23926" s="237" t="str">
        <f t="shared" si="4545"/>
        <v>IND</v>
      </c>
      <c r="Z23926" s="237" t="str">
        <f t="shared" si="4555"/>
        <v>PG</v>
      </c>
      <c r="AA23926" s="237">
        <f t="shared" si="4546"/>
        <v>15.1</v>
      </c>
      <c r="AB23926" s="237" t="str">
        <f t="shared" si="4547"/>
        <v>SAC</v>
      </c>
      <c r="AC23926" s="244">
        <v>43188</v>
      </c>
      <c r="AD23926" s="237" t="str">
        <f t="shared" si="4538"/>
        <v>A</v>
      </c>
      <c r="AE23926" s="245">
        <f t="shared" si="4548"/>
        <v>19.966666666666665</v>
      </c>
      <c r="AF23926" s="269">
        <f t="shared" si="4551"/>
        <v>7.1802187351402771E-2</v>
      </c>
      <c r="AG23926" s="237" t="str">
        <f t="shared" si="4556"/>
        <v>Cory Joseph</v>
      </c>
      <c r="AH23926" s="269">
        <f t="shared" si="4552"/>
        <v>0.17032435976289775</v>
      </c>
      <c r="AI23926" s="188" t="b">
        <f t="shared" si="4553"/>
        <v>0</v>
      </c>
      <c r="AJ23926" s="188">
        <f t="shared" si="4554"/>
        <v>17.25</v>
      </c>
    </row>
    <row r="23927" spans="1:36" x14ac:dyDescent="0.2">
      <c r="A23927" s="188" t="s">
        <v>322</v>
      </c>
      <c r="B23927" s="188" t="s">
        <v>42</v>
      </c>
      <c r="C23927" s="188" t="s">
        <v>373</v>
      </c>
      <c r="D23927" s="188" t="s">
        <v>35</v>
      </c>
      <c r="E23927" s="247">
        <v>0.59583333333333333</v>
      </c>
      <c r="F23927" s="188">
        <v>3</v>
      </c>
      <c r="G23927" s="188">
        <v>7</v>
      </c>
      <c r="H23927" s="247">
        <v>0.42899999999999999</v>
      </c>
      <c r="I23927" s="188">
        <v>1</v>
      </c>
      <c r="J23927" s="188">
        <v>3</v>
      </c>
      <c r="K23927" s="188">
        <v>0.33300000000000002</v>
      </c>
      <c r="L23927" s="258">
        <v>0</v>
      </c>
      <c r="M23927" s="188">
        <v>0</v>
      </c>
      <c r="N23927" s="261"/>
      <c r="O23927" s="188">
        <v>1</v>
      </c>
      <c r="P23927" s="188">
        <v>0</v>
      </c>
      <c r="Q23927" s="188">
        <v>1</v>
      </c>
      <c r="R23927" s="188">
        <v>0</v>
      </c>
      <c r="S23927" s="188">
        <v>0</v>
      </c>
      <c r="T23927" s="188">
        <v>0</v>
      </c>
      <c r="U23927" s="188">
        <v>2</v>
      </c>
      <c r="V23927" s="188">
        <v>1</v>
      </c>
      <c r="W23927" s="188">
        <v>7</v>
      </c>
      <c r="X23927" s="237" t="str">
        <f t="shared" si="4537"/>
        <v>Lance Stephenson</v>
      </c>
      <c r="Y23927" s="237" t="str">
        <f t="shared" si="4545"/>
        <v>IND</v>
      </c>
      <c r="Z23927" s="237" t="str">
        <f t="shared" si="4555"/>
        <v>SG</v>
      </c>
      <c r="AA23927" s="237">
        <f t="shared" si="4546"/>
        <v>6.1999999999999993</v>
      </c>
      <c r="AB23927" s="237" t="str">
        <f t="shared" si="4547"/>
        <v>SAC</v>
      </c>
      <c r="AC23927" s="244">
        <v>43188</v>
      </c>
      <c r="AD23927" s="237" t="str">
        <f t="shared" si="4538"/>
        <v>A</v>
      </c>
      <c r="AE23927" s="245">
        <f t="shared" si="4548"/>
        <v>14.3</v>
      </c>
      <c r="AF23927" s="269">
        <f t="shared" si="4551"/>
        <v>2.9481692819781267E-2</v>
      </c>
      <c r="AG23927" s="237" t="str">
        <f t="shared" si="4556"/>
        <v>Lance Stephenson</v>
      </c>
      <c r="AH23927" s="269">
        <f t="shared" si="4552"/>
        <v>0.30576710738654067</v>
      </c>
      <c r="AI23927" s="188" t="b">
        <f t="shared" si="4553"/>
        <v>0</v>
      </c>
      <c r="AJ23927" s="188">
        <f t="shared" si="4554"/>
        <v>7.75</v>
      </c>
    </row>
    <row r="23928" spans="1:36" x14ac:dyDescent="0.2">
      <c r="A23928" s="188" t="s">
        <v>739</v>
      </c>
      <c r="B23928" s="188" t="s">
        <v>42</v>
      </c>
      <c r="C23928" s="188" t="s">
        <v>373</v>
      </c>
      <c r="D23928" s="188" t="s">
        <v>35</v>
      </c>
      <c r="E23928" s="247">
        <v>0.58333333333333337</v>
      </c>
      <c r="F23928" s="188">
        <v>0</v>
      </c>
      <c r="G23928" s="188">
        <v>4</v>
      </c>
      <c r="H23928" s="247">
        <v>0</v>
      </c>
      <c r="I23928" s="188">
        <v>0</v>
      </c>
      <c r="J23928" s="188">
        <v>1</v>
      </c>
      <c r="K23928" s="188">
        <v>0</v>
      </c>
      <c r="L23928" s="258">
        <v>0</v>
      </c>
      <c r="M23928" s="188">
        <v>0</v>
      </c>
      <c r="N23928" s="261"/>
      <c r="O23928" s="188">
        <v>2</v>
      </c>
      <c r="P23928" s="188">
        <v>0</v>
      </c>
      <c r="Q23928" s="188">
        <v>2</v>
      </c>
      <c r="R23928" s="188">
        <v>0</v>
      </c>
      <c r="S23928" s="188">
        <v>1</v>
      </c>
      <c r="T23928" s="188">
        <v>0</v>
      </c>
      <c r="U23928" s="188">
        <v>0</v>
      </c>
      <c r="V23928" s="188">
        <v>1</v>
      </c>
      <c r="W23928" s="188">
        <v>0</v>
      </c>
      <c r="X23928" s="237" t="str">
        <f t="shared" si="4537"/>
        <v>Glenn Robinson</v>
      </c>
      <c r="Y23928" s="237" t="str">
        <f t="shared" si="4545"/>
        <v>IND</v>
      </c>
      <c r="Z23928" s="237" t="str">
        <f t="shared" si="4555"/>
        <v>SG</v>
      </c>
      <c r="AA23928" s="237">
        <f t="shared" si="4546"/>
        <v>5.4</v>
      </c>
      <c r="AB23928" s="237" t="str">
        <f t="shared" si="4547"/>
        <v>SAC</v>
      </c>
      <c r="AC23928" s="244">
        <v>43188</v>
      </c>
      <c r="AD23928" s="237" t="str">
        <f t="shared" si="4538"/>
        <v>A</v>
      </c>
      <c r="AE23928" s="245">
        <f t="shared" si="4548"/>
        <v>14</v>
      </c>
      <c r="AF23928" s="269">
        <f t="shared" si="4551"/>
        <v>2.5677603423680462E-2</v>
      </c>
      <c r="AG23928" s="237" t="str">
        <f t="shared" si="4556"/>
        <v>Glenn Robinson</v>
      </c>
      <c r="AH23928" s="269">
        <f t="shared" si="4552"/>
        <v>0.13880855986119148</v>
      </c>
      <c r="AI23928" s="188" t="b">
        <f t="shared" si="4553"/>
        <v>0</v>
      </c>
      <c r="AJ23928" s="188">
        <f t="shared" si="4554"/>
        <v>6.5</v>
      </c>
    </row>
    <row r="23929" spans="1:36" x14ac:dyDescent="0.2">
      <c r="A23929" s="188" t="s">
        <v>564</v>
      </c>
      <c r="B23929" s="188" t="s">
        <v>42</v>
      </c>
      <c r="C23929" s="188" t="s">
        <v>373</v>
      </c>
      <c r="D23929" s="188" t="s">
        <v>35</v>
      </c>
      <c r="E23929" s="247">
        <v>0.1673611111111111</v>
      </c>
      <c r="F23929" s="188">
        <v>0</v>
      </c>
      <c r="G23929" s="188">
        <v>0</v>
      </c>
      <c r="H23929" s="247"/>
      <c r="I23929" s="188">
        <v>0</v>
      </c>
      <c r="J23929" s="188">
        <v>0</v>
      </c>
      <c r="L23929" s="258">
        <v>0</v>
      </c>
      <c r="M23929" s="188">
        <v>0</v>
      </c>
      <c r="N23929" s="261"/>
      <c r="O23929" s="188">
        <v>0</v>
      </c>
      <c r="P23929" s="188">
        <v>1</v>
      </c>
      <c r="Q23929" s="188">
        <v>1</v>
      </c>
      <c r="R23929" s="188">
        <v>0</v>
      </c>
      <c r="S23929" s="188">
        <v>0</v>
      </c>
      <c r="T23929" s="188">
        <v>0</v>
      </c>
      <c r="U23929" s="188">
        <v>0</v>
      </c>
      <c r="V23929" s="188">
        <v>0</v>
      </c>
      <c r="W23929" s="188">
        <v>0</v>
      </c>
      <c r="X23929" s="237" t="str">
        <f t="shared" si="4537"/>
        <v>T.J. Leaf</v>
      </c>
      <c r="Y23929" s="237" t="str">
        <f t="shared" si="4545"/>
        <v>IND</v>
      </c>
      <c r="Z23929" s="237" t="str">
        <f t="shared" si="4555"/>
        <v>PF</v>
      </c>
      <c r="AA23929" s="237">
        <f t="shared" si="4546"/>
        <v>1.2</v>
      </c>
      <c r="AB23929" s="237" t="str">
        <f t="shared" si="4547"/>
        <v>SAC</v>
      </c>
      <c r="AC23929" s="244">
        <v>43188</v>
      </c>
      <c r="AD23929" s="237" t="str">
        <f t="shared" si="4538"/>
        <v>A</v>
      </c>
      <c r="AE23929" s="245">
        <f t="shared" si="4548"/>
        <v>4.0166666666666666</v>
      </c>
      <c r="AF23929" s="269">
        <f t="shared" si="4551"/>
        <v>5.7061340941512136E-3</v>
      </c>
      <c r="AG23929" s="237" t="str">
        <f t="shared" si="4556"/>
        <v>T.J. Leaf</v>
      </c>
      <c r="AH23929" s="269">
        <f t="shared" si="4552"/>
        <v>0</v>
      </c>
      <c r="AI23929" s="188" t="b">
        <f t="shared" si="4553"/>
        <v>0</v>
      </c>
      <c r="AJ23929" s="188">
        <f t="shared" si="4554"/>
        <v>1.25</v>
      </c>
    </row>
    <row r="23930" spans="1:36" x14ac:dyDescent="0.2">
      <c r="A23930" s="188" t="s">
        <v>632</v>
      </c>
      <c r="B23930" s="188" t="s">
        <v>35</v>
      </c>
      <c r="D23930" s="188" t="s">
        <v>42</v>
      </c>
      <c r="E23930" s="246">
        <v>1.6645833333333335</v>
      </c>
      <c r="F23930" s="188">
        <v>8</v>
      </c>
      <c r="G23930" s="188">
        <v>15</v>
      </c>
      <c r="H23930" s="247">
        <v>0.53300000000000003</v>
      </c>
      <c r="I23930" s="188">
        <v>4</v>
      </c>
      <c r="J23930" s="188">
        <v>9</v>
      </c>
      <c r="K23930" s="188">
        <v>0.44400000000000001</v>
      </c>
      <c r="L23930" s="258">
        <v>1</v>
      </c>
      <c r="M23930" s="188">
        <v>2</v>
      </c>
      <c r="N23930" s="261">
        <v>0.5</v>
      </c>
      <c r="O23930" s="188">
        <v>0</v>
      </c>
      <c r="P23930" s="188">
        <v>3</v>
      </c>
      <c r="Q23930" s="188">
        <v>3</v>
      </c>
      <c r="R23930" s="188">
        <v>4</v>
      </c>
      <c r="S23930" s="188">
        <v>1</v>
      </c>
      <c r="T23930" s="188">
        <v>0</v>
      </c>
      <c r="U23930" s="188">
        <v>3</v>
      </c>
      <c r="V23930" s="188">
        <v>2</v>
      </c>
      <c r="W23930" s="188">
        <v>21</v>
      </c>
      <c r="X23930" s="237" t="str">
        <f t="shared" si="4537"/>
        <v>Bogdan Bogdanovic</v>
      </c>
      <c r="Y23930" s="237" t="str">
        <f t="shared" si="4545"/>
        <v>SAC</v>
      </c>
      <c r="Z23930" s="237" t="str">
        <f t="shared" si="4555"/>
        <v>SG</v>
      </c>
      <c r="AA23930" s="237">
        <f t="shared" si="4546"/>
        <v>30.6</v>
      </c>
      <c r="AB23930" s="237" t="str">
        <f t="shared" si="4547"/>
        <v>IND</v>
      </c>
      <c r="AC23930" s="244">
        <v>43188</v>
      </c>
      <c r="AD23930" s="237" t="str">
        <f t="shared" si="4538"/>
        <v>H</v>
      </c>
      <c r="AE23930" s="245">
        <f t="shared" si="4548"/>
        <v>39.950000000000003</v>
      </c>
      <c r="AF23930" s="269">
        <f t="shared" si="4551"/>
        <v>0.17104527669088876</v>
      </c>
      <c r="AG23930" s="237" t="str">
        <f t="shared" si="4556"/>
        <v>Bogdan Bogdanovic</v>
      </c>
      <c r="AH23930" s="269">
        <f t="shared" si="4552"/>
        <v>0.2269343281743236</v>
      </c>
      <c r="AI23930" s="188" t="b">
        <f t="shared" si="4553"/>
        <v>0</v>
      </c>
      <c r="AJ23930" s="188">
        <f t="shared" si="4554"/>
        <v>34.25</v>
      </c>
    </row>
    <row r="23931" spans="1:36" x14ac:dyDescent="0.2">
      <c r="A23931" s="188" t="s">
        <v>186</v>
      </c>
      <c r="B23931" s="188" t="s">
        <v>35</v>
      </c>
      <c r="D23931" s="188" t="s">
        <v>42</v>
      </c>
      <c r="E23931" s="246">
        <v>1.2819444444444443</v>
      </c>
      <c r="F23931" s="188">
        <v>7</v>
      </c>
      <c r="G23931" s="188">
        <v>12</v>
      </c>
      <c r="H23931" s="247">
        <v>0.58299999999999996</v>
      </c>
      <c r="I23931" s="188">
        <v>4</v>
      </c>
      <c r="J23931" s="188">
        <v>7</v>
      </c>
      <c r="K23931" s="188">
        <v>0.57099999999999995</v>
      </c>
      <c r="L23931" s="258">
        <v>2</v>
      </c>
      <c r="M23931" s="188">
        <v>2</v>
      </c>
      <c r="N23931" s="261">
        <v>1</v>
      </c>
      <c r="O23931" s="188">
        <v>1</v>
      </c>
      <c r="P23931" s="188">
        <v>6</v>
      </c>
      <c r="Q23931" s="188">
        <v>7</v>
      </c>
      <c r="R23931" s="188">
        <v>4</v>
      </c>
      <c r="S23931" s="188">
        <v>0</v>
      </c>
      <c r="T23931" s="188">
        <v>0</v>
      </c>
      <c r="U23931" s="188">
        <v>5</v>
      </c>
      <c r="V23931" s="188">
        <v>2</v>
      </c>
      <c r="W23931" s="188">
        <v>20</v>
      </c>
      <c r="X23931" s="237" t="str">
        <f t="shared" si="4537"/>
        <v>Buddy Hield</v>
      </c>
      <c r="Y23931" s="237" t="str">
        <f t="shared" si="4545"/>
        <v>SAC</v>
      </c>
      <c r="Z23931" s="237" t="str">
        <f t="shared" si="4555"/>
        <v>SG</v>
      </c>
      <c r="AA23931" s="237">
        <f t="shared" si="4546"/>
        <v>29.4</v>
      </c>
      <c r="AB23931" s="237" t="str">
        <f t="shared" si="4547"/>
        <v>IND</v>
      </c>
      <c r="AC23931" s="244">
        <v>43188</v>
      </c>
      <c r="AD23931" s="237" t="str">
        <f t="shared" si="4538"/>
        <v>H</v>
      </c>
      <c r="AE23931" s="245">
        <f t="shared" si="4548"/>
        <v>30.766666666666666</v>
      </c>
      <c r="AF23931" s="269">
        <f t="shared" si="4551"/>
        <v>0.16433761878144212</v>
      </c>
      <c r="AG23931" s="237" t="str">
        <f t="shared" si="4556"/>
        <v>Buddy Hield</v>
      </c>
      <c r="AH23931" s="269">
        <f t="shared" si="4552"/>
        <v>0.2790628710855958</v>
      </c>
      <c r="AI23931" s="188" t="b">
        <f t="shared" si="4553"/>
        <v>0</v>
      </c>
      <c r="AJ23931" s="188">
        <f t="shared" si="4554"/>
        <v>34.75</v>
      </c>
    </row>
    <row r="23932" spans="1:36" x14ac:dyDescent="0.2">
      <c r="A23932" s="188" t="s">
        <v>111</v>
      </c>
      <c r="B23932" s="188" t="s">
        <v>35</v>
      </c>
      <c r="D23932" s="188" t="s">
        <v>42</v>
      </c>
      <c r="E23932" s="246">
        <v>1.1097222222222223</v>
      </c>
      <c r="F23932" s="188">
        <v>9</v>
      </c>
      <c r="G23932" s="188">
        <v>11</v>
      </c>
      <c r="H23932" s="247">
        <v>0.81799999999999995</v>
      </c>
      <c r="I23932" s="188">
        <v>0</v>
      </c>
      <c r="J23932" s="188">
        <v>0</v>
      </c>
      <c r="L23932" s="258">
        <v>1</v>
      </c>
      <c r="M23932" s="188">
        <v>1</v>
      </c>
      <c r="N23932" s="261">
        <v>1</v>
      </c>
      <c r="O23932" s="188">
        <v>2</v>
      </c>
      <c r="P23932" s="188">
        <v>5</v>
      </c>
      <c r="Q23932" s="188">
        <v>7</v>
      </c>
      <c r="R23932" s="188">
        <v>5</v>
      </c>
      <c r="S23932" s="188">
        <v>0</v>
      </c>
      <c r="T23932" s="188">
        <v>1</v>
      </c>
      <c r="U23932" s="188">
        <v>3</v>
      </c>
      <c r="V23932" s="188">
        <v>3</v>
      </c>
      <c r="W23932" s="188">
        <v>19</v>
      </c>
      <c r="X23932" s="237" t="str">
        <f t="shared" si="4537"/>
        <v>Willie Cauley-Stein</v>
      </c>
      <c r="Y23932" s="237" t="str">
        <f t="shared" si="4545"/>
        <v>SAC</v>
      </c>
      <c r="Z23932" s="237" t="str">
        <f t="shared" si="4555"/>
        <v>C</v>
      </c>
      <c r="AA23932" s="237">
        <f t="shared" si="4546"/>
        <v>34.9</v>
      </c>
      <c r="AB23932" s="237" t="str">
        <f t="shared" si="4547"/>
        <v>IND</v>
      </c>
      <c r="AC23932" s="244">
        <v>43188</v>
      </c>
      <c r="AD23932" s="237" t="str">
        <f t="shared" si="4538"/>
        <v>H</v>
      </c>
      <c r="AE23932" s="245">
        <f t="shared" si="4548"/>
        <v>26.633333333333333</v>
      </c>
      <c r="AF23932" s="269">
        <f t="shared" si="4551"/>
        <v>0.19508105086640579</v>
      </c>
      <c r="AG23932" s="237" t="str">
        <f t="shared" si="4556"/>
        <v>Willie Cauley-Stein</v>
      </c>
      <c r="AH23932" s="269">
        <f t="shared" si="4552"/>
        <v>0.26034944641185642</v>
      </c>
      <c r="AI23932" s="188" t="b">
        <f t="shared" si="4553"/>
        <v>0</v>
      </c>
      <c r="AJ23932" s="188">
        <f t="shared" si="4554"/>
        <v>39.75</v>
      </c>
    </row>
    <row r="23933" spans="1:36" x14ac:dyDescent="0.2">
      <c r="A23933" s="188" t="s">
        <v>667</v>
      </c>
      <c r="B23933" s="188" t="s">
        <v>35</v>
      </c>
      <c r="D23933" s="188" t="s">
        <v>42</v>
      </c>
      <c r="E23933" s="247">
        <v>0.8340277777777777</v>
      </c>
      <c r="F23933" s="188">
        <v>5</v>
      </c>
      <c r="G23933" s="188">
        <v>10</v>
      </c>
      <c r="H23933" s="247">
        <v>0.5</v>
      </c>
      <c r="I23933" s="188">
        <v>2</v>
      </c>
      <c r="J23933" s="188">
        <v>4</v>
      </c>
      <c r="K23933" s="188">
        <v>0.5</v>
      </c>
      <c r="L23933" s="258">
        <v>0</v>
      </c>
      <c r="M23933" s="188">
        <v>0</v>
      </c>
      <c r="N23933" s="261"/>
      <c r="O23933" s="188">
        <v>1</v>
      </c>
      <c r="P23933" s="188">
        <v>1</v>
      </c>
      <c r="Q23933" s="188">
        <v>2</v>
      </c>
      <c r="R23933" s="188">
        <v>2</v>
      </c>
      <c r="S23933" s="188">
        <v>0</v>
      </c>
      <c r="T23933" s="188">
        <v>0</v>
      </c>
      <c r="U23933" s="188">
        <v>1</v>
      </c>
      <c r="V23933" s="188">
        <v>1</v>
      </c>
      <c r="W23933" s="188">
        <v>12</v>
      </c>
      <c r="X23933" s="237" t="str">
        <f t="shared" si="4537"/>
        <v>Frank Mason</v>
      </c>
      <c r="Y23933" s="237" t="str">
        <f t="shared" si="4545"/>
        <v>SAC</v>
      </c>
      <c r="Z23933" s="237" t="str">
        <f t="shared" si="4555"/>
        <v>PG</v>
      </c>
      <c r="AA23933" s="237">
        <f t="shared" si="4546"/>
        <v>16.399999999999999</v>
      </c>
      <c r="AB23933" s="237" t="str">
        <f t="shared" si="4547"/>
        <v>IND</v>
      </c>
      <c r="AC23933" s="244">
        <v>43188</v>
      </c>
      <c r="AD23933" s="237" t="str">
        <f t="shared" si="4538"/>
        <v>H</v>
      </c>
      <c r="AE23933" s="245">
        <f t="shared" si="4548"/>
        <v>20.016666666666666</v>
      </c>
      <c r="AF23933" s="269">
        <f t="shared" si="4551"/>
        <v>9.1671324762437098E-2</v>
      </c>
      <c r="AG23933" s="237" t="str">
        <f t="shared" si="4556"/>
        <v>Frank Mason</v>
      </c>
      <c r="AH23933" s="269">
        <f t="shared" si="4552"/>
        <v>0.26388573747567312</v>
      </c>
      <c r="AI23933" s="188" t="b">
        <f t="shared" si="4553"/>
        <v>0</v>
      </c>
      <c r="AJ23933" s="188">
        <f t="shared" si="4554"/>
        <v>18.5</v>
      </c>
    </row>
    <row r="23934" spans="1:36" x14ac:dyDescent="0.2">
      <c r="A23934" s="188" t="s">
        <v>108</v>
      </c>
      <c r="B23934" s="188" t="s">
        <v>35</v>
      </c>
      <c r="D23934" s="188" t="s">
        <v>42</v>
      </c>
      <c r="E23934" s="247">
        <v>0.90138888888888891</v>
      </c>
      <c r="F23934" s="188">
        <v>3</v>
      </c>
      <c r="G23934" s="188">
        <v>7</v>
      </c>
      <c r="H23934" s="247">
        <v>0.42899999999999999</v>
      </c>
      <c r="I23934" s="188">
        <v>2</v>
      </c>
      <c r="J23934" s="188">
        <v>6</v>
      </c>
      <c r="K23934" s="188">
        <v>0.33300000000000002</v>
      </c>
      <c r="L23934" s="258">
        <v>1</v>
      </c>
      <c r="M23934" s="188">
        <v>1</v>
      </c>
      <c r="N23934" s="261">
        <v>1</v>
      </c>
      <c r="O23934" s="188">
        <v>0</v>
      </c>
      <c r="P23934" s="188">
        <v>3</v>
      </c>
      <c r="Q23934" s="188">
        <v>3</v>
      </c>
      <c r="R23934" s="188">
        <v>2</v>
      </c>
      <c r="S23934" s="188">
        <v>0</v>
      </c>
      <c r="T23934" s="188">
        <v>1</v>
      </c>
      <c r="U23934" s="188">
        <v>1</v>
      </c>
      <c r="V23934" s="188">
        <v>3</v>
      </c>
      <c r="W23934" s="188">
        <v>9</v>
      </c>
      <c r="X23934" s="237" t="str">
        <f t="shared" si="4537"/>
        <v>Vince Carter</v>
      </c>
      <c r="Y23934" s="237" t="str">
        <f t="shared" si="4545"/>
        <v>SAC</v>
      </c>
      <c r="Z23934" s="237" t="str">
        <f t="shared" si="4555"/>
        <v>SG</v>
      </c>
      <c r="AA23934" s="237">
        <f t="shared" si="4546"/>
        <v>17.600000000000001</v>
      </c>
      <c r="AB23934" s="237" t="str">
        <f t="shared" si="4547"/>
        <v>IND</v>
      </c>
      <c r="AC23934" s="244">
        <v>43188</v>
      </c>
      <c r="AD23934" s="237" t="str">
        <f t="shared" si="4538"/>
        <v>H</v>
      </c>
      <c r="AE23934" s="245">
        <f t="shared" si="4548"/>
        <v>21.633333333333333</v>
      </c>
      <c r="AF23934" s="269">
        <f t="shared" si="4551"/>
        <v>9.8378982671883733E-2</v>
      </c>
      <c r="AG23934" s="237" t="str">
        <f t="shared" si="4556"/>
        <v>Vince Carter</v>
      </c>
      <c r="AH23934" s="269">
        <f t="shared" si="4552"/>
        <v>0.18734150054474802</v>
      </c>
      <c r="AI23934" s="188" t="b">
        <f t="shared" si="4553"/>
        <v>0</v>
      </c>
      <c r="AJ23934" s="188">
        <f t="shared" si="4554"/>
        <v>18.75</v>
      </c>
    </row>
    <row r="23935" spans="1:36" x14ac:dyDescent="0.2">
      <c r="A23935" s="188" t="s">
        <v>574</v>
      </c>
      <c r="B23935" s="188" t="s">
        <v>35</v>
      </c>
      <c r="D23935" s="188" t="s">
        <v>42</v>
      </c>
      <c r="E23935" s="246">
        <v>1.1659722222222222</v>
      </c>
      <c r="F23935" s="188">
        <v>4</v>
      </c>
      <c r="G23935" s="188">
        <v>8</v>
      </c>
      <c r="H23935" s="247">
        <v>0.5</v>
      </c>
      <c r="I23935" s="188">
        <v>0</v>
      </c>
      <c r="J23935" s="188">
        <v>3</v>
      </c>
      <c r="K23935" s="188">
        <v>0</v>
      </c>
      <c r="L23935" s="258">
        <v>0</v>
      </c>
      <c r="M23935" s="188">
        <v>0</v>
      </c>
      <c r="N23935" s="261"/>
      <c r="O23935" s="188">
        <v>0</v>
      </c>
      <c r="P23935" s="188">
        <v>2</v>
      </c>
      <c r="Q23935" s="188">
        <v>2</v>
      </c>
      <c r="R23935" s="188">
        <v>5</v>
      </c>
      <c r="S23935" s="188">
        <v>1</v>
      </c>
      <c r="T23935" s="188">
        <v>0</v>
      </c>
      <c r="U23935" s="188">
        <v>2</v>
      </c>
      <c r="V23935" s="188">
        <v>2</v>
      </c>
      <c r="W23935" s="188">
        <v>8</v>
      </c>
      <c r="X23935" s="237" t="str">
        <f t="shared" si="4537"/>
        <v>De'Aaron Fox</v>
      </c>
      <c r="Y23935" s="237" t="str">
        <f t="shared" si="4545"/>
        <v>SAC</v>
      </c>
      <c r="Z23935" s="237" t="str">
        <f t="shared" si="4555"/>
        <v>PG</v>
      </c>
      <c r="AA23935" s="237">
        <f t="shared" si="4546"/>
        <v>18.899999999999999</v>
      </c>
      <c r="AB23935" s="237" t="str">
        <f t="shared" si="4547"/>
        <v>IND</v>
      </c>
      <c r="AC23935" s="244">
        <v>43188</v>
      </c>
      <c r="AD23935" s="237" t="str">
        <f t="shared" si="4538"/>
        <v>H</v>
      </c>
      <c r="AE23935" s="245">
        <f t="shared" si="4548"/>
        <v>27.983333333333334</v>
      </c>
      <c r="AF23935" s="269">
        <f t="shared" si="4551"/>
        <v>0.10564561207378423</v>
      </c>
      <c r="AG23935" s="237" t="str">
        <f t="shared" si="4556"/>
        <v>De'Aaron Fox</v>
      </c>
      <c r="AH23935" s="269">
        <f t="shared" si="4552"/>
        <v>0.17159931274475249</v>
      </c>
      <c r="AI23935" s="188" t="b">
        <f t="shared" si="4553"/>
        <v>0</v>
      </c>
      <c r="AJ23935" s="188">
        <f t="shared" si="4554"/>
        <v>22.5</v>
      </c>
    </row>
    <row r="23936" spans="1:36" x14ac:dyDescent="0.2">
      <c r="A23936" s="188" t="s">
        <v>221</v>
      </c>
      <c r="B23936" s="188" t="s">
        <v>35</v>
      </c>
      <c r="D23936" s="188" t="s">
        <v>42</v>
      </c>
      <c r="E23936" s="247">
        <v>0.89027777777777783</v>
      </c>
      <c r="F23936" s="188">
        <v>3</v>
      </c>
      <c r="G23936" s="188">
        <v>5</v>
      </c>
      <c r="H23936" s="247">
        <v>0.6</v>
      </c>
      <c r="I23936" s="188">
        <v>0</v>
      </c>
      <c r="J23936" s="188">
        <v>0</v>
      </c>
      <c r="L23936" s="258">
        <v>1</v>
      </c>
      <c r="M23936" s="188">
        <v>3</v>
      </c>
      <c r="N23936" s="261">
        <v>0.33300000000000002</v>
      </c>
      <c r="O23936" s="188">
        <v>1</v>
      </c>
      <c r="P23936" s="188">
        <v>3</v>
      </c>
      <c r="Q23936" s="188">
        <v>4</v>
      </c>
      <c r="R23936" s="188">
        <v>2</v>
      </c>
      <c r="S23936" s="188">
        <v>0</v>
      </c>
      <c r="T23936" s="188">
        <v>0</v>
      </c>
      <c r="U23936" s="188">
        <v>0</v>
      </c>
      <c r="V23936" s="188">
        <v>4</v>
      </c>
      <c r="W23936" s="188">
        <v>7</v>
      </c>
      <c r="X23936" s="237" t="str">
        <f t="shared" si="4537"/>
        <v>Kosta Koufos</v>
      </c>
      <c r="Y23936" s="237" t="str">
        <f t="shared" si="4545"/>
        <v>SAC</v>
      </c>
      <c r="Z23936" s="237" t="str">
        <f t="shared" si="4555"/>
        <v>C</v>
      </c>
      <c r="AA23936" s="237">
        <f t="shared" si="4546"/>
        <v>14.8</v>
      </c>
      <c r="AB23936" s="237" t="str">
        <f t="shared" si="4547"/>
        <v>IND</v>
      </c>
      <c r="AC23936" s="244">
        <v>43188</v>
      </c>
      <c r="AD23936" s="237" t="str">
        <f t="shared" si="4538"/>
        <v>H</v>
      </c>
      <c r="AE23936" s="245">
        <f t="shared" si="4548"/>
        <v>21.366666666666667</v>
      </c>
      <c r="AF23936" s="269">
        <f t="shared" si="4551"/>
        <v>8.2727780883174964E-2</v>
      </c>
      <c r="AG23936" s="237" t="str">
        <f t="shared" si="4556"/>
        <v>Kosta Koufos</v>
      </c>
      <c r="AH23936" s="269">
        <f t="shared" si="4552"/>
        <v>0.14203497311561133</v>
      </c>
      <c r="AI23936" s="188" t="b">
        <f t="shared" si="4553"/>
        <v>0</v>
      </c>
      <c r="AJ23936" s="188">
        <f t="shared" si="4554"/>
        <v>16.5</v>
      </c>
    </row>
    <row r="23937" spans="1:36" x14ac:dyDescent="0.2">
      <c r="A23937" s="188" t="s">
        <v>575</v>
      </c>
      <c r="B23937" s="188" t="s">
        <v>35</v>
      </c>
      <c r="D23937" s="188" t="s">
        <v>42</v>
      </c>
      <c r="E23937" s="247">
        <v>0.94027777777777777</v>
      </c>
      <c r="F23937" s="188">
        <v>2</v>
      </c>
      <c r="G23937" s="188">
        <v>5</v>
      </c>
      <c r="H23937" s="247">
        <v>0.4</v>
      </c>
      <c r="I23937" s="188">
        <v>1</v>
      </c>
      <c r="J23937" s="188">
        <v>2</v>
      </c>
      <c r="K23937" s="188">
        <v>0.5</v>
      </c>
      <c r="L23937" s="258">
        <v>0</v>
      </c>
      <c r="M23937" s="188">
        <v>0</v>
      </c>
      <c r="N23937" s="261"/>
      <c r="O23937" s="188">
        <v>0</v>
      </c>
      <c r="P23937" s="188">
        <v>1</v>
      </c>
      <c r="Q23937" s="188">
        <v>1</v>
      </c>
      <c r="R23937" s="188">
        <v>1</v>
      </c>
      <c r="S23937" s="188">
        <v>1</v>
      </c>
      <c r="T23937" s="188">
        <v>0</v>
      </c>
      <c r="U23937" s="188">
        <v>0</v>
      </c>
      <c r="V23937" s="188">
        <v>3</v>
      </c>
      <c r="W23937" s="188">
        <v>5</v>
      </c>
      <c r="X23937" s="237" t="str">
        <f t="shared" si="4537"/>
        <v>Justin Jackson</v>
      </c>
      <c r="Y23937" s="237" t="str">
        <f t="shared" si="4545"/>
        <v>SAC</v>
      </c>
      <c r="Z23937" s="237" t="str">
        <f t="shared" si="4555"/>
        <v>SF</v>
      </c>
      <c r="AA23937" s="237">
        <f t="shared" si="4546"/>
        <v>10.7</v>
      </c>
      <c r="AB23937" s="237" t="str">
        <f t="shared" si="4547"/>
        <v>IND</v>
      </c>
      <c r="AC23937" s="244">
        <v>43188</v>
      </c>
      <c r="AD23937" s="237" t="str">
        <f t="shared" si="4538"/>
        <v>H</v>
      </c>
      <c r="AE23937" s="245">
        <f t="shared" si="4548"/>
        <v>22.566666666666666</v>
      </c>
      <c r="AF23937" s="269">
        <f t="shared" si="4551"/>
        <v>5.9809949692565673E-2</v>
      </c>
      <c r="AG23937" s="237" t="str">
        <f t="shared" si="4556"/>
        <v>Justin Jackson</v>
      </c>
      <c r="AH23937" s="269">
        <f t="shared" si="4552"/>
        <v>0.10639410860355962</v>
      </c>
      <c r="AI23937" s="188" t="b">
        <f t="shared" si="4553"/>
        <v>0</v>
      </c>
      <c r="AJ23937" s="188">
        <f t="shared" si="4554"/>
        <v>11.25</v>
      </c>
    </row>
    <row r="23938" spans="1:36" x14ac:dyDescent="0.2">
      <c r="A23938" s="188" t="s">
        <v>460</v>
      </c>
      <c r="B23938" s="188" t="s">
        <v>35</v>
      </c>
      <c r="D23938" s="188" t="s">
        <v>42</v>
      </c>
      <c r="E23938" s="246">
        <v>1.0986111111111112</v>
      </c>
      <c r="F23938" s="188">
        <v>1</v>
      </c>
      <c r="G23938" s="188">
        <v>5</v>
      </c>
      <c r="H23938" s="247">
        <v>0.2</v>
      </c>
      <c r="I23938" s="188">
        <v>0</v>
      </c>
      <c r="J23938" s="188">
        <v>0</v>
      </c>
      <c r="L23938" s="258">
        <v>0</v>
      </c>
      <c r="M23938" s="188">
        <v>0</v>
      </c>
      <c r="N23938" s="261"/>
      <c r="O23938" s="188">
        <v>1</v>
      </c>
      <c r="P23938" s="188">
        <v>2</v>
      </c>
      <c r="Q23938" s="188">
        <v>3</v>
      </c>
      <c r="R23938" s="188">
        <v>2</v>
      </c>
      <c r="S23938" s="188">
        <v>0</v>
      </c>
      <c r="T23938" s="188">
        <v>0</v>
      </c>
      <c r="U23938" s="188">
        <v>3</v>
      </c>
      <c r="V23938" s="188">
        <v>4</v>
      </c>
      <c r="W23938" s="188">
        <v>2</v>
      </c>
      <c r="X23938" s="237" t="str">
        <f t="shared" si="4537"/>
        <v>Skal Labissiere</v>
      </c>
      <c r="Y23938" s="237" t="str">
        <f t="shared" si="4545"/>
        <v>SAC</v>
      </c>
      <c r="Z23938" s="237" t="str">
        <f t="shared" si="4555"/>
        <v>PF</v>
      </c>
      <c r="AA23938" s="237">
        <f t="shared" si="4546"/>
        <v>5.6</v>
      </c>
      <c r="AB23938" s="237" t="str">
        <f t="shared" si="4547"/>
        <v>IND</v>
      </c>
      <c r="AC23938" s="244">
        <v>43188</v>
      </c>
      <c r="AD23938" s="237" t="str">
        <f t="shared" si="4538"/>
        <v>H</v>
      </c>
      <c r="AE23938" s="245">
        <f t="shared" si="4548"/>
        <v>26.366666666666667</v>
      </c>
      <c r="AF23938" s="269">
        <f t="shared" ref="AF23938:AF24001" si="4557">AA23938/SUMIFS(AA:AA,Y:Y,Y23938,AC:AC,AC23938)</f>
        <v>3.1302403577417551E-2</v>
      </c>
      <c r="AG23938" s="237" t="str">
        <f t="shared" si="4556"/>
        <v>Skal Labissiere</v>
      </c>
      <c r="AH23938" s="269">
        <f t="shared" ref="AH23938:AH24001" si="4558">(G23938+(0.44*M23938)+U23938)*(SUMIFS(AE:AE,AC:AC,AC23938,Y:Y,Y23938)/5)/(AE23938*(SUMIFS(G:G,AC:AC,AC23938,Y:Y,Y23938)+(0.44*SUMIFS(M:M,AC:AC,AC23938,Y:Y,Y23938))+SUMIFS(U:U,AC:AC,AC23938,Y:Y,Y23938)))</f>
        <v>0.1456967110485155</v>
      </c>
      <c r="AI23938" s="188" t="b">
        <f t="shared" si="4553"/>
        <v>0</v>
      </c>
      <c r="AJ23938" s="188">
        <f t="shared" si="4554"/>
        <v>8.75</v>
      </c>
    </row>
    <row r="23939" spans="1:36" x14ac:dyDescent="0.2">
      <c r="A23939" s="188" t="s">
        <v>635</v>
      </c>
      <c r="B23939" s="188" t="s">
        <v>35</v>
      </c>
      <c r="D23939" s="188" t="s">
        <v>42</v>
      </c>
      <c r="E23939" s="247">
        <v>0.11319444444444444</v>
      </c>
      <c r="F23939" s="188">
        <v>0</v>
      </c>
      <c r="G23939" s="188">
        <v>0</v>
      </c>
      <c r="H23939" s="247"/>
      <c r="I23939" s="188">
        <v>0</v>
      </c>
      <c r="J23939" s="188">
        <v>0</v>
      </c>
      <c r="L23939" s="258">
        <v>0</v>
      </c>
      <c r="M23939" s="188">
        <v>0</v>
      </c>
      <c r="N23939" s="261"/>
      <c r="O23939" s="188">
        <v>0</v>
      </c>
      <c r="P23939" s="188">
        <v>0</v>
      </c>
      <c r="Q23939" s="188">
        <v>0</v>
      </c>
      <c r="R23939" s="188">
        <v>0</v>
      </c>
      <c r="S23939" s="188">
        <v>0</v>
      </c>
      <c r="T23939" s="188">
        <v>0</v>
      </c>
      <c r="U23939" s="188">
        <v>0</v>
      </c>
      <c r="V23939" s="188">
        <v>0</v>
      </c>
      <c r="W23939" s="188">
        <v>0</v>
      </c>
      <c r="X23939" s="237" t="str">
        <f t="shared" si="4537"/>
        <v>JaKarr Sampson</v>
      </c>
      <c r="Y23939" s="237" t="str">
        <f t="shared" si="4545"/>
        <v>SAC</v>
      </c>
      <c r="Z23939" s="237" t="str">
        <f t="shared" si="4555"/>
        <v>SF</v>
      </c>
      <c r="AA23939" s="237">
        <f t="shared" si="4546"/>
        <v>0</v>
      </c>
      <c r="AB23939" s="237" t="str">
        <f t="shared" si="4547"/>
        <v>IND</v>
      </c>
      <c r="AC23939" s="244">
        <v>43188</v>
      </c>
      <c r="AD23939" s="237" t="str">
        <f t="shared" si="4538"/>
        <v>H</v>
      </c>
      <c r="AE23939" s="245">
        <f t="shared" si="4548"/>
        <v>2.7166666666666668</v>
      </c>
      <c r="AF23939" s="269">
        <f t="shared" si="4557"/>
        <v>0</v>
      </c>
      <c r="AG23939" s="237" t="str">
        <f t="shared" si="4556"/>
        <v>JaKarr Sampson</v>
      </c>
      <c r="AH23939" s="269">
        <f t="shared" si="4558"/>
        <v>0</v>
      </c>
      <c r="AI23939" s="188" t="b">
        <f t="shared" ref="AI23939:AI24002" si="4559">IF((IF(W23939&gt;=10,1,0)+IF(Q23939&gt;=10,1,0)+IF(R23939&gt;=10,1,0)+IF(S23939&gt;=10,1,0)+IF(T23939&gt;=10,1,0))&gt;=3,TRUE,FALSE)</f>
        <v>0</v>
      </c>
      <c r="AJ23939" s="188">
        <f t="shared" ref="AJ23939:AJ24002" si="4560">W23939+(O23939*1.75)+(P23939*1.25)+(R23939*2)+(2.5*T23939)+(3*S23939)-(0.5*U23939)+(AI23939*16.75)</f>
        <v>0</v>
      </c>
    </row>
    <row r="23940" spans="1:36" x14ac:dyDescent="0.2">
      <c r="A23940" s="188" t="s">
        <v>165</v>
      </c>
      <c r="B23940" s="188" t="s">
        <v>29</v>
      </c>
      <c r="C23940" s="188" t="s">
        <v>373</v>
      </c>
      <c r="D23940" s="188" t="s">
        <v>41</v>
      </c>
      <c r="E23940" s="246">
        <v>1.6201388888888888</v>
      </c>
      <c r="F23940" s="188">
        <v>9</v>
      </c>
      <c r="G23940" s="188">
        <v>20</v>
      </c>
      <c r="H23940" s="247">
        <v>0.45</v>
      </c>
      <c r="I23940" s="188">
        <v>3</v>
      </c>
      <c r="J23940" s="188">
        <v>6</v>
      </c>
      <c r="K23940" s="188">
        <v>0.5</v>
      </c>
      <c r="L23940" s="258">
        <v>5</v>
      </c>
      <c r="M23940" s="188">
        <v>5</v>
      </c>
      <c r="N23940" s="261">
        <v>1</v>
      </c>
      <c r="O23940" s="188">
        <v>0</v>
      </c>
      <c r="P23940" s="188">
        <v>7</v>
      </c>
      <c r="Q23940" s="188">
        <v>7</v>
      </c>
      <c r="R23940" s="188">
        <v>6</v>
      </c>
      <c r="S23940" s="188">
        <v>4</v>
      </c>
      <c r="T23940" s="188">
        <v>0</v>
      </c>
      <c r="U23940" s="188">
        <v>3</v>
      </c>
      <c r="V23940" s="188">
        <v>3</v>
      </c>
      <c r="W23940" s="188">
        <v>26</v>
      </c>
      <c r="X23940" s="237" t="str">
        <f t="shared" si="4537"/>
        <v>Paul George</v>
      </c>
      <c r="Y23940" s="237" t="str">
        <f t="shared" si="4545"/>
        <v>OKC</v>
      </c>
      <c r="Z23940" s="237" t="str">
        <f t="shared" si="4555"/>
        <v>SF</v>
      </c>
      <c r="AA23940" s="237">
        <f t="shared" si="4546"/>
        <v>52.4</v>
      </c>
      <c r="AB23940" s="237" t="str">
        <f t="shared" si="4547"/>
        <v>SAS</v>
      </c>
      <c r="AC23940" s="244">
        <v>43188</v>
      </c>
      <c r="AD23940" s="237" t="str">
        <f t="shared" si="4538"/>
        <v>A</v>
      </c>
      <c r="AE23940" s="245">
        <f t="shared" si="4548"/>
        <v>38.883333333333333</v>
      </c>
      <c r="AF23940" s="269">
        <f t="shared" si="4557"/>
        <v>0.25424551188743333</v>
      </c>
      <c r="AG23940" s="237" t="str">
        <f t="shared" si="4556"/>
        <v>Paul George</v>
      </c>
      <c r="AH23940" s="269">
        <f t="shared" si="4558"/>
        <v>0.28477154946391098</v>
      </c>
      <c r="AI23940" s="188" t="b">
        <f t="shared" si="4559"/>
        <v>0</v>
      </c>
      <c r="AJ23940" s="188">
        <f t="shared" si="4560"/>
        <v>57.25</v>
      </c>
    </row>
    <row r="23941" spans="1:36" x14ac:dyDescent="0.2">
      <c r="A23941" s="188" t="s">
        <v>348</v>
      </c>
      <c r="B23941" s="188" t="s">
        <v>29</v>
      </c>
      <c r="C23941" s="188" t="s">
        <v>373</v>
      </c>
      <c r="D23941" s="188" t="s">
        <v>41</v>
      </c>
      <c r="E23941" s="246">
        <v>1.5708333333333335</v>
      </c>
      <c r="F23941" s="188">
        <v>7</v>
      </c>
      <c r="G23941" s="188">
        <v>19</v>
      </c>
      <c r="H23941" s="247">
        <v>0.36799999999999999</v>
      </c>
      <c r="I23941" s="188">
        <v>0</v>
      </c>
      <c r="J23941" s="188">
        <v>4</v>
      </c>
      <c r="K23941" s="188">
        <v>0</v>
      </c>
      <c r="L23941" s="258">
        <v>5</v>
      </c>
      <c r="M23941" s="188">
        <v>8</v>
      </c>
      <c r="N23941" s="261">
        <v>0.625</v>
      </c>
      <c r="O23941" s="188">
        <v>1</v>
      </c>
      <c r="P23941" s="188">
        <v>10</v>
      </c>
      <c r="Q23941" s="188">
        <v>11</v>
      </c>
      <c r="R23941" s="188">
        <v>5</v>
      </c>
      <c r="S23941" s="188">
        <v>3</v>
      </c>
      <c r="T23941" s="188">
        <v>1</v>
      </c>
      <c r="U23941" s="188">
        <v>7</v>
      </c>
      <c r="V23941" s="188">
        <v>5</v>
      </c>
      <c r="W23941" s="188">
        <v>19</v>
      </c>
      <c r="X23941" s="237" t="str">
        <f t="shared" si="4537"/>
        <v>Russell Westbrook</v>
      </c>
      <c r="Y23941" s="237" t="str">
        <f t="shared" si="4545"/>
        <v>OKC</v>
      </c>
      <c r="Z23941" s="237" t="str">
        <f t="shared" si="4555"/>
        <v>PG</v>
      </c>
      <c r="AA23941" s="237">
        <f t="shared" si="4546"/>
        <v>44.7</v>
      </c>
      <c r="AB23941" s="237" t="str">
        <f t="shared" si="4547"/>
        <v>SAS</v>
      </c>
      <c r="AC23941" s="244">
        <v>43188</v>
      </c>
      <c r="AD23941" s="237" t="str">
        <f t="shared" si="4538"/>
        <v>A</v>
      </c>
      <c r="AE23941" s="245">
        <f t="shared" si="4548"/>
        <v>37.700000000000003</v>
      </c>
      <c r="AF23941" s="269">
        <f t="shared" si="4557"/>
        <v>0.21688500727802043</v>
      </c>
      <c r="AG23941" s="237" t="str">
        <f t="shared" si="4556"/>
        <v>Russell Westbrook</v>
      </c>
      <c r="AH23941" s="269">
        <f t="shared" si="4558"/>
        <v>0.34406028825150281</v>
      </c>
      <c r="AI23941" s="188" t="b">
        <f t="shared" si="4559"/>
        <v>0</v>
      </c>
      <c r="AJ23941" s="188">
        <f t="shared" si="4560"/>
        <v>51.25</v>
      </c>
    </row>
    <row r="23942" spans="1:36" x14ac:dyDescent="0.2">
      <c r="A23942" s="188" t="s">
        <v>96</v>
      </c>
      <c r="B23942" s="188" t="s">
        <v>29</v>
      </c>
      <c r="C23942" s="188" t="s">
        <v>373</v>
      </c>
      <c r="D23942" s="188" t="s">
        <v>41</v>
      </c>
      <c r="E23942" s="246">
        <v>1.1958333333333333</v>
      </c>
      <c r="F23942" s="188">
        <v>5</v>
      </c>
      <c r="G23942" s="188">
        <v>8</v>
      </c>
      <c r="H23942" s="247">
        <v>0.625</v>
      </c>
      <c r="I23942" s="188">
        <v>1</v>
      </c>
      <c r="J23942" s="188">
        <v>4</v>
      </c>
      <c r="K23942" s="188">
        <v>0.25</v>
      </c>
      <c r="L23942" s="258">
        <v>3</v>
      </c>
      <c r="M23942" s="188">
        <v>4</v>
      </c>
      <c r="N23942" s="261">
        <v>0.75</v>
      </c>
      <c r="O23942" s="188">
        <v>1</v>
      </c>
      <c r="P23942" s="188">
        <v>1</v>
      </c>
      <c r="Q23942" s="188">
        <v>2</v>
      </c>
      <c r="R23942" s="188">
        <v>3</v>
      </c>
      <c r="S23942" s="188">
        <v>2</v>
      </c>
      <c r="T23942" s="188">
        <v>0</v>
      </c>
      <c r="U23942" s="188">
        <v>1</v>
      </c>
      <c r="V23942" s="188">
        <v>4</v>
      </c>
      <c r="W23942" s="188">
        <v>14</v>
      </c>
      <c r="X23942" s="237" t="str">
        <f t="shared" si="4537"/>
        <v>Corey Brewer</v>
      </c>
      <c r="Y23942" s="237" t="str">
        <f t="shared" si="4545"/>
        <v>OKC</v>
      </c>
      <c r="Z23942" s="237" t="str">
        <f t="shared" si="4555"/>
        <v>SG</v>
      </c>
      <c r="AA23942" s="237">
        <f t="shared" si="4546"/>
        <v>25.9</v>
      </c>
      <c r="AB23942" s="237" t="str">
        <f t="shared" si="4547"/>
        <v>SAS</v>
      </c>
      <c r="AC23942" s="244">
        <v>43188</v>
      </c>
      <c r="AD23942" s="237" t="str">
        <f t="shared" si="4538"/>
        <v>A</v>
      </c>
      <c r="AE23942" s="245">
        <f t="shared" si="4548"/>
        <v>28.7</v>
      </c>
      <c r="AF23942" s="269">
        <f t="shared" si="4557"/>
        <v>0.12566715186802524</v>
      </c>
      <c r="AG23942" s="237" t="str">
        <f t="shared" si="4556"/>
        <v>Corey Brewer</v>
      </c>
      <c r="AH23942" s="269">
        <f t="shared" si="4558"/>
        <v>0.16473653254605469</v>
      </c>
      <c r="AI23942" s="188" t="b">
        <f t="shared" si="4559"/>
        <v>0</v>
      </c>
      <c r="AJ23942" s="188">
        <f t="shared" si="4560"/>
        <v>28.5</v>
      </c>
    </row>
    <row r="23943" spans="1:36" x14ac:dyDescent="0.2">
      <c r="A23943" s="188" t="s">
        <v>32</v>
      </c>
      <c r="B23943" s="188" t="s">
        <v>29</v>
      </c>
      <c r="C23943" s="188" t="s">
        <v>373</v>
      </c>
      <c r="D23943" s="188" t="s">
        <v>41</v>
      </c>
      <c r="E23943" s="246">
        <v>1.5576388888888888</v>
      </c>
      <c r="F23943" s="188">
        <v>5</v>
      </c>
      <c r="G23943" s="188">
        <v>11</v>
      </c>
      <c r="H23943" s="247">
        <v>0.45500000000000002</v>
      </c>
      <c r="I23943" s="188">
        <v>0</v>
      </c>
      <c r="J23943" s="188">
        <v>0</v>
      </c>
      <c r="L23943" s="258">
        <v>0</v>
      </c>
      <c r="M23943" s="188">
        <v>2</v>
      </c>
      <c r="N23943" s="261">
        <v>0</v>
      </c>
      <c r="O23943" s="188">
        <v>5</v>
      </c>
      <c r="P23943" s="188">
        <v>8</v>
      </c>
      <c r="Q23943" s="188">
        <v>13</v>
      </c>
      <c r="R23943" s="188">
        <v>1</v>
      </c>
      <c r="S23943" s="188">
        <v>0</v>
      </c>
      <c r="T23943" s="188">
        <v>0</v>
      </c>
      <c r="U23943" s="188">
        <v>2</v>
      </c>
      <c r="V23943" s="188">
        <v>3</v>
      </c>
      <c r="W23943" s="188">
        <v>10</v>
      </c>
      <c r="X23943" s="237" t="str">
        <f t="shared" si="4537"/>
        <v>Steven Adams</v>
      </c>
      <c r="Y23943" s="237" t="str">
        <f t="shared" si="4545"/>
        <v>OKC</v>
      </c>
      <c r="Z23943" s="237" t="str">
        <f t="shared" si="4555"/>
        <v>C</v>
      </c>
      <c r="AA23943" s="237">
        <f t="shared" si="4546"/>
        <v>25.1</v>
      </c>
      <c r="AB23943" s="237" t="str">
        <f t="shared" si="4547"/>
        <v>SAS</v>
      </c>
      <c r="AC23943" s="244">
        <v>43188</v>
      </c>
      <c r="AD23943" s="237" t="str">
        <f t="shared" si="4538"/>
        <v>A</v>
      </c>
      <c r="AE23943" s="245">
        <f t="shared" si="4548"/>
        <v>37.383333333333333</v>
      </c>
      <c r="AF23943" s="269">
        <f t="shared" si="4557"/>
        <v>0.12178554099951483</v>
      </c>
      <c r="AG23943" s="237" t="str">
        <f t="shared" si="4556"/>
        <v>Steven Adams</v>
      </c>
      <c r="AH23943" s="269">
        <f t="shared" si="4558"/>
        <v>0.16314395589810882</v>
      </c>
      <c r="AI23943" s="188" t="b">
        <f t="shared" si="4559"/>
        <v>0</v>
      </c>
      <c r="AJ23943" s="188">
        <f t="shared" si="4560"/>
        <v>29.75</v>
      </c>
    </row>
    <row r="23944" spans="1:36" x14ac:dyDescent="0.2">
      <c r="A23944" s="188" t="s">
        <v>154</v>
      </c>
      <c r="B23944" s="188" t="s">
        <v>29</v>
      </c>
      <c r="C23944" s="188" t="s">
        <v>373</v>
      </c>
      <c r="D23944" s="188" t="s">
        <v>41</v>
      </c>
      <c r="E23944" s="247">
        <v>0.65138888888888891</v>
      </c>
      <c r="F23944" s="188">
        <v>4</v>
      </c>
      <c r="G23944" s="188">
        <v>8</v>
      </c>
      <c r="H23944" s="247">
        <v>0.5</v>
      </c>
      <c r="I23944" s="188">
        <v>2</v>
      </c>
      <c r="J23944" s="188">
        <v>4</v>
      </c>
      <c r="K23944" s="188">
        <v>0.5</v>
      </c>
      <c r="L23944" s="258">
        <v>0</v>
      </c>
      <c r="M23944" s="188">
        <v>0</v>
      </c>
      <c r="N23944" s="261"/>
      <c r="O23944" s="188">
        <v>0</v>
      </c>
      <c r="P23944" s="188">
        <v>3</v>
      </c>
      <c r="Q23944" s="188">
        <v>3</v>
      </c>
      <c r="R23944" s="188">
        <v>1</v>
      </c>
      <c r="S23944" s="188">
        <v>0</v>
      </c>
      <c r="T23944" s="188">
        <v>0</v>
      </c>
      <c r="U23944" s="188">
        <v>1</v>
      </c>
      <c r="V23944" s="188">
        <v>2</v>
      </c>
      <c r="W23944" s="188">
        <v>10</v>
      </c>
      <c r="X23944" s="237" t="str">
        <f t="shared" si="4537"/>
        <v>Raymond Felton</v>
      </c>
      <c r="Y23944" s="237" t="str">
        <f t="shared" si="4545"/>
        <v>OKC</v>
      </c>
      <c r="Z23944" s="237" t="str">
        <f t="shared" si="4555"/>
        <v>PG</v>
      </c>
      <c r="AA23944" s="237">
        <f t="shared" si="4546"/>
        <v>14.1</v>
      </c>
      <c r="AB23944" s="237" t="str">
        <f t="shared" si="4547"/>
        <v>SAS</v>
      </c>
      <c r="AC23944" s="244">
        <v>43188</v>
      </c>
      <c r="AD23944" s="237" t="str">
        <f t="shared" si="4538"/>
        <v>A</v>
      </c>
      <c r="AE23944" s="245">
        <f t="shared" si="4548"/>
        <v>15.633333333333333</v>
      </c>
      <c r="AF23944" s="269">
        <f t="shared" si="4557"/>
        <v>6.8413391557496372E-2</v>
      </c>
      <c r="AG23944" s="237" t="str">
        <f t="shared" si="4556"/>
        <v>Raymond Felton</v>
      </c>
      <c r="AH23944" s="269">
        <f t="shared" si="4558"/>
        <v>0.25295919315386245</v>
      </c>
      <c r="AI23944" s="188" t="b">
        <f t="shared" si="4559"/>
        <v>0</v>
      </c>
      <c r="AJ23944" s="188">
        <f t="shared" si="4560"/>
        <v>15.25</v>
      </c>
    </row>
    <row r="23945" spans="1:36" x14ac:dyDescent="0.2">
      <c r="A23945" s="188" t="s">
        <v>53</v>
      </c>
      <c r="B23945" s="188" t="s">
        <v>29</v>
      </c>
      <c r="C23945" s="188" t="s">
        <v>373</v>
      </c>
      <c r="D23945" s="188" t="s">
        <v>41</v>
      </c>
      <c r="E23945" s="246">
        <v>1.3298611111111112</v>
      </c>
      <c r="F23945" s="188">
        <v>3</v>
      </c>
      <c r="G23945" s="188">
        <v>6</v>
      </c>
      <c r="H23945" s="247">
        <v>0.5</v>
      </c>
      <c r="I23945" s="188">
        <v>3</v>
      </c>
      <c r="J23945" s="188">
        <v>3</v>
      </c>
      <c r="K23945" s="188">
        <v>1</v>
      </c>
      <c r="L23945" s="258">
        <v>0</v>
      </c>
      <c r="M23945" s="188">
        <v>0</v>
      </c>
      <c r="N23945" s="261"/>
      <c r="O23945" s="188">
        <v>1</v>
      </c>
      <c r="P23945" s="188">
        <v>2</v>
      </c>
      <c r="Q23945" s="188">
        <v>3</v>
      </c>
      <c r="R23945" s="188">
        <v>2</v>
      </c>
      <c r="S23945" s="188">
        <v>2</v>
      </c>
      <c r="T23945" s="188">
        <v>1</v>
      </c>
      <c r="U23945" s="188">
        <v>0</v>
      </c>
      <c r="V23945" s="188">
        <v>2</v>
      </c>
      <c r="W23945" s="188">
        <v>9</v>
      </c>
      <c r="X23945" s="237" t="str">
        <f t="shared" si="4537"/>
        <v>Carmelo Anthony</v>
      </c>
      <c r="Y23945" s="237" t="str">
        <f t="shared" si="4545"/>
        <v>OKC</v>
      </c>
      <c r="Z23945" s="237" t="str">
        <f t="shared" si="4555"/>
        <v>SF</v>
      </c>
      <c r="AA23945" s="237">
        <f t="shared" si="4546"/>
        <v>24.6</v>
      </c>
      <c r="AB23945" s="237" t="str">
        <f t="shared" si="4547"/>
        <v>SAS</v>
      </c>
      <c r="AC23945" s="244">
        <v>43188</v>
      </c>
      <c r="AD23945" s="237" t="str">
        <f t="shared" si="4538"/>
        <v>A</v>
      </c>
      <c r="AE23945" s="245">
        <f t="shared" si="4548"/>
        <v>31.916666666666668</v>
      </c>
      <c r="AF23945" s="269">
        <f t="shared" si="4557"/>
        <v>0.1193595342066958</v>
      </c>
      <c r="AG23945" s="237" t="str">
        <f t="shared" si="4556"/>
        <v>Carmelo Anthony</v>
      </c>
      <c r="AH23945" s="269">
        <f t="shared" si="4558"/>
        <v>8.260251459645708E-2</v>
      </c>
      <c r="AI23945" s="188" t="b">
        <f t="shared" si="4559"/>
        <v>0</v>
      </c>
      <c r="AJ23945" s="188">
        <f t="shared" si="4560"/>
        <v>25.75</v>
      </c>
    </row>
    <row r="23946" spans="1:36" x14ac:dyDescent="0.2">
      <c r="A23946" s="188" t="s">
        <v>282</v>
      </c>
      <c r="B23946" s="188" t="s">
        <v>29</v>
      </c>
      <c r="C23946" s="188" t="s">
        <v>373</v>
      </c>
      <c r="D23946" s="188" t="s">
        <v>41</v>
      </c>
      <c r="E23946" s="247">
        <v>0.51250000000000007</v>
      </c>
      <c r="F23946" s="188">
        <v>3</v>
      </c>
      <c r="G23946" s="188">
        <v>3</v>
      </c>
      <c r="H23946" s="247">
        <v>1</v>
      </c>
      <c r="I23946" s="188">
        <v>1</v>
      </c>
      <c r="J23946" s="188">
        <v>1</v>
      </c>
      <c r="K23946" s="188">
        <v>1</v>
      </c>
      <c r="L23946" s="258">
        <v>0</v>
      </c>
      <c r="M23946" s="188">
        <v>0</v>
      </c>
      <c r="N23946" s="261"/>
      <c r="O23946" s="188">
        <v>1</v>
      </c>
      <c r="P23946" s="188">
        <v>0</v>
      </c>
      <c r="Q23946" s="188">
        <v>1</v>
      </c>
      <c r="R23946" s="188">
        <v>0</v>
      </c>
      <c r="S23946" s="188">
        <v>0</v>
      </c>
      <c r="T23946" s="188">
        <v>0</v>
      </c>
      <c r="U23946" s="188">
        <v>0</v>
      </c>
      <c r="V23946" s="188">
        <v>0</v>
      </c>
      <c r="W23946" s="188">
        <v>7</v>
      </c>
      <c r="X23946" s="237" t="str">
        <f t="shared" si="4537"/>
        <v>Patrick Patterson</v>
      </c>
      <c r="Y23946" s="237" t="str">
        <f t="shared" si="4545"/>
        <v>OKC</v>
      </c>
      <c r="Z23946" s="237" t="str">
        <f t="shared" si="4555"/>
        <v>PF</v>
      </c>
      <c r="AA23946" s="237">
        <f t="shared" si="4546"/>
        <v>8.1999999999999993</v>
      </c>
      <c r="AB23946" s="237" t="str">
        <f t="shared" si="4547"/>
        <v>SAS</v>
      </c>
      <c r="AC23946" s="244">
        <v>43188</v>
      </c>
      <c r="AD23946" s="237" t="str">
        <f t="shared" si="4538"/>
        <v>A</v>
      </c>
      <c r="AE23946" s="245">
        <f t="shared" si="4548"/>
        <v>12.3</v>
      </c>
      <c r="AF23946" s="269">
        <f t="shared" si="4557"/>
        <v>3.9786511402231932E-2</v>
      </c>
      <c r="AG23946" s="237" t="str">
        <f t="shared" si="4556"/>
        <v>Patrick Patterson</v>
      </c>
      <c r="AH23946" s="269">
        <f t="shared" si="4558"/>
        <v>0.10717060667494262</v>
      </c>
      <c r="AI23946" s="188" t="b">
        <f t="shared" si="4559"/>
        <v>0</v>
      </c>
      <c r="AJ23946" s="188">
        <f t="shared" si="4560"/>
        <v>8.75</v>
      </c>
    </row>
    <row r="23947" spans="1:36" x14ac:dyDescent="0.2">
      <c r="A23947" s="188" t="s">
        <v>650</v>
      </c>
      <c r="B23947" s="188" t="s">
        <v>29</v>
      </c>
      <c r="C23947" s="188" t="s">
        <v>373</v>
      </c>
      <c r="D23947" s="188" t="s">
        <v>41</v>
      </c>
      <c r="E23947" s="247">
        <v>0.57847222222222217</v>
      </c>
      <c r="F23947" s="188">
        <v>1</v>
      </c>
      <c r="G23947" s="188">
        <v>4</v>
      </c>
      <c r="H23947" s="247">
        <v>0.25</v>
      </c>
      <c r="I23947" s="188">
        <v>1</v>
      </c>
      <c r="J23947" s="188">
        <v>4</v>
      </c>
      <c r="K23947" s="188">
        <v>0.25</v>
      </c>
      <c r="L23947" s="258">
        <v>0</v>
      </c>
      <c r="M23947" s="188">
        <v>0</v>
      </c>
      <c r="N23947" s="261"/>
      <c r="O23947" s="188">
        <v>0</v>
      </c>
      <c r="P23947" s="188">
        <v>0</v>
      </c>
      <c r="Q23947" s="188">
        <v>0</v>
      </c>
      <c r="R23947" s="188">
        <v>1</v>
      </c>
      <c r="S23947" s="188">
        <v>0</v>
      </c>
      <c r="T23947" s="188">
        <v>0</v>
      </c>
      <c r="U23947" s="188">
        <v>0</v>
      </c>
      <c r="V23947" s="188">
        <v>2</v>
      </c>
      <c r="W23947" s="188">
        <v>3</v>
      </c>
      <c r="X23947" s="237" t="str">
        <f t="shared" si="4537"/>
        <v>Terrance Ferguson</v>
      </c>
      <c r="Y23947" s="237" t="str">
        <f t="shared" si="4545"/>
        <v>OKC</v>
      </c>
      <c r="Z23947" s="237" t="str">
        <f t="shared" si="4555"/>
        <v>SG</v>
      </c>
      <c r="AA23947" s="237">
        <f t="shared" si="4546"/>
        <v>4.5</v>
      </c>
      <c r="AB23947" s="237" t="str">
        <f t="shared" si="4547"/>
        <v>SAS</v>
      </c>
      <c r="AC23947" s="244">
        <v>43188</v>
      </c>
      <c r="AD23947" s="237" t="str">
        <f t="shared" si="4538"/>
        <v>A</v>
      </c>
      <c r="AE23947" s="245">
        <f t="shared" si="4548"/>
        <v>13.883333333333333</v>
      </c>
      <c r="AF23947" s="269">
        <f t="shared" si="4557"/>
        <v>2.1834061135371181E-2</v>
      </c>
      <c r="AG23947" s="237" t="str">
        <f t="shared" si="4556"/>
        <v>Terrance Ferguson</v>
      </c>
      <c r="AH23947" s="269">
        <f t="shared" si="4558"/>
        <v>0.12659769143834759</v>
      </c>
      <c r="AI23947" s="188" t="b">
        <f t="shared" si="4559"/>
        <v>0</v>
      </c>
      <c r="AJ23947" s="188">
        <f t="shared" si="4560"/>
        <v>5</v>
      </c>
    </row>
    <row r="23948" spans="1:36" x14ac:dyDescent="0.2">
      <c r="A23948" s="188" t="s">
        <v>27</v>
      </c>
      <c r="B23948" s="188" t="s">
        <v>29</v>
      </c>
      <c r="C23948" s="188" t="s">
        <v>373</v>
      </c>
      <c r="D23948" s="188" t="s">
        <v>41</v>
      </c>
      <c r="E23948" s="247">
        <v>0.3833333333333333</v>
      </c>
      <c r="F23948" s="188">
        <v>0</v>
      </c>
      <c r="G23948" s="188">
        <v>3</v>
      </c>
      <c r="H23948" s="247">
        <v>0</v>
      </c>
      <c r="I23948" s="188">
        <v>0</v>
      </c>
      <c r="J23948" s="188">
        <v>3</v>
      </c>
      <c r="K23948" s="188">
        <v>0</v>
      </c>
      <c r="L23948" s="258">
        <v>1</v>
      </c>
      <c r="M23948" s="188">
        <v>2</v>
      </c>
      <c r="N23948" s="261">
        <v>0.5</v>
      </c>
      <c r="O23948" s="188">
        <v>0</v>
      </c>
      <c r="P23948" s="188">
        <v>0</v>
      </c>
      <c r="Q23948" s="188">
        <v>0</v>
      </c>
      <c r="R23948" s="188">
        <v>0</v>
      </c>
      <c r="S23948" s="188">
        <v>0</v>
      </c>
      <c r="T23948" s="188">
        <v>0</v>
      </c>
      <c r="U23948" s="188">
        <v>0</v>
      </c>
      <c r="V23948" s="188">
        <v>0</v>
      </c>
      <c r="W23948" s="188">
        <v>1</v>
      </c>
      <c r="X23948" s="237" t="str">
        <f t="shared" si="4537"/>
        <v>Alex Abrines</v>
      </c>
      <c r="Y23948" s="237" t="str">
        <f t="shared" si="4545"/>
        <v>OKC</v>
      </c>
      <c r="Z23948" s="237" t="str">
        <f t="shared" si="4555"/>
        <v>SG</v>
      </c>
      <c r="AA23948" s="237">
        <f t="shared" si="4546"/>
        <v>1</v>
      </c>
      <c r="AB23948" s="237" t="str">
        <f t="shared" si="4547"/>
        <v>SAS</v>
      </c>
      <c r="AC23948" s="244">
        <v>43188</v>
      </c>
      <c r="AD23948" s="237" t="str">
        <f t="shared" si="4538"/>
        <v>A</v>
      </c>
      <c r="AE23948" s="245">
        <f t="shared" si="4548"/>
        <v>9.1999999999999993</v>
      </c>
      <c r="AF23948" s="269">
        <f t="shared" si="4557"/>
        <v>4.8520135856380403E-3</v>
      </c>
      <c r="AG23948" s="237" t="str">
        <f t="shared" si="4556"/>
        <v>Alex Abrines</v>
      </c>
      <c r="AH23948" s="269">
        <f t="shared" si="4558"/>
        <v>0.18531195771575951</v>
      </c>
      <c r="AI23948" s="188" t="b">
        <f t="shared" si="4559"/>
        <v>0</v>
      </c>
      <c r="AJ23948" s="188">
        <f t="shared" si="4560"/>
        <v>1</v>
      </c>
    </row>
    <row r="23949" spans="1:36" x14ac:dyDescent="0.2">
      <c r="A23949" s="188" t="s">
        <v>172</v>
      </c>
      <c r="B23949" s="188" t="s">
        <v>29</v>
      </c>
      <c r="C23949" s="188" t="s">
        <v>373</v>
      </c>
      <c r="D23949" s="188" t="s">
        <v>41</v>
      </c>
      <c r="E23949" s="247">
        <v>0.6</v>
      </c>
      <c r="F23949" s="188">
        <v>0</v>
      </c>
      <c r="G23949" s="188">
        <v>3</v>
      </c>
      <c r="H23949" s="247">
        <v>0</v>
      </c>
      <c r="I23949" s="188">
        <v>0</v>
      </c>
      <c r="J23949" s="188">
        <v>1</v>
      </c>
      <c r="K23949" s="188">
        <v>0</v>
      </c>
      <c r="L23949" s="258">
        <v>0</v>
      </c>
      <c r="M23949" s="188">
        <v>0</v>
      </c>
      <c r="N23949" s="261"/>
      <c r="O23949" s="188">
        <v>1</v>
      </c>
      <c r="P23949" s="188">
        <v>2</v>
      </c>
      <c r="Q23949" s="188">
        <v>3</v>
      </c>
      <c r="R23949" s="188">
        <v>0</v>
      </c>
      <c r="S23949" s="188">
        <v>0</v>
      </c>
      <c r="T23949" s="188">
        <v>1</v>
      </c>
      <c r="U23949" s="188">
        <v>1</v>
      </c>
      <c r="V23949" s="188">
        <v>2</v>
      </c>
      <c r="W23949" s="188">
        <v>0</v>
      </c>
      <c r="X23949" s="237" t="str">
        <f t="shared" si="4537"/>
        <v>Jerami Grant</v>
      </c>
      <c r="Y23949" s="237" t="str">
        <f t="shared" si="4545"/>
        <v>OKC</v>
      </c>
      <c r="Z23949" s="237" t="str">
        <f t="shared" si="4555"/>
        <v>SF</v>
      </c>
      <c r="AA23949" s="237">
        <f t="shared" si="4546"/>
        <v>5.6</v>
      </c>
      <c r="AB23949" s="237" t="str">
        <f t="shared" si="4547"/>
        <v>SAS</v>
      </c>
      <c r="AC23949" s="244">
        <v>43188</v>
      </c>
      <c r="AD23949" s="237" t="str">
        <f t="shared" si="4538"/>
        <v>A</v>
      </c>
      <c r="AE23949" s="245">
        <f t="shared" si="4548"/>
        <v>14.399999999999999</v>
      </c>
      <c r="AF23949" s="269">
        <f t="shared" si="4557"/>
        <v>2.7171276079573026E-2</v>
      </c>
      <c r="AG23949" s="237" t="str">
        <f t="shared" si="4556"/>
        <v>Jerami Grant</v>
      </c>
      <c r="AH23949" s="269">
        <f t="shared" si="4558"/>
        <v>0.12205541315757355</v>
      </c>
      <c r="AI23949" s="188" t="b">
        <f t="shared" si="4559"/>
        <v>0</v>
      </c>
      <c r="AJ23949" s="188">
        <f t="shared" si="4560"/>
        <v>6.25</v>
      </c>
    </row>
    <row r="23950" spans="1:36" x14ac:dyDescent="0.2">
      <c r="A23950" s="188" t="s">
        <v>40</v>
      </c>
      <c r="B23950" s="188" t="s">
        <v>41</v>
      </c>
      <c r="D23950" s="188" t="s">
        <v>29</v>
      </c>
      <c r="E23950" s="246">
        <v>1.425</v>
      </c>
      <c r="F23950" s="188">
        <v>9</v>
      </c>
      <c r="G23950" s="188">
        <v>19</v>
      </c>
      <c r="H23950" s="247">
        <v>0.47399999999999998</v>
      </c>
      <c r="I23950" s="188">
        <v>1</v>
      </c>
      <c r="J23950" s="188">
        <v>1</v>
      </c>
      <c r="K23950" s="188">
        <v>1</v>
      </c>
      <c r="L23950" s="258">
        <v>6</v>
      </c>
      <c r="M23950" s="188">
        <v>8</v>
      </c>
      <c r="N23950" s="261">
        <v>0.75</v>
      </c>
      <c r="O23950" s="188">
        <v>6</v>
      </c>
      <c r="P23950" s="188">
        <v>5</v>
      </c>
      <c r="Q23950" s="188">
        <v>11</v>
      </c>
      <c r="R23950" s="188">
        <v>2</v>
      </c>
      <c r="S23950" s="188">
        <v>0</v>
      </c>
      <c r="T23950" s="188">
        <v>2</v>
      </c>
      <c r="U23950" s="188">
        <v>4</v>
      </c>
      <c r="V23950" s="188">
        <v>2</v>
      </c>
      <c r="W23950" s="188">
        <v>25</v>
      </c>
      <c r="X23950" s="237" t="str">
        <f t="shared" si="4537"/>
        <v>LaMarcus Aldridge</v>
      </c>
      <c r="Y23950" s="237" t="str">
        <f t="shared" si="4545"/>
        <v>SAS</v>
      </c>
      <c r="Z23950" s="237" t="str">
        <f t="shared" si="4555"/>
        <v>PF</v>
      </c>
      <c r="AA23950" s="237">
        <f t="shared" si="4546"/>
        <v>43.2</v>
      </c>
      <c r="AB23950" s="237" t="str">
        <f t="shared" si="4547"/>
        <v>OKC</v>
      </c>
      <c r="AC23950" s="244">
        <v>43188</v>
      </c>
      <c r="AD23950" s="237" t="str">
        <f t="shared" si="4538"/>
        <v>H</v>
      </c>
      <c r="AE23950" s="245">
        <f t="shared" si="4548"/>
        <v>34.200000000000003</v>
      </c>
      <c r="AF23950" s="269">
        <f t="shared" si="4557"/>
        <v>0.18414322250639387</v>
      </c>
      <c r="AG23950" s="237" t="str">
        <f t="shared" si="4556"/>
        <v>LaMarcus Aldridge</v>
      </c>
      <c r="AH23950" s="269">
        <f t="shared" si="4558"/>
        <v>0.33775909829018996</v>
      </c>
      <c r="AI23950" s="188" t="b">
        <f t="shared" si="4559"/>
        <v>0</v>
      </c>
      <c r="AJ23950" s="188">
        <f t="shared" si="4560"/>
        <v>48.75</v>
      </c>
    </row>
    <row r="23951" spans="1:36" x14ac:dyDescent="0.2">
      <c r="A23951" s="188" t="s">
        <v>497</v>
      </c>
      <c r="B23951" s="188" t="s">
        <v>41</v>
      </c>
      <c r="D23951" s="188" t="s">
        <v>29</v>
      </c>
      <c r="E23951" s="246">
        <v>1.3930555555555555</v>
      </c>
      <c r="F23951" s="188">
        <v>3</v>
      </c>
      <c r="G23951" s="188">
        <v>12</v>
      </c>
      <c r="H23951" s="247">
        <v>0.25</v>
      </c>
      <c r="I23951" s="188">
        <v>3</v>
      </c>
      <c r="J23951" s="188">
        <v>9</v>
      </c>
      <c r="K23951" s="188">
        <v>0.33300000000000002</v>
      </c>
      <c r="L23951" s="258">
        <v>5</v>
      </c>
      <c r="M23951" s="188">
        <v>5</v>
      </c>
      <c r="N23951" s="261">
        <v>1</v>
      </c>
      <c r="O23951" s="188">
        <v>0</v>
      </c>
      <c r="P23951" s="188">
        <v>1</v>
      </c>
      <c r="Q23951" s="188">
        <v>1</v>
      </c>
      <c r="R23951" s="188">
        <v>1</v>
      </c>
      <c r="S23951" s="188">
        <v>1</v>
      </c>
      <c r="T23951" s="188">
        <v>0</v>
      </c>
      <c r="U23951" s="188">
        <v>5</v>
      </c>
      <c r="V23951" s="188">
        <v>2</v>
      </c>
      <c r="W23951" s="188">
        <v>14</v>
      </c>
      <c r="X23951" s="237" t="str">
        <f t="shared" si="4537"/>
        <v>Patty Mills</v>
      </c>
      <c r="Y23951" s="237" t="str">
        <f t="shared" si="4545"/>
        <v>SAS</v>
      </c>
      <c r="Z23951" s="237" t="str">
        <f t="shared" si="4555"/>
        <v>PG</v>
      </c>
      <c r="AA23951" s="237">
        <f t="shared" si="4546"/>
        <v>14.7</v>
      </c>
      <c r="AB23951" s="237" t="str">
        <f t="shared" si="4547"/>
        <v>OKC</v>
      </c>
      <c r="AC23951" s="244">
        <v>43188</v>
      </c>
      <c r="AD23951" s="237" t="str">
        <f t="shared" si="4538"/>
        <v>H</v>
      </c>
      <c r="AE23951" s="245">
        <f t="shared" si="4548"/>
        <v>33.43333333333333</v>
      </c>
      <c r="AF23951" s="269">
        <f t="shared" si="4557"/>
        <v>6.2659846547314574E-2</v>
      </c>
      <c r="AG23951" s="237" t="str">
        <f t="shared" si="4556"/>
        <v>Patty Mills</v>
      </c>
      <c r="AH23951" s="269">
        <f t="shared" si="4558"/>
        <v>0.25013887556929931</v>
      </c>
      <c r="AI23951" s="188" t="b">
        <f t="shared" si="4559"/>
        <v>0</v>
      </c>
      <c r="AJ23951" s="188">
        <f t="shared" si="4560"/>
        <v>17.75</v>
      </c>
    </row>
    <row r="23952" spans="1:36" x14ac:dyDescent="0.2">
      <c r="A23952" s="188" t="s">
        <v>469</v>
      </c>
      <c r="B23952" s="188" t="s">
        <v>41</v>
      </c>
      <c r="D23952" s="188" t="s">
        <v>29</v>
      </c>
      <c r="E23952" s="246">
        <v>1.1222222222222222</v>
      </c>
      <c r="F23952" s="188">
        <v>4</v>
      </c>
      <c r="G23952" s="188">
        <v>9</v>
      </c>
      <c r="H23952" s="247">
        <v>0.44400000000000001</v>
      </c>
      <c r="I23952" s="188">
        <v>3</v>
      </c>
      <c r="J23952" s="188">
        <v>7</v>
      </c>
      <c r="K23952" s="188">
        <v>0.42899999999999999</v>
      </c>
      <c r="L23952" s="258">
        <v>0</v>
      </c>
      <c r="M23952" s="188">
        <v>0</v>
      </c>
      <c r="N23952" s="261"/>
      <c r="O23952" s="188">
        <v>1</v>
      </c>
      <c r="P23952" s="188">
        <v>3</v>
      </c>
      <c r="Q23952" s="188">
        <v>4</v>
      </c>
      <c r="R23952" s="188">
        <v>0</v>
      </c>
      <c r="S23952" s="188">
        <v>0</v>
      </c>
      <c r="T23952" s="188">
        <v>1</v>
      </c>
      <c r="U23952" s="188">
        <v>0</v>
      </c>
      <c r="V23952" s="188">
        <v>2</v>
      </c>
      <c r="W23952" s="188">
        <v>11</v>
      </c>
      <c r="X23952" s="237" t="str">
        <f t="shared" si="4537"/>
        <v>Danny Green</v>
      </c>
      <c r="Y23952" s="237" t="str">
        <f t="shared" si="4545"/>
        <v>SAS</v>
      </c>
      <c r="Z23952" s="237" t="str">
        <f t="shared" si="4555"/>
        <v>SG</v>
      </c>
      <c r="AA23952" s="237">
        <f t="shared" si="4546"/>
        <v>18.8</v>
      </c>
      <c r="AB23952" s="237" t="str">
        <f t="shared" si="4547"/>
        <v>OKC</v>
      </c>
      <c r="AC23952" s="244">
        <v>43188</v>
      </c>
      <c r="AD23952" s="237" t="str">
        <f t="shared" si="4538"/>
        <v>H</v>
      </c>
      <c r="AE23952" s="245">
        <f t="shared" si="4548"/>
        <v>26.933333333333334</v>
      </c>
      <c r="AF23952" s="269">
        <f t="shared" si="4557"/>
        <v>8.0136402387041783E-2</v>
      </c>
      <c r="AG23952" s="237" t="str">
        <f t="shared" si="4556"/>
        <v>Danny Green</v>
      </c>
      <c r="AH23952" s="269">
        <f t="shared" si="4558"/>
        <v>0.14554994519415643</v>
      </c>
      <c r="AI23952" s="188" t="b">
        <f t="shared" si="4559"/>
        <v>0</v>
      </c>
      <c r="AJ23952" s="188">
        <f t="shared" si="4560"/>
        <v>19</v>
      </c>
    </row>
    <row r="23953" spans="1:36" x14ac:dyDescent="0.2">
      <c r="A23953" s="188" t="s">
        <v>48</v>
      </c>
      <c r="B23953" s="188" t="s">
        <v>41</v>
      </c>
      <c r="D23953" s="188" t="s">
        <v>29</v>
      </c>
      <c r="E23953" s="247">
        <v>0.96875</v>
      </c>
      <c r="F23953" s="188">
        <v>4</v>
      </c>
      <c r="G23953" s="188">
        <v>4</v>
      </c>
      <c r="H23953" s="247">
        <v>1</v>
      </c>
      <c r="I23953" s="188">
        <v>1</v>
      </c>
      <c r="J23953" s="188">
        <v>1</v>
      </c>
      <c r="K23953" s="188">
        <v>1</v>
      </c>
      <c r="L23953" s="258">
        <v>1</v>
      </c>
      <c r="M23953" s="188">
        <v>2</v>
      </c>
      <c r="N23953" s="261">
        <v>0.5</v>
      </c>
      <c r="O23953" s="188">
        <v>0</v>
      </c>
      <c r="P23953" s="188">
        <v>0</v>
      </c>
      <c r="Q23953" s="188">
        <v>0</v>
      </c>
      <c r="R23953" s="188">
        <v>2</v>
      </c>
      <c r="S23953" s="188">
        <v>2</v>
      </c>
      <c r="T23953" s="188">
        <v>0</v>
      </c>
      <c r="U23953" s="188">
        <v>0</v>
      </c>
      <c r="V23953" s="188">
        <v>4</v>
      </c>
      <c r="W23953" s="188">
        <v>10</v>
      </c>
      <c r="X23953" s="237" t="str">
        <f t="shared" si="4537"/>
        <v>Kyle Anderson</v>
      </c>
      <c r="Y23953" s="237" t="str">
        <f t="shared" si="4545"/>
        <v>SAS</v>
      </c>
      <c r="Z23953" s="237" t="str">
        <f t="shared" si="4555"/>
        <v>SG</v>
      </c>
      <c r="AA23953" s="237">
        <f t="shared" si="4546"/>
        <v>19</v>
      </c>
      <c r="AB23953" s="237" t="str">
        <f t="shared" si="4547"/>
        <v>OKC</v>
      </c>
      <c r="AC23953" s="244">
        <v>43188</v>
      </c>
      <c r="AD23953" s="237" t="str">
        <f t="shared" si="4538"/>
        <v>H</v>
      </c>
      <c r="AE23953" s="245">
        <f t="shared" si="4548"/>
        <v>23.25</v>
      </c>
      <c r="AF23953" s="269">
        <f t="shared" si="4557"/>
        <v>8.0988917306052857E-2</v>
      </c>
      <c r="AG23953" s="237" t="str">
        <f t="shared" si="4556"/>
        <v>Kyle Anderson</v>
      </c>
      <c r="AH23953" s="269">
        <f t="shared" si="4558"/>
        <v>9.1423218781101781E-2</v>
      </c>
      <c r="AI23953" s="188" t="b">
        <f t="shared" si="4559"/>
        <v>0</v>
      </c>
      <c r="AJ23953" s="188">
        <f t="shared" si="4560"/>
        <v>20</v>
      </c>
    </row>
    <row r="23954" spans="1:36" x14ac:dyDescent="0.2">
      <c r="A23954" s="188" t="s">
        <v>167</v>
      </c>
      <c r="B23954" s="188" t="s">
        <v>41</v>
      </c>
      <c r="D23954" s="188" t="s">
        <v>29</v>
      </c>
      <c r="E23954" s="247">
        <v>0.6118055555555556</v>
      </c>
      <c r="F23954" s="188">
        <v>2</v>
      </c>
      <c r="G23954" s="188">
        <v>4</v>
      </c>
      <c r="H23954" s="247">
        <v>0.5</v>
      </c>
      <c r="I23954" s="188">
        <v>2</v>
      </c>
      <c r="J23954" s="188">
        <v>3</v>
      </c>
      <c r="K23954" s="188">
        <v>0.66700000000000004</v>
      </c>
      <c r="L23954" s="258">
        <v>4</v>
      </c>
      <c r="M23954" s="188">
        <v>5</v>
      </c>
      <c r="N23954" s="261">
        <v>0.8</v>
      </c>
      <c r="O23954" s="188">
        <v>0</v>
      </c>
      <c r="P23954" s="188">
        <v>3</v>
      </c>
      <c r="Q23954" s="188">
        <v>3</v>
      </c>
      <c r="R23954" s="188">
        <v>0</v>
      </c>
      <c r="S23954" s="188">
        <v>2</v>
      </c>
      <c r="T23954" s="188">
        <v>0</v>
      </c>
      <c r="U23954" s="188">
        <v>1</v>
      </c>
      <c r="V23954" s="188">
        <v>1</v>
      </c>
      <c r="W23954" s="188">
        <v>10</v>
      </c>
      <c r="X23954" s="237" t="str">
        <f t="shared" si="4537"/>
        <v>Manu Ginobili</v>
      </c>
      <c r="Y23954" s="237" t="str">
        <f t="shared" si="4545"/>
        <v>SAS</v>
      </c>
      <c r="Z23954" s="237" t="str">
        <f t="shared" si="4555"/>
        <v>SG</v>
      </c>
      <c r="AA23954" s="237">
        <f t="shared" si="4546"/>
        <v>18.600000000000001</v>
      </c>
      <c r="AB23954" s="237" t="str">
        <f t="shared" si="4547"/>
        <v>OKC</v>
      </c>
      <c r="AC23954" s="244">
        <v>43188</v>
      </c>
      <c r="AD23954" s="237" t="str">
        <f t="shared" si="4538"/>
        <v>H</v>
      </c>
      <c r="AE23954" s="245">
        <f t="shared" si="4548"/>
        <v>14.683333333333334</v>
      </c>
      <c r="AF23954" s="269">
        <f t="shared" si="4557"/>
        <v>7.9283887468030695E-2</v>
      </c>
      <c r="AG23954" s="237" t="str">
        <f t="shared" si="4556"/>
        <v>Manu Ginobili</v>
      </c>
      <c r="AH23954" s="269">
        <f t="shared" si="4558"/>
        <v>0.21358339290238978</v>
      </c>
      <c r="AI23954" s="188" t="b">
        <f t="shared" si="4559"/>
        <v>0</v>
      </c>
      <c r="AJ23954" s="188">
        <f t="shared" si="4560"/>
        <v>19.25</v>
      </c>
    </row>
    <row r="23955" spans="1:36" x14ac:dyDescent="0.2">
      <c r="A23955" s="188" t="s">
        <v>164</v>
      </c>
      <c r="B23955" s="188" t="s">
        <v>41</v>
      </c>
      <c r="D23955" s="188" t="s">
        <v>29</v>
      </c>
      <c r="E23955" s="246">
        <v>1.0159722222222223</v>
      </c>
      <c r="F23955" s="188">
        <v>4</v>
      </c>
      <c r="G23955" s="188">
        <v>9</v>
      </c>
      <c r="H23955" s="247">
        <v>0.44400000000000001</v>
      </c>
      <c r="I23955" s="188">
        <v>1</v>
      </c>
      <c r="J23955" s="188">
        <v>2</v>
      </c>
      <c r="K23955" s="188">
        <v>0.5</v>
      </c>
      <c r="L23955" s="258">
        <v>0</v>
      </c>
      <c r="M23955" s="188">
        <v>0</v>
      </c>
      <c r="N23955" s="261"/>
      <c r="O23955" s="188">
        <v>4</v>
      </c>
      <c r="P23955" s="188">
        <v>4</v>
      </c>
      <c r="Q23955" s="188">
        <v>8</v>
      </c>
      <c r="R23955" s="188">
        <v>0</v>
      </c>
      <c r="S23955" s="188">
        <v>2</v>
      </c>
      <c r="T23955" s="188">
        <v>0</v>
      </c>
      <c r="U23955" s="188">
        <v>3</v>
      </c>
      <c r="V23955" s="188">
        <v>2</v>
      </c>
      <c r="W23955" s="188">
        <v>9</v>
      </c>
      <c r="X23955" s="237" t="str">
        <f t="shared" si="4537"/>
        <v>Rudy Gay</v>
      </c>
      <c r="Y23955" s="237" t="str">
        <f t="shared" si="4545"/>
        <v>SAS</v>
      </c>
      <c r="Z23955" s="237" t="str">
        <f t="shared" si="4555"/>
        <v>SF</v>
      </c>
      <c r="AA23955" s="237">
        <f t="shared" si="4546"/>
        <v>21.6</v>
      </c>
      <c r="AB23955" s="237" t="str">
        <f t="shared" si="4547"/>
        <v>OKC</v>
      </c>
      <c r="AC23955" s="244">
        <v>43188</v>
      </c>
      <c r="AD23955" s="237" t="str">
        <f t="shared" si="4538"/>
        <v>H</v>
      </c>
      <c r="AE23955" s="245">
        <f t="shared" si="4548"/>
        <v>24.383333333333333</v>
      </c>
      <c r="AF23955" s="269">
        <f t="shared" si="4557"/>
        <v>9.2071611253196933E-2</v>
      </c>
      <c r="AG23955" s="237" t="str">
        <f t="shared" si="4556"/>
        <v>Rudy Gay</v>
      </c>
      <c r="AH23955" s="269">
        <f t="shared" si="4558"/>
        <v>0.21436200631921326</v>
      </c>
      <c r="AI23955" s="188" t="b">
        <f t="shared" si="4559"/>
        <v>0</v>
      </c>
      <c r="AJ23955" s="188">
        <f t="shared" si="4560"/>
        <v>25.5</v>
      </c>
    </row>
    <row r="23956" spans="1:36" x14ac:dyDescent="0.2">
      <c r="A23956" s="188" t="s">
        <v>281</v>
      </c>
      <c r="B23956" s="188" t="s">
        <v>41</v>
      </c>
      <c r="D23956" s="188" t="s">
        <v>29</v>
      </c>
      <c r="E23956" s="247">
        <v>0.74444444444444446</v>
      </c>
      <c r="F23956" s="188">
        <v>2</v>
      </c>
      <c r="G23956" s="188">
        <v>6</v>
      </c>
      <c r="H23956" s="247">
        <v>0.33300000000000002</v>
      </c>
      <c r="I23956" s="188">
        <v>1</v>
      </c>
      <c r="J23956" s="188">
        <v>2</v>
      </c>
      <c r="K23956" s="188">
        <v>0.5</v>
      </c>
      <c r="L23956" s="258">
        <v>3</v>
      </c>
      <c r="M23956" s="188">
        <v>4</v>
      </c>
      <c r="N23956" s="261">
        <v>0.75</v>
      </c>
      <c r="O23956" s="188">
        <v>0</v>
      </c>
      <c r="P23956" s="188">
        <v>0</v>
      </c>
      <c r="Q23956" s="188">
        <v>0</v>
      </c>
      <c r="R23956" s="188">
        <v>4</v>
      </c>
      <c r="S23956" s="188">
        <v>1</v>
      </c>
      <c r="T23956" s="188">
        <v>0</v>
      </c>
      <c r="U23956" s="188">
        <v>1</v>
      </c>
      <c r="V23956" s="188">
        <v>1</v>
      </c>
      <c r="W23956" s="188">
        <v>8</v>
      </c>
      <c r="X23956" s="237" t="str">
        <f t="shared" si="4537"/>
        <v>Tony Parker</v>
      </c>
      <c r="Y23956" s="237" t="str">
        <f t="shared" si="4545"/>
        <v>SAS</v>
      </c>
      <c r="Z23956" s="237" t="str">
        <f t="shared" si="4555"/>
        <v>PG</v>
      </c>
      <c r="AA23956" s="237">
        <f t="shared" si="4546"/>
        <v>16</v>
      </c>
      <c r="AB23956" s="237" t="str">
        <f t="shared" si="4547"/>
        <v>OKC</v>
      </c>
      <c r="AC23956" s="244">
        <v>43188</v>
      </c>
      <c r="AD23956" s="237" t="str">
        <f t="shared" si="4538"/>
        <v>H</v>
      </c>
      <c r="AE23956" s="245">
        <f t="shared" si="4548"/>
        <v>17.866666666666667</v>
      </c>
      <c r="AF23956" s="269">
        <f t="shared" si="4557"/>
        <v>6.8201193520886619E-2</v>
      </c>
      <c r="AG23956" s="237" t="str">
        <f t="shared" si="4556"/>
        <v>Tony Parker</v>
      </c>
      <c r="AH23956" s="269">
        <f t="shared" si="4558"/>
        <v>0.21356014844109755</v>
      </c>
      <c r="AI23956" s="188" t="b">
        <f t="shared" si="4559"/>
        <v>0</v>
      </c>
      <c r="AJ23956" s="188">
        <f t="shared" si="4560"/>
        <v>18.5</v>
      </c>
    </row>
    <row r="23957" spans="1:36" x14ac:dyDescent="0.2">
      <c r="A23957" s="188" t="s">
        <v>268</v>
      </c>
      <c r="B23957" s="188" t="s">
        <v>41</v>
      </c>
      <c r="D23957" s="188" t="s">
        <v>29</v>
      </c>
      <c r="E23957" s="246">
        <v>1.2506944444444443</v>
      </c>
      <c r="F23957" s="188">
        <v>3</v>
      </c>
      <c r="G23957" s="188">
        <v>8</v>
      </c>
      <c r="H23957" s="247">
        <v>0.375</v>
      </c>
      <c r="I23957" s="188">
        <v>0</v>
      </c>
      <c r="J23957" s="188">
        <v>2</v>
      </c>
      <c r="K23957" s="188">
        <v>0</v>
      </c>
      <c r="L23957" s="258">
        <v>1</v>
      </c>
      <c r="M23957" s="188">
        <v>2</v>
      </c>
      <c r="N23957" s="261">
        <v>0.5</v>
      </c>
      <c r="O23957" s="188">
        <v>1</v>
      </c>
      <c r="P23957" s="188">
        <v>7</v>
      </c>
      <c r="Q23957" s="188">
        <v>8</v>
      </c>
      <c r="R23957" s="188">
        <v>7</v>
      </c>
      <c r="S23957" s="188">
        <v>5</v>
      </c>
      <c r="T23957" s="188">
        <v>1</v>
      </c>
      <c r="U23957" s="188">
        <v>2</v>
      </c>
      <c r="V23957" s="188">
        <v>2</v>
      </c>
      <c r="W23957" s="188">
        <v>7</v>
      </c>
      <c r="X23957" s="237" t="str">
        <f t="shared" si="4537"/>
        <v>Dejounte Murray</v>
      </c>
      <c r="Y23957" s="237" t="str">
        <f t="shared" si="4545"/>
        <v>SAS</v>
      </c>
      <c r="Z23957" s="237" t="str">
        <f t="shared" si="4555"/>
        <v>PG</v>
      </c>
      <c r="AA23957" s="237">
        <f t="shared" si="4546"/>
        <v>43.1</v>
      </c>
      <c r="AB23957" s="237" t="str">
        <f t="shared" si="4547"/>
        <v>OKC</v>
      </c>
      <c r="AC23957" s="244">
        <v>43188</v>
      </c>
      <c r="AD23957" s="237" t="str">
        <f t="shared" si="4538"/>
        <v>H</v>
      </c>
      <c r="AE23957" s="245">
        <f t="shared" si="4548"/>
        <v>30.016666666666666</v>
      </c>
      <c r="AF23957" s="269">
        <f t="shared" si="4557"/>
        <v>0.18371696504688834</v>
      </c>
      <c r="AG23957" s="237" t="str">
        <f t="shared" si="4556"/>
        <v>Dejounte Murray</v>
      </c>
      <c r="AH23957" s="269">
        <f t="shared" si="4558"/>
        <v>0.15787962122273269</v>
      </c>
      <c r="AI23957" s="188" t="b">
        <f t="shared" si="4559"/>
        <v>0</v>
      </c>
      <c r="AJ23957" s="188">
        <f t="shared" si="4560"/>
        <v>48</v>
      </c>
    </row>
    <row r="23958" spans="1:36" x14ac:dyDescent="0.2">
      <c r="A23958" s="188" t="s">
        <v>163</v>
      </c>
      <c r="B23958" s="188" t="s">
        <v>41</v>
      </c>
      <c r="D23958" s="188" t="s">
        <v>29</v>
      </c>
      <c r="E23958" s="246">
        <v>1.0562500000000001</v>
      </c>
      <c r="F23958" s="188">
        <v>2</v>
      </c>
      <c r="G23958" s="188">
        <v>7</v>
      </c>
      <c r="H23958" s="247">
        <v>0.28599999999999998</v>
      </c>
      <c r="I23958" s="188">
        <v>0</v>
      </c>
      <c r="J23958" s="188">
        <v>1</v>
      </c>
      <c r="K23958" s="188">
        <v>0</v>
      </c>
      <c r="L23958" s="258">
        <v>2</v>
      </c>
      <c r="M23958" s="188">
        <v>4</v>
      </c>
      <c r="N23958" s="261">
        <v>0.5</v>
      </c>
      <c r="O23958" s="188">
        <v>2</v>
      </c>
      <c r="P23958" s="188">
        <v>10</v>
      </c>
      <c r="Q23958" s="188">
        <v>12</v>
      </c>
      <c r="R23958" s="188">
        <v>3</v>
      </c>
      <c r="S23958" s="188">
        <v>0</v>
      </c>
      <c r="T23958" s="188">
        <v>1</v>
      </c>
      <c r="U23958" s="188">
        <v>0</v>
      </c>
      <c r="V23958" s="188">
        <v>2</v>
      </c>
      <c r="W23958" s="188">
        <v>6</v>
      </c>
      <c r="X23958" s="237" t="str">
        <f t="shared" si="4537"/>
        <v>Pau Gasol</v>
      </c>
      <c r="Y23958" s="237" t="str">
        <f t="shared" si="4545"/>
        <v>SAS</v>
      </c>
      <c r="Z23958" s="237" t="str">
        <f t="shared" si="4555"/>
        <v>PF</v>
      </c>
      <c r="AA23958" s="237">
        <f t="shared" si="4546"/>
        <v>27.9</v>
      </c>
      <c r="AB23958" s="237" t="str">
        <f t="shared" si="4547"/>
        <v>OKC</v>
      </c>
      <c r="AC23958" s="244">
        <v>43188</v>
      </c>
      <c r="AD23958" s="237" t="str">
        <f t="shared" si="4538"/>
        <v>H</v>
      </c>
      <c r="AE23958" s="245">
        <f t="shared" si="4548"/>
        <v>25.35</v>
      </c>
      <c r="AF23958" s="269">
        <f t="shared" si="4557"/>
        <v>0.11892583120204603</v>
      </c>
      <c r="AG23958" s="237" t="str">
        <f t="shared" si="4556"/>
        <v>Pau Gasol</v>
      </c>
      <c r="AH23958" s="269">
        <f t="shared" si="4558"/>
        <v>0.15051708029510621</v>
      </c>
      <c r="AI23958" s="188" t="b">
        <f t="shared" si="4559"/>
        <v>0</v>
      </c>
      <c r="AJ23958" s="188">
        <f t="shared" si="4560"/>
        <v>30.5</v>
      </c>
    </row>
    <row r="23959" spans="1:36" x14ac:dyDescent="0.2">
      <c r="A23959" s="188" t="s">
        <v>83</v>
      </c>
      <c r="B23959" s="188" t="s">
        <v>41</v>
      </c>
      <c r="D23959" s="188" t="s">
        <v>29</v>
      </c>
      <c r="E23959" s="247">
        <v>0.41180555555555554</v>
      </c>
      <c r="F23959" s="188">
        <v>1</v>
      </c>
      <c r="G23959" s="188">
        <v>3</v>
      </c>
      <c r="H23959" s="247">
        <v>0.33300000000000002</v>
      </c>
      <c r="I23959" s="188">
        <v>1</v>
      </c>
      <c r="J23959" s="188">
        <v>3</v>
      </c>
      <c r="K23959" s="188">
        <v>0.33300000000000002</v>
      </c>
      <c r="L23959" s="258">
        <v>0</v>
      </c>
      <c r="M23959" s="188">
        <v>0</v>
      </c>
      <c r="N23959" s="261"/>
      <c r="O23959" s="188">
        <v>0</v>
      </c>
      <c r="P23959" s="188">
        <v>1</v>
      </c>
      <c r="Q23959" s="188">
        <v>1</v>
      </c>
      <c r="R23959" s="188">
        <v>3</v>
      </c>
      <c r="S23959" s="188">
        <v>0</v>
      </c>
      <c r="T23959" s="188">
        <v>1</v>
      </c>
      <c r="U23959" s="188">
        <v>0</v>
      </c>
      <c r="V23959" s="188">
        <v>0</v>
      </c>
      <c r="W23959" s="188">
        <v>3</v>
      </c>
      <c r="X23959" s="237" t="str">
        <f t="shared" si="4537"/>
        <v>Davis Bertans</v>
      </c>
      <c r="Y23959" s="237" t="str">
        <f t="shared" si="4545"/>
        <v>SAS</v>
      </c>
      <c r="Z23959" s="237" t="str">
        <f t="shared" si="4555"/>
        <v>SF</v>
      </c>
      <c r="AA23959" s="237">
        <f t="shared" si="4546"/>
        <v>11.7</v>
      </c>
      <c r="AB23959" s="237" t="str">
        <f t="shared" si="4547"/>
        <v>OKC</v>
      </c>
      <c r="AC23959" s="244">
        <v>43188</v>
      </c>
      <c r="AD23959" s="237" t="str">
        <f t="shared" si="4538"/>
        <v>H</v>
      </c>
      <c r="AE23959" s="245">
        <f t="shared" si="4548"/>
        <v>9.8833333333333329</v>
      </c>
      <c r="AF23959" s="269">
        <f t="shared" si="4557"/>
        <v>4.9872122762148335E-2</v>
      </c>
      <c r="AG23959" s="237" t="str">
        <f t="shared" si="4556"/>
        <v>Davis Bertans</v>
      </c>
      <c r="AH23959" s="269">
        <f t="shared" si="4558"/>
        <v>0.1322140030543883</v>
      </c>
      <c r="AI23959" s="188" t="b">
        <f t="shared" si="4559"/>
        <v>0</v>
      </c>
      <c r="AJ23959" s="188">
        <f t="shared" si="4560"/>
        <v>12.75</v>
      </c>
    </row>
    <row r="23960" spans="1:36" x14ac:dyDescent="0.2">
      <c r="A23960" s="188" t="s">
        <v>199</v>
      </c>
      <c r="B23960" s="188" t="s">
        <v>121</v>
      </c>
      <c r="C23960" s="188" t="s">
        <v>373</v>
      </c>
      <c r="D23960" s="188" t="s">
        <v>74</v>
      </c>
      <c r="E23960" s="246">
        <v>1.2381944444444444</v>
      </c>
      <c r="F23960" s="188">
        <v>8</v>
      </c>
      <c r="G23960" s="188">
        <v>16</v>
      </c>
      <c r="H23960" s="188">
        <v>0.5</v>
      </c>
      <c r="I23960" s="258">
        <v>2</v>
      </c>
      <c r="J23960" s="188">
        <v>8</v>
      </c>
      <c r="K23960" s="261">
        <v>0.25</v>
      </c>
      <c r="L23960" s="188">
        <v>3</v>
      </c>
      <c r="M23960" s="188">
        <v>4</v>
      </c>
      <c r="N23960" s="188">
        <v>0.75</v>
      </c>
      <c r="O23960" s="188">
        <v>4</v>
      </c>
      <c r="P23960" s="188">
        <v>12</v>
      </c>
      <c r="Q23960" s="188">
        <v>16</v>
      </c>
      <c r="R23960" s="188">
        <v>2</v>
      </c>
      <c r="S23960" s="188">
        <v>1</v>
      </c>
      <c r="T23960" s="188">
        <v>1</v>
      </c>
      <c r="U23960" s="188">
        <v>2</v>
      </c>
      <c r="V23960" s="188">
        <v>1</v>
      </c>
      <c r="W23960" s="188">
        <v>21</v>
      </c>
      <c r="X23960" s="237" t="str">
        <f t="shared" si="4537"/>
        <v>Ersan Ilyasova</v>
      </c>
      <c r="Y23960" s="237" t="str">
        <f t="shared" si="4545"/>
        <v>PHI</v>
      </c>
      <c r="Z23960" s="237" t="str">
        <f>VLOOKUP(X23960,BBRef,2,FALSE)</f>
        <v>PF</v>
      </c>
      <c r="AA23960" s="237">
        <f t="shared" si="4546"/>
        <v>47.2</v>
      </c>
      <c r="AB23960" s="237" t="str">
        <f t="shared" si="4547"/>
        <v>ATL</v>
      </c>
      <c r="AC23960" s="244">
        <v>43189</v>
      </c>
      <c r="AD23960" s="237" t="str">
        <f t="shared" si="4538"/>
        <v>A</v>
      </c>
      <c r="AE23960" s="245">
        <f t="shared" si="4548"/>
        <v>29.716666666666665</v>
      </c>
      <c r="AF23960" s="269">
        <f t="shared" si="4557"/>
        <v>0.18986323411102177</v>
      </c>
      <c r="AG23960" s="237" t="str">
        <f>X23960</f>
        <v>Ersan Ilyasova</v>
      </c>
      <c r="AH23960" s="269">
        <f t="shared" si="4558"/>
        <v>0.27581612955944684</v>
      </c>
      <c r="AI23960" s="188" t="b">
        <f t="shared" si="4559"/>
        <v>0</v>
      </c>
      <c r="AJ23960" s="188">
        <f t="shared" si="4560"/>
        <v>51.5</v>
      </c>
    </row>
    <row r="23961" spans="1:36" x14ac:dyDescent="0.2">
      <c r="A23961" s="188" t="s">
        <v>295</v>
      </c>
      <c r="B23961" s="188" t="s">
        <v>121</v>
      </c>
      <c r="C23961" s="188" t="s">
        <v>373</v>
      </c>
      <c r="D23961" s="188" t="s">
        <v>74</v>
      </c>
      <c r="E23961" s="246">
        <v>1.0583333333333333</v>
      </c>
      <c r="F23961" s="188">
        <v>8</v>
      </c>
      <c r="G23961" s="188">
        <v>14</v>
      </c>
      <c r="H23961" s="188">
        <v>0.57099999999999995</v>
      </c>
      <c r="I23961" s="258">
        <v>1</v>
      </c>
      <c r="J23961" s="188">
        <v>3</v>
      </c>
      <c r="K23961" s="261">
        <v>0.33300000000000002</v>
      </c>
      <c r="L23961" s="188">
        <v>2</v>
      </c>
      <c r="M23961" s="188">
        <v>3</v>
      </c>
      <c r="N23961" s="188">
        <v>0.66700000000000004</v>
      </c>
      <c r="O23961" s="188">
        <v>0</v>
      </c>
      <c r="P23961" s="188">
        <v>2</v>
      </c>
      <c r="Q23961" s="188">
        <v>2</v>
      </c>
      <c r="R23961" s="188">
        <v>3</v>
      </c>
      <c r="S23961" s="188">
        <v>0</v>
      </c>
      <c r="T23961" s="188">
        <v>0</v>
      </c>
      <c r="U23961" s="188">
        <v>3</v>
      </c>
      <c r="V23961" s="188">
        <v>0</v>
      </c>
      <c r="W23961" s="188">
        <v>19</v>
      </c>
      <c r="X23961" s="237" t="str">
        <f t="shared" si="4537"/>
        <v>J.J. Redick</v>
      </c>
      <c r="Y23961" s="237" t="str">
        <f t="shared" si="4545"/>
        <v>PHI</v>
      </c>
      <c r="Z23961" s="237" t="str">
        <f>VLOOKUP(X23961,BBRef,2,FALSE)</f>
        <v>SG</v>
      </c>
      <c r="AA23961" s="237">
        <f t="shared" si="4546"/>
        <v>22.9</v>
      </c>
      <c r="AB23961" s="237" t="str">
        <f t="shared" si="4547"/>
        <v>ATL</v>
      </c>
      <c r="AC23961" s="244">
        <v>43189</v>
      </c>
      <c r="AD23961" s="237" t="str">
        <f t="shared" si="4538"/>
        <v>A</v>
      </c>
      <c r="AE23961" s="245">
        <f t="shared" si="4548"/>
        <v>25.4</v>
      </c>
      <c r="AF23961" s="269">
        <f t="shared" si="4557"/>
        <v>9.2115848753016899E-2</v>
      </c>
      <c r="AG23961" s="237" t="str">
        <f>X23961</f>
        <v>J.J. Redick</v>
      </c>
      <c r="AH23961" s="269">
        <f t="shared" si="4558"/>
        <v>0.29917449395908124</v>
      </c>
      <c r="AI23961" s="188" t="b">
        <f t="shared" si="4559"/>
        <v>0</v>
      </c>
      <c r="AJ23961" s="188">
        <f t="shared" si="4560"/>
        <v>26</v>
      </c>
    </row>
    <row r="23962" spans="1:36" x14ac:dyDescent="0.2">
      <c r="A23962" s="188" t="s">
        <v>485</v>
      </c>
      <c r="B23962" s="188" t="s">
        <v>121</v>
      </c>
      <c r="C23962" s="188" t="s">
        <v>373</v>
      </c>
      <c r="D23962" s="188" t="s">
        <v>74</v>
      </c>
      <c r="E23962" s="246">
        <v>1.1041666666666667</v>
      </c>
      <c r="F23962" s="188">
        <v>6</v>
      </c>
      <c r="G23962" s="188">
        <v>11</v>
      </c>
      <c r="H23962" s="188">
        <v>0.54500000000000004</v>
      </c>
      <c r="I23962" s="258">
        <v>0</v>
      </c>
      <c r="J23962" s="188">
        <v>0</v>
      </c>
      <c r="K23962" s="261"/>
      <c r="L23962" s="188">
        <v>1</v>
      </c>
      <c r="M23962" s="188">
        <v>3</v>
      </c>
      <c r="N23962" s="188">
        <v>0.33300000000000002</v>
      </c>
      <c r="O23962" s="188">
        <v>0</v>
      </c>
      <c r="P23962" s="188">
        <v>12</v>
      </c>
      <c r="Q23962" s="188">
        <v>12</v>
      </c>
      <c r="R23962" s="188">
        <v>11</v>
      </c>
      <c r="S23962" s="188">
        <v>1</v>
      </c>
      <c r="T23962" s="188">
        <v>2</v>
      </c>
      <c r="U23962" s="188">
        <v>2</v>
      </c>
      <c r="V23962" s="188">
        <v>2</v>
      </c>
      <c r="W23962" s="188">
        <v>13</v>
      </c>
      <c r="X23962" s="237" t="str">
        <f t="shared" si="4537"/>
        <v>Ben Simmons</v>
      </c>
      <c r="Y23962" s="237" t="str">
        <f t="shared" si="4545"/>
        <v>PHI</v>
      </c>
      <c r="Z23962" s="237" t="str">
        <f t="shared" ref="Z23962:Z24025" si="4561">VLOOKUP(X23962,BBRef,2,FALSE)</f>
        <v>PG</v>
      </c>
      <c r="AA23962" s="237">
        <f t="shared" si="4546"/>
        <v>50.9</v>
      </c>
      <c r="AB23962" s="237" t="str">
        <f t="shared" si="4547"/>
        <v>ATL</v>
      </c>
      <c r="AC23962" s="244">
        <v>43189</v>
      </c>
      <c r="AD23962" s="237" t="str">
        <f t="shared" si="4538"/>
        <v>A</v>
      </c>
      <c r="AE23962" s="245">
        <f t="shared" si="4548"/>
        <v>26.5</v>
      </c>
      <c r="AF23962" s="269">
        <f t="shared" si="4557"/>
        <v>0.20474658085277556</v>
      </c>
      <c r="AG23962" s="237" t="str">
        <f t="shared" ref="AG23962:AG24025" si="4562">X23962</f>
        <v>Ben Simmons</v>
      </c>
      <c r="AH23962" s="269">
        <f t="shared" si="4558"/>
        <v>0.22414546498053206</v>
      </c>
      <c r="AI23962" s="188" t="b">
        <f t="shared" si="4559"/>
        <v>1</v>
      </c>
      <c r="AJ23962" s="188">
        <f t="shared" si="4560"/>
        <v>73.75</v>
      </c>
    </row>
    <row r="23963" spans="1:36" x14ac:dyDescent="0.2">
      <c r="A23963" s="188" t="s">
        <v>78</v>
      </c>
      <c r="B23963" s="188" t="s">
        <v>121</v>
      </c>
      <c r="C23963" s="188" t="s">
        <v>373</v>
      </c>
      <c r="D23963" s="188" t="s">
        <v>74</v>
      </c>
      <c r="E23963" s="246">
        <v>1.132638888888889</v>
      </c>
      <c r="F23963" s="188">
        <v>5</v>
      </c>
      <c r="G23963" s="188">
        <v>14</v>
      </c>
      <c r="H23963" s="188">
        <v>0.35699999999999998</v>
      </c>
      <c r="I23963" s="258">
        <v>1</v>
      </c>
      <c r="J23963" s="188">
        <v>8</v>
      </c>
      <c r="K23963" s="261">
        <v>0.125</v>
      </c>
      <c r="L23963" s="188">
        <v>0</v>
      </c>
      <c r="M23963" s="188">
        <v>0</v>
      </c>
      <c r="O23963" s="188">
        <v>0</v>
      </c>
      <c r="P23963" s="188">
        <v>2</v>
      </c>
      <c r="Q23963" s="188">
        <v>2</v>
      </c>
      <c r="R23963" s="188">
        <v>6</v>
      </c>
      <c r="S23963" s="188">
        <v>2</v>
      </c>
      <c r="T23963" s="188">
        <v>0</v>
      </c>
      <c r="U23963" s="188">
        <v>0</v>
      </c>
      <c r="V23963" s="188">
        <v>1</v>
      </c>
      <c r="W23963" s="188">
        <v>11</v>
      </c>
      <c r="X23963" s="237" t="str">
        <f t="shared" si="4537"/>
        <v>Marco Belinelli</v>
      </c>
      <c r="Y23963" s="237" t="str">
        <f t="shared" si="4545"/>
        <v>PHI</v>
      </c>
      <c r="Z23963" s="237" t="str">
        <f t="shared" si="4561"/>
        <v>SG</v>
      </c>
      <c r="AA23963" s="237">
        <f t="shared" si="4546"/>
        <v>28.4</v>
      </c>
      <c r="AB23963" s="237" t="str">
        <f t="shared" si="4547"/>
        <v>ATL</v>
      </c>
      <c r="AC23963" s="244">
        <v>43189</v>
      </c>
      <c r="AD23963" s="237" t="str">
        <f t="shared" si="4538"/>
        <v>A</v>
      </c>
      <c r="AE23963" s="245">
        <f t="shared" si="4548"/>
        <v>27.183333333333337</v>
      </c>
      <c r="AF23963" s="269">
        <f t="shared" si="4557"/>
        <v>0.11423974255832664</v>
      </c>
      <c r="AG23963" s="237" t="str">
        <f t="shared" si="4562"/>
        <v>Marco Belinelli</v>
      </c>
      <c r="AH23963" s="269">
        <f t="shared" si="4558"/>
        <v>0.213627981705137</v>
      </c>
      <c r="AI23963" s="188" t="b">
        <f t="shared" si="4559"/>
        <v>0</v>
      </c>
      <c r="AJ23963" s="188">
        <f t="shared" si="4560"/>
        <v>31.5</v>
      </c>
    </row>
    <row r="23964" spans="1:36" x14ac:dyDescent="0.2">
      <c r="A23964" s="188" t="s">
        <v>120</v>
      </c>
      <c r="B23964" s="188" t="s">
        <v>121</v>
      </c>
      <c r="C23964" s="188" t="s">
        <v>373</v>
      </c>
      <c r="D23964" s="188" t="s">
        <v>74</v>
      </c>
      <c r="E23964" s="246">
        <v>1.0930555555555557</v>
      </c>
      <c r="F23964" s="188">
        <v>4</v>
      </c>
      <c r="G23964" s="188">
        <v>11</v>
      </c>
      <c r="H23964" s="188">
        <v>0.36399999999999999</v>
      </c>
      <c r="I23964" s="258">
        <v>2</v>
      </c>
      <c r="J23964" s="188">
        <v>9</v>
      </c>
      <c r="K23964" s="261">
        <v>0.222</v>
      </c>
      <c r="L23964" s="188">
        <v>0</v>
      </c>
      <c r="M23964" s="188">
        <v>0</v>
      </c>
      <c r="O23964" s="188">
        <v>0</v>
      </c>
      <c r="P23964" s="188">
        <v>0</v>
      </c>
      <c r="Q23964" s="188">
        <v>0</v>
      </c>
      <c r="R23964" s="188">
        <v>3</v>
      </c>
      <c r="S23964" s="188">
        <v>1</v>
      </c>
      <c r="T23964" s="188">
        <v>1</v>
      </c>
      <c r="U23964" s="188">
        <v>2</v>
      </c>
      <c r="V23964" s="188">
        <v>3</v>
      </c>
      <c r="W23964" s="188">
        <v>10</v>
      </c>
      <c r="X23964" s="237" t="str">
        <f t="shared" si="4537"/>
        <v>Robert Covington</v>
      </c>
      <c r="Y23964" s="237" t="str">
        <f t="shared" si="4545"/>
        <v>PHI</v>
      </c>
      <c r="Z23964" s="237" t="str">
        <f t="shared" si="4561"/>
        <v>SF</v>
      </c>
      <c r="AA23964" s="237">
        <f t="shared" si="4546"/>
        <v>18.5</v>
      </c>
      <c r="AB23964" s="237" t="str">
        <f t="shared" si="4547"/>
        <v>ATL</v>
      </c>
      <c r="AC23964" s="244">
        <v>43189</v>
      </c>
      <c r="AD23964" s="237" t="str">
        <f t="shared" si="4538"/>
        <v>A</v>
      </c>
      <c r="AE23964" s="245">
        <f t="shared" si="4548"/>
        <v>26.233333333333334</v>
      </c>
      <c r="AF23964" s="269">
        <f t="shared" si="4557"/>
        <v>7.4416733708769112E-2</v>
      </c>
      <c r="AG23964" s="237" t="str">
        <f t="shared" si="4562"/>
        <v>Robert Covington</v>
      </c>
      <c r="AH23964" s="269">
        <f t="shared" si="4558"/>
        <v>0.20555246397231894</v>
      </c>
      <c r="AI23964" s="188" t="b">
        <f t="shared" si="4559"/>
        <v>0</v>
      </c>
      <c r="AJ23964" s="188">
        <f t="shared" si="4560"/>
        <v>20.5</v>
      </c>
    </row>
    <row r="23965" spans="1:36" x14ac:dyDescent="0.2">
      <c r="A23965" s="188" t="s">
        <v>580</v>
      </c>
      <c r="B23965" s="188" t="s">
        <v>121</v>
      </c>
      <c r="C23965" s="188" t="s">
        <v>373</v>
      </c>
      <c r="D23965" s="188" t="s">
        <v>74</v>
      </c>
      <c r="E23965" s="247">
        <v>0.79583333333333339</v>
      </c>
      <c r="F23965" s="188">
        <v>4</v>
      </c>
      <c r="G23965" s="188">
        <v>8</v>
      </c>
      <c r="H23965" s="188">
        <v>0.5</v>
      </c>
      <c r="I23965" s="258">
        <v>0</v>
      </c>
      <c r="J23965" s="188">
        <v>0</v>
      </c>
      <c r="K23965" s="261"/>
      <c r="L23965" s="188">
        <v>2</v>
      </c>
      <c r="M23965" s="188">
        <v>2</v>
      </c>
      <c r="N23965" s="188">
        <v>1</v>
      </c>
      <c r="O23965" s="188">
        <v>0</v>
      </c>
      <c r="P23965" s="188">
        <v>1</v>
      </c>
      <c r="Q23965" s="188">
        <v>1</v>
      </c>
      <c r="R23965" s="188">
        <v>0</v>
      </c>
      <c r="S23965" s="188">
        <v>2</v>
      </c>
      <c r="T23965" s="188">
        <v>0</v>
      </c>
      <c r="U23965" s="188">
        <v>0</v>
      </c>
      <c r="V23965" s="188">
        <v>3</v>
      </c>
      <c r="W23965" s="188">
        <v>10</v>
      </c>
      <c r="X23965" s="237" t="str">
        <f t="shared" si="4537"/>
        <v>Markelle Fultz</v>
      </c>
      <c r="Y23965" s="237" t="str">
        <f t="shared" si="4545"/>
        <v>PHI</v>
      </c>
      <c r="Z23965" s="237" t="str">
        <f t="shared" si="4561"/>
        <v>PG</v>
      </c>
      <c r="AA23965" s="237">
        <f t="shared" si="4546"/>
        <v>17.2</v>
      </c>
      <c r="AB23965" s="237" t="str">
        <f t="shared" si="4547"/>
        <v>ATL</v>
      </c>
      <c r="AC23965" s="244">
        <v>43189</v>
      </c>
      <c r="AD23965" s="237" t="str">
        <f t="shared" si="4538"/>
        <v>A</v>
      </c>
      <c r="AE23965" s="245">
        <f t="shared" si="4548"/>
        <v>19.100000000000001</v>
      </c>
      <c r="AF23965" s="269">
        <f t="shared" si="4557"/>
        <v>6.918744971842318E-2</v>
      </c>
      <c r="AG23965" s="237" t="str">
        <f t="shared" si="4562"/>
        <v>Markelle Fultz</v>
      </c>
      <c r="AH23965" s="269">
        <f t="shared" si="4558"/>
        <v>0.19284678851099332</v>
      </c>
      <c r="AI23965" s="188" t="b">
        <f t="shared" si="4559"/>
        <v>0</v>
      </c>
      <c r="AJ23965" s="188">
        <f t="shared" si="4560"/>
        <v>17.25</v>
      </c>
    </row>
    <row r="23966" spans="1:36" x14ac:dyDescent="0.2">
      <c r="A23966" s="188" t="s">
        <v>193</v>
      </c>
      <c r="B23966" s="188" t="s">
        <v>121</v>
      </c>
      <c r="C23966" s="188" t="s">
        <v>373</v>
      </c>
      <c r="D23966" s="188" t="s">
        <v>74</v>
      </c>
      <c r="E23966" s="247">
        <v>0.98263888888888884</v>
      </c>
      <c r="F23966" s="188">
        <v>3</v>
      </c>
      <c r="G23966" s="188">
        <v>7</v>
      </c>
      <c r="H23966" s="188">
        <v>0.42899999999999999</v>
      </c>
      <c r="I23966" s="258">
        <v>0</v>
      </c>
      <c r="J23966" s="188">
        <v>2</v>
      </c>
      <c r="K23966" s="261">
        <v>0</v>
      </c>
      <c r="L23966" s="188">
        <v>1</v>
      </c>
      <c r="M23966" s="188">
        <v>1</v>
      </c>
      <c r="N23966" s="188">
        <v>1</v>
      </c>
      <c r="O23966" s="188">
        <v>1</v>
      </c>
      <c r="P23966" s="188">
        <v>2</v>
      </c>
      <c r="Q23966" s="188">
        <v>3</v>
      </c>
      <c r="R23966" s="188">
        <v>2</v>
      </c>
      <c r="S23966" s="188">
        <v>0</v>
      </c>
      <c r="T23966" s="188">
        <v>1</v>
      </c>
      <c r="U23966" s="188">
        <v>0</v>
      </c>
      <c r="V23966" s="188">
        <v>1</v>
      </c>
      <c r="W23966" s="188">
        <v>7</v>
      </c>
      <c r="X23966" s="237" t="str">
        <f t="shared" si="4537"/>
        <v>Richaun Holmes</v>
      </c>
      <c r="Y23966" s="237" t="str">
        <f t="shared" si="4545"/>
        <v>PHI</v>
      </c>
      <c r="Z23966" s="237" t="str">
        <f t="shared" si="4561"/>
        <v>PF</v>
      </c>
      <c r="AA23966" s="237">
        <f t="shared" si="4546"/>
        <v>16.600000000000001</v>
      </c>
      <c r="AB23966" s="237" t="str">
        <f t="shared" si="4547"/>
        <v>ATL</v>
      </c>
      <c r="AC23966" s="244">
        <v>43189</v>
      </c>
      <c r="AD23966" s="237" t="str">
        <f t="shared" si="4538"/>
        <v>A</v>
      </c>
      <c r="AE23966" s="245">
        <f t="shared" si="4548"/>
        <v>23.583333333333332</v>
      </c>
      <c r="AF23966" s="269">
        <f t="shared" si="4557"/>
        <v>6.6773934030571219E-2</v>
      </c>
      <c r="AG23966" s="237" t="str">
        <f t="shared" si="4562"/>
        <v>Richaun Holmes</v>
      </c>
      <c r="AH23966" s="269">
        <f t="shared" si="4558"/>
        <v>0.13085808439769936</v>
      </c>
      <c r="AI23966" s="188" t="b">
        <f t="shared" si="4559"/>
        <v>0</v>
      </c>
      <c r="AJ23966" s="188">
        <f t="shared" si="4560"/>
        <v>17.75</v>
      </c>
    </row>
    <row r="23967" spans="1:36" x14ac:dyDescent="0.2">
      <c r="A23967" s="188" t="s">
        <v>307</v>
      </c>
      <c r="B23967" s="188" t="s">
        <v>121</v>
      </c>
      <c r="C23967" s="188" t="s">
        <v>373</v>
      </c>
      <c r="D23967" s="188" t="s">
        <v>74</v>
      </c>
      <c r="E23967" s="246">
        <v>1.0625</v>
      </c>
      <c r="F23967" s="188">
        <v>2</v>
      </c>
      <c r="G23967" s="188">
        <v>10</v>
      </c>
      <c r="H23967" s="188">
        <v>0.2</v>
      </c>
      <c r="I23967" s="258">
        <v>2</v>
      </c>
      <c r="J23967" s="188">
        <v>7</v>
      </c>
      <c r="K23967" s="261">
        <v>0.28599999999999998</v>
      </c>
      <c r="L23967" s="188">
        <v>0</v>
      </c>
      <c r="M23967" s="188">
        <v>0</v>
      </c>
      <c r="O23967" s="188">
        <v>1</v>
      </c>
      <c r="P23967" s="188">
        <v>3</v>
      </c>
      <c r="Q23967" s="188">
        <v>4</v>
      </c>
      <c r="R23967" s="188">
        <v>3</v>
      </c>
      <c r="S23967" s="188">
        <v>2</v>
      </c>
      <c r="T23967" s="188">
        <v>0</v>
      </c>
      <c r="U23967" s="188">
        <v>5</v>
      </c>
      <c r="V23967" s="188">
        <v>2</v>
      </c>
      <c r="W23967" s="188">
        <v>6</v>
      </c>
      <c r="X23967" s="237" t="str">
        <f t="shared" si="4537"/>
        <v>Dario Saric</v>
      </c>
      <c r="Y23967" s="237" t="str">
        <f t="shared" si="4545"/>
        <v>PHI</v>
      </c>
      <c r="Z23967" s="237" t="str">
        <f t="shared" si="4561"/>
        <v>SF</v>
      </c>
      <c r="AA23967" s="237">
        <f t="shared" si="4546"/>
        <v>16.3</v>
      </c>
      <c r="AB23967" s="237" t="str">
        <f t="shared" si="4547"/>
        <v>ATL</v>
      </c>
      <c r="AC23967" s="244">
        <v>43189</v>
      </c>
      <c r="AD23967" s="237" t="str">
        <f t="shared" si="4538"/>
        <v>A</v>
      </c>
      <c r="AE23967" s="245">
        <f t="shared" si="4548"/>
        <v>25.5</v>
      </c>
      <c r="AF23967" s="269">
        <f t="shared" si="4557"/>
        <v>6.5567176186645232E-2</v>
      </c>
      <c r="AG23967" s="237" t="str">
        <f t="shared" si="4562"/>
        <v>Dario Saric</v>
      </c>
      <c r="AH23967" s="269">
        <f t="shared" si="4558"/>
        <v>0.24399666537890649</v>
      </c>
      <c r="AI23967" s="188" t="b">
        <f t="shared" si="4559"/>
        <v>0</v>
      </c>
      <c r="AJ23967" s="188">
        <f t="shared" si="4560"/>
        <v>21</v>
      </c>
    </row>
    <row r="23968" spans="1:36" x14ac:dyDescent="0.2">
      <c r="A23968" s="188" t="s">
        <v>250</v>
      </c>
      <c r="B23968" s="188" t="s">
        <v>121</v>
      </c>
      <c r="C23968" s="188" t="s">
        <v>373</v>
      </c>
      <c r="D23968" s="188" t="s">
        <v>74</v>
      </c>
      <c r="E23968" s="247">
        <v>0.61527777777777781</v>
      </c>
      <c r="F23968" s="188">
        <v>2</v>
      </c>
      <c r="G23968" s="188">
        <v>3</v>
      </c>
      <c r="H23968" s="188">
        <v>0.66700000000000004</v>
      </c>
      <c r="I23968" s="258">
        <v>0</v>
      </c>
      <c r="J23968" s="188">
        <v>0</v>
      </c>
      <c r="K23968" s="261"/>
      <c r="L23968" s="188">
        <v>0</v>
      </c>
      <c r="M23968" s="188">
        <v>0</v>
      </c>
      <c r="O23968" s="188">
        <v>1</v>
      </c>
      <c r="P23968" s="188">
        <v>0</v>
      </c>
      <c r="Q23968" s="188">
        <v>1</v>
      </c>
      <c r="R23968" s="188">
        <v>1</v>
      </c>
      <c r="S23968" s="188">
        <v>0</v>
      </c>
      <c r="T23968" s="188">
        <v>0</v>
      </c>
      <c r="U23968" s="188">
        <v>0</v>
      </c>
      <c r="V23968" s="188">
        <v>1</v>
      </c>
      <c r="W23968" s="188">
        <v>4</v>
      </c>
      <c r="X23968" s="237" t="str">
        <f t="shared" si="4537"/>
        <v>T.J. McConnell</v>
      </c>
      <c r="Y23968" s="237" t="str">
        <f t="shared" si="4545"/>
        <v>PHI</v>
      </c>
      <c r="Z23968" s="237" t="str">
        <f t="shared" si="4561"/>
        <v>PG</v>
      </c>
      <c r="AA23968" s="237">
        <f t="shared" si="4546"/>
        <v>6.7</v>
      </c>
      <c r="AB23968" s="237" t="str">
        <f t="shared" si="4547"/>
        <v>ATL</v>
      </c>
      <c r="AC23968" s="244">
        <v>43189</v>
      </c>
      <c r="AD23968" s="237" t="str">
        <f t="shared" si="4538"/>
        <v>A</v>
      </c>
      <c r="AE23968" s="245">
        <f t="shared" si="4548"/>
        <v>14.766666666666667</v>
      </c>
      <c r="AF23968" s="269">
        <f t="shared" si="4557"/>
        <v>2.695092518101368E-2</v>
      </c>
      <c r="AG23968" s="237" t="str">
        <f t="shared" si="4562"/>
        <v>T.J. McConnell</v>
      </c>
      <c r="AH23968" s="269">
        <f t="shared" si="4558"/>
        <v>8.4269728674881916E-2</v>
      </c>
      <c r="AI23968" s="188" t="b">
        <f t="shared" si="4559"/>
        <v>0</v>
      </c>
      <c r="AJ23968" s="188">
        <f t="shared" si="4560"/>
        <v>7.75</v>
      </c>
    </row>
    <row r="23969" spans="1:36" x14ac:dyDescent="0.2">
      <c r="A23969" s="188" t="s">
        <v>206</v>
      </c>
      <c r="B23969" s="188" t="s">
        <v>121</v>
      </c>
      <c r="C23969" s="188" t="s">
        <v>373</v>
      </c>
      <c r="D23969" s="188" t="s">
        <v>74</v>
      </c>
      <c r="E23969" s="247">
        <v>0.71666666666666667</v>
      </c>
      <c r="F23969" s="188">
        <v>0</v>
      </c>
      <c r="G23969" s="188">
        <v>0</v>
      </c>
      <c r="H23969" s="188"/>
      <c r="I23969" s="258">
        <v>0</v>
      </c>
      <c r="J23969" s="188">
        <v>0</v>
      </c>
      <c r="K23969" s="261"/>
      <c r="L23969" s="188">
        <v>0</v>
      </c>
      <c r="M23969" s="188">
        <v>0</v>
      </c>
      <c r="O23969" s="188">
        <v>2</v>
      </c>
      <c r="P23969" s="188">
        <v>9</v>
      </c>
      <c r="Q23969" s="188">
        <v>11</v>
      </c>
      <c r="R23969" s="188">
        <v>3</v>
      </c>
      <c r="S23969" s="188">
        <v>1</v>
      </c>
      <c r="T23969" s="188">
        <v>1</v>
      </c>
      <c r="U23969" s="188">
        <v>1</v>
      </c>
      <c r="V23969" s="188">
        <v>3</v>
      </c>
      <c r="W23969" s="188">
        <v>0</v>
      </c>
      <c r="X23969" s="237" t="str">
        <f t="shared" si="4537"/>
        <v>Amir Johnson</v>
      </c>
      <c r="Y23969" s="237" t="str">
        <f t="shared" si="4545"/>
        <v>PHI</v>
      </c>
      <c r="Z23969" s="237" t="str">
        <f t="shared" si="4561"/>
        <v>PF</v>
      </c>
      <c r="AA23969" s="237">
        <f t="shared" si="4546"/>
        <v>22.7</v>
      </c>
      <c r="AB23969" s="237" t="str">
        <f t="shared" si="4547"/>
        <v>ATL</v>
      </c>
      <c r="AC23969" s="244">
        <v>43189</v>
      </c>
      <c r="AD23969" s="237" t="str">
        <f t="shared" si="4538"/>
        <v>A</v>
      </c>
      <c r="AE23969" s="245">
        <f t="shared" si="4548"/>
        <v>17.2</v>
      </c>
      <c r="AF23969" s="269">
        <f t="shared" si="4557"/>
        <v>9.1311343523732907E-2</v>
      </c>
      <c r="AG23969" s="237" t="str">
        <f t="shared" si="4562"/>
        <v>Amir Johnson</v>
      </c>
      <c r="AH23969" s="269">
        <f t="shared" si="4558"/>
        <v>2.411594948512448E-2</v>
      </c>
      <c r="AI23969" s="188" t="b">
        <f t="shared" si="4559"/>
        <v>0</v>
      </c>
      <c r="AJ23969" s="188">
        <f t="shared" si="4560"/>
        <v>25.75</v>
      </c>
    </row>
    <row r="23970" spans="1:36" x14ac:dyDescent="0.2">
      <c r="A23970" s="188" t="s">
        <v>587</v>
      </c>
      <c r="B23970" s="188" t="s">
        <v>121</v>
      </c>
      <c r="C23970" s="188" t="s">
        <v>373</v>
      </c>
      <c r="D23970" s="188" t="s">
        <v>74</v>
      </c>
      <c r="E23970" s="247">
        <v>0.20069444444444443</v>
      </c>
      <c r="F23970" s="188">
        <v>0</v>
      </c>
      <c r="G23970" s="188">
        <v>1</v>
      </c>
      <c r="H23970" s="188">
        <v>0</v>
      </c>
      <c r="I23970" s="258">
        <v>0</v>
      </c>
      <c r="J23970" s="188">
        <v>1</v>
      </c>
      <c r="K23970" s="261">
        <v>0</v>
      </c>
      <c r="L23970" s="188">
        <v>0</v>
      </c>
      <c r="M23970" s="188">
        <v>0</v>
      </c>
      <c r="O23970" s="188">
        <v>0</v>
      </c>
      <c r="P23970" s="188">
        <v>1</v>
      </c>
      <c r="Q23970" s="188">
        <v>1</v>
      </c>
      <c r="R23970" s="188">
        <v>0</v>
      </c>
      <c r="S23970" s="188">
        <v>0</v>
      </c>
      <c r="T23970" s="188">
        <v>0</v>
      </c>
      <c r="U23970" s="188">
        <v>0</v>
      </c>
      <c r="V23970" s="188">
        <v>1</v>
      </c>
      <c r="W23970" s="188">
        <v>0</v>
      </c>
      <c r="X23970" s="237" t="str">
        <f t="shared" si="4537"/>
        <v>Furkan Korkmaz</v>
      </c>
      <c r="Y23970" s="237" t="str">
        <f t="shared" si="4545"/>
        <v>PHI</v>
      </c>
      <c r="Z23970" s="237" t="str">
        <f t="shared" si="4561"/>
        <v>SG</v>
      </c>
      <c r="AA23970" s="237">
        <f t="shared" si="4546"/>
        <v>1.2</v>
      </c>
      <c r="AB23970" s="237" t="str">
        <f t="shared" si="4547"/>
        <v>ATL</v>
      </c>
      <c r="AC23970" s="244">
        <v>43189</v>
      </c>
      <c r="AD23970" s="237" t="str">
        <f t="shared" si="4538"/>
        <v>A</v>
      </c>
      <c r="AE23970" s="245">
        <f t="shared" si="4548"/>
        <v>4.8166666666666664</v>
      </c>
      <c r="AF23970" s="269">
        <f t="shared" si="4557"/>
        <v>4.8270313757039426E-3</v>
      </c>
      <c r="AG23970" s="237" t="str">
        <f t="shared" si="4562"/>
        <v>Furkan Korkmaz</v>
      </c>
      <c r="AH23970" s="269">
        <f t="shared" si="4558"/>
        <v>8.6116470133731707E-2</v>
      </c>
      <c r="AI23970" s="188" t="b">
        <f t="shared" si="4559"/>
        <v>0</v>
      </c>
      <c r="AJ23970" s="188">
        <f t="shared" si="4560"/>
        <v>1.25</v>
      </c>
    </row>
    <row r="23971" spans="1:36" x14ac:dyDescent="0.2">
      <c r="A23971" s="188" t="s">
        <v>754</v>
      </c>
      <c r="B23971" s="188" t="s">
        <v>74</v>
      </c>
      <c r="D23971" s="188" t="s">
        <v>121</v>
      </c>
      <c r="E23971" s="246">
        <v>1.34375</v>
      </c>
      <c r="F23971" s="188">
        <v>8</v>
      </c>
      <c r="G23971" s="188">
        <v>17</v>
      </c>
      <c r="H23971" s="188">
        <v>0.47099999999999997</v>
      </c>
      <c r="I23971" s="258">
        <v>2</v>
      </c>
      <c r="J23971" s="188">
        <v>6</v>
      </c>
      <c r="K23971" s="261">
        <v>0.33300000000000002</v>
      </c>
      <c r="L23971" s="188">
        <v>2</v>
      </c>
      <c r="M23971" s="188">
        <v>4</v>
      </c>
      <c r="N23971" s="188">
        <v>0.5</v>
      </c>
      <c r="O23971" s="188">
        <v>0</v>
      </c>
      <c r="P23971" s="188">
        <v>4</v>
      </c>
      <c r="Q23971" s="188">
        <v>4</v>
      </c>
      <c r="R23971" s="188">
        <v>1</v>
      </c>
      <c r="S23971" s="188">
        <v>2</v>
      </c>
      <c r="T23971" s="188">
        <v>0</v>
      </c>
      <c r="U23971" s="188">
        <v>0</v>
      </c>
      <c r="V23971" s="188">
        <v>0</v>
      </c>
      <c r="W23971" s="188">
        <v>20</v>
      </c>
      <c r="X23971" s="237" t="str">
        <f t="shared" si="4537"/>
        <v>Damion Lee</v>
      </c>
      <c r="Y23971" s="237" t="str">
        <f t="shared" si="4545"/>
        <v>ATL</v>
      </c>
      <c r="Z23971" s="237" t="str">
        <f t="shared" si="4561"/>
        <v>PF</v>
      </c>
      <c r="AA23971" s="237">
        <f t="shared" si="4546"/>
        <v>32.299999999999997</v>
      </c>
      <c r="AB23971" s="237" t="str">
        <f t="shared" si="4547"/>
        <v>PHI</v>
      </c>
      <c r="AC23971" s="244">
        <v>43189</v>
      </c>
      <c r="AD23971" s="237" t="str">
        <f t="shared" si="4538"/>
        <v>H</v>
      </c>
      <c r="AE23971" s="245">
        <f t="shared" si="4548"/>
        <v>32.25</v>
      </c>
      <c r="AF23971" s="269">
        <f t="shared" si="4557"/>
        <v>0.14628623188405798</v>
      </c>
      <c r="AG23971" s="237" t="str">
        <f t="shared" si="4562"/>
        <v>Damion Lee</v>
      </c>
      <c r="AH23971" s="269">
        <f t="shared" si="4558"/>
        <v>0.22590501994430648</v>
      </c>
      <c r="AI23971" s="188" t="b">
        <f t="shared" si="4559"/>
        <v>0</v>
      </c>
      <c r="AJ23971" s="188">
        <f t="shared" si="4560"/>
        <v>33</v>
      </c>
    </row>
    <row r="23972" spans="1:36" x14ac:dyDescent="0.2">
      <c r="A23972" s="188" t="s">
        <v>543</v>
      </c>
      <c r="B23972" s="188" t="s">
        <v>74</v>
      </c>
      <c r="D23972" s="188" t="s">
        <v>121</v>
      </c>
      <c r="E23972" s="246">
        <v>1.2652777777777777</v>
      </c>
      <c r="F23972" s="188">
        <v>5</v>
      </c>
      <c r="G23972" s="188">
        <v>18</v>
      </c>
      <c r="H23972" s="188">
        <v>0.27800000000000002</v>
      </c>
      <c r="I23972" s="258">
        <v>0</v>
      </c>
      <c r="J23972" s="188">
        <v>3</v>
      </c>
      <c r="K23972" s="261">
        <v>0</v>
      </c>
      <c r="L23972" s="188">
        <v>2</v>
      </c>
      <c r="M23972" s="188">
        <v>2</v>
      </c>
      <c r="N23972" s="188">
        <v>1</v>
      </c>
      <c r="O23972" s="188">
        <v>0</v>
      </c>
      <c r="P23972" s="188">
        <v>2</v>
      </c>
      <c r="Q23972" s="188">
        <v>2</v>
      </c>
      <c r="R23972" s="188">
        <v>7</v>
      </c>
      <c r="S23972" s="188">
        <v>1</v>
      </c>
      <c r="T23972" s="188">
        <v>0</v>
      </c>
      <c r="U23972" s="188">
        <v>3</v>
      </c>
      <c r="V23972" s="188">
        <v>2</v>
      </c>
      <c r="W23972" s="188">
        <v>12</v>
      </c>
      <c r="X23972" s="237" t="str">
        <f t="shared" ref="X23972:X24035" si="4563">$A23972</f>
        <v>Isaiah Taylor</v>
      </c>
      <c r="Y23972" s="237" t="str">
        <f t="shared" si="4545"/>
        <v>ATL</v>
      </c>
      <c r="Z23972" s="237" t="str">
        <f t="shared" si="4561"/>
        <v>PG</v>
      </c>
      <c r="AA23972" s="237">
        <f t="shared" si="4546"/>
        <v>24.9</v>
      </c>
      <c r="AB23972" s="237" t="str">
        <f t="shared" si="4547"/>
        <v>PHI</v>
      </c>
      <c r="AC23972" s="244">
        <v>43189</v>
      </c>
      <c r="AD23972" s="237" t="str">
        <f t="shared" ref="AD23972:AD24035" si="4564">IF($C23972="@","A","H")</f>
        <v>H</v>
      </c>
      <c r="AE23972" s="245">
        <f t="shared" si="4548"/>
        <v>30.366666666666667</v>
      </c>
      <c r="AF23972" s="269">
        <f t="shared" si="4557"/>
        <v>0.11277173913043478</v>
      </c>
      <c r="AG23972" s="237" t="str">
        <f t="shared" si="4562"/>
        <v>Isaiah Taylor</v>
      </c>
      <c r="AH23972" s="269">
        <f t="shared" si="4558"/>
        <v>0.27981626932955361</v>
      </c>
      <c r="AI23972" s="188" t="b">
        <f t="shared" si="4559"/>
        <v>0</v>
      </c>
      <c r="AJ23972" s="188">
        <f t="shared" si="4560"/>
        <v>30</v>
      </c>
    </row>
    <row r="23973" spans="1:36" x14ac:dyDescent="0.2">
      <c r="A23973" s="188" t="s">
        <v>556</v>
      </c>
      <c r="B23973" s="188" t="s">
        <v>74</v>
      </c>
      <c r="D23973" s="188" t="s">
        <v>121</v>
      </c>
      <c r="E23973" s="246">
        <v>1.0131944444444445</v>
      </c>
      <c r="F23973" s="188">
        <v>6</v>
      </c>
      <c r="G23973" s="188">
        <v>17</v>
      </c>
      <c r="H23973" s="188">
        <v>0.35299999999999998</v>
      </c>
      <c r="I23973" s="258">
        <v>0</v>
      </c>
      <c r="J23973" s="188">
        <v>6</v>
      </c>
      <c r="K23973" s="261">
        <v>0</v>
      </c>
      <c r="L23973" s="188">
        <v>0</v>
      </c>
      <c r="M23973" s="188">
        <v>0</v>
      </c>
      <c r="O23973" s="188">
        <v>1</v>
      </c>
      <c r="P23973" s="188">
        <v>2</v>
      </c>
      <c r="Q23973" s="188">
        <v>3</v>
      </c>
      <c r="R23973" s="188">
        <v>3</v>
      </c>
      <c r="S23973" s="188">
        <v>3</v>
      </c>
      <c r="T23973" s="188">
        <v>0</v>
      </c>
      <c r="U23973" s="188">
        <v>3</v>
      </c>
      <c r="V23973" s="188">
        <v>2</v>
      </c>
      <c r="W23973" s="188">
        <v>12</v>
      </c>
      <c r="X23973" s="237" t="str">
        <f t="shared" si="4563"/>
        <v>Taurean Waller-Prince</v>
      </c>
      <c r="Y23973" s="237" t="str">
        <f t="shared" si="4545"/>
        <v>ATL</v>
      </c>
      <c r="Z23973" s="237" t="str">
        <f t="shared" si="4561"/>
        <v>SF</v>
      </c>
      <c r="AA23973" s="237">
        <f t="shared" si="4546"/>
        <v>26.1</v>
      </c>
      <c r="AB23973" s="237" t="str">
        <f t="shared" si="4547"/>
        <v>PHI</v>
      </c>
      <c r="AC23973" s="244">
        <v>43189</v>
      </c>
      <c r="AD23973" s="237" t="str">
        <f t="shared" si="4564"/>
        <v>H</v>
      </c>
      <c r="AE23973" s="245">
        <f t="shared" si="4548"/>
        <v>24.31666666666667</v>
      </c>
      <c r="AF23973" s="269">
        <f t="shared" si="4557"/>
        <v>0.11820652173913045</v>
      </c>
      <c r="AG23973" s="237" t="str">
        <f t="shared" si="4562"/>
        <v>Taurean Waller-Prince</v>
      </c>
      <c r="AH23973" s="269">
        <f t="shared" si="4558"/>
        <v>0.31941015591208233</v>
      </c>
      <c r="AI23973" s="188" t="b">
        <f t="shared" si="4559"/>
        <v>0</v>
      </c>
      <c r="AJ23973" s="188">
        <f t="shared" si="4560"/>
        <v>29.75</v>
      </c>
    </row>
    <row r="23974" spans="1:36" x14ac:dyDescent="0.2">
      <c r="A23974" s="188" t="s">
        <v>132</v>
      </c>
      <c r="B23974" s="188" t="s">
        <v>74</v>
      </c>
      <c r="D23974" s="188" t="s">
        <v>121</v>
      </c>
      <c r="E23974" s="246">
        <v>1.2256944444444444</v>
      </c>
      <c r="F23974" s="188">
        <v>4</v>
      </c>
      <c r="G23974" s="188">
        <v>13</v>
      </c>
      <c r="H23974" s="188">
        <v>0.308</v>
      </c>
      <c r="I23974" s="258">
        <v>2</v>
      </c>
      <c r="J23974" s="188">
        <v>5</v>
      </c>
      <c r="K23974" s="261">
        <v>0.4</v>
      </c>
      <c r="L23974" s="188">
        <v>1</v>
      </c>
      <c r="M23974" s="188">
        <v>1</v>
      </c>
      <c r="N23974" s="188">
        <v>1</v>
      </c>
      <c r="O23974" s="188">
        <v>3</v>
      </c>
      <c r="P23974" s="188">
        <v>12</v>
      </c>
      <c r="Q23974" s="188">
        <v>15</v>
      </c>
      <c r="R23974" s="188">
        <v>1</v>
      </c>
      <c r="S23974" s="188">
        <v>1</v>
      </c>
      <c r="T23974" s="188">
        <v>1</v>
      </c>
      <c r="U23974" s="188">
        <v>1</v>
      </c>
      <c r="V23974" s="188">
        <v>1</v>
      </c>
      <c r="W23974" s="188">
        <v>11</v>
      </c>
      <c r="X23974" s="237" t="str">
        <f t="shared" si="4563"/>
        <v>Dewayne Dedmon</v>
      </c>
      <c r="Y23974" s="237" t="str">
        <f t="shared" si="4545"/>
        <v>ATL</v>
      </c>
      <c r="Z23974" s="237" t="str">
        <f t="shared" si="4561"/>
        <v>C</v>
      </c>
      <c r="AA23974" s="237">
        <f t="shared" si="4546"/>
        <v>35.5</v>
      </c>
      <c r="AB23974" s="237" t="str">
        <f t="shared" si="4547"/>
        <v>PHI</v>
      </c>
      <c r="AC23974" s="244">
        <v>43189</v>
      </c>
      <c r="AD23974" s="237" t="str">
        <f t="shared" si="4564"/>
        <v>H</v>
      </c>
      <c r="AE23974" s="245">
        <f t="shared" si="4548"/>
        <v>29.416666666666664</v>
      </c>
      <c r="AF23974" s="269">
        <f t="shared" si="4557"/>
        <v>0.1607789855072464</v>
      </c>
      <c r="AG23974" s="237" t="str">
        <f t="shared" si="4562"/>
        <v>Dewayne Dedmon</v>
      </c>
      <c r="AH23974" s="269">
        <f t="shared" si="4558"/>
        <v>0.19063230561896644</v>
      </c>
      <c r="AI23974" s="188" t="b">
        <f t="shared" si="4559"/>
        <v>0</v>
      </c>
      <c r="AJ23974" s="188">
        <f t="shared" si="4560"/>
        <v>38.25</v>
      </c>
    </row>
    <row r="23975" spans="1:36" x14ac:dyDescent="0.2">
      <c r="A23975" s="188" t="s">
        <v>608</v>
      </c>
      <c r="B23975" s="188" t="s">
        <v>74</v>
      </c>
      <c r="D23975" s="188" t="s">
        <v>121</v>
      </c>
      <c r="E23975" s="246">
        <v>1.1666666666666667</v>
      </c>
      <c r="F23975" s="188">
        <v>4</v>
      </c>
      <c r="G23975" s="188">
        <v>13</v>
      </c>
      <c r="H23975" s="188">
        <v>0.308</v>
      </c>
      <c r="I23975" s="258">
        <v>0</v>
      </c>
      <c r="J23975" s="188">
        <v>4</v>
      </c>
      <c r="K23975" s="261">
        <v>0</v>
      </c>
      <c r="L23975" s="188">
        <v>2</v>
      </c>
      <c r="M23975" s="188">
        <v>2</v>
      </c>
      <c r="N23975" s="188">
        <v>1</v>
      </c>
      <c r="O23975" s="188">
        <v>0</v>
      </c>
      <c r="P23975" s="188">
        <v>4</v>
      </c>
      <c r="Q23975" s="188">
        <v>4</v>
      </c>
      <c r="R23975" s="188">
        <v>3</v>
      </c>
      <c r="S23975" s="188">
        <v>0</v>
      </c>
      <c r="T23975" s="188">
        <v>0</v>
      </c>
      <c r="U23975" s="188">
        <v>3</v>
      </c>
      <c r="V23975" s="188">
        <v>3</v>
      </c>
      <c r="W23975" s="188">
        <v>10</v>
      </c>
      <c r="X23975" s="237" t="str">
        <f t="shared" si="4563"/>
        <v>Tyler Dorsey</v>
      </c>
      <c r="Y23975" s="237" t="str">
        <f t="shared" si="4545"/>
        <v>ATL</v>
      </c>
      <c r="Z23975" s="237" t="str">
        <f t="shared" si="4561"/>
        <v>SG</v>
      </c>
      <c r="AA23975" s="237">
        <f t="shared" si="4546"/>
        <v>16.3</v>
      </c>
      <c r="AB23975" s="237" t="str">
        <f t="shared" si="4547"/>
        <v>PHI</v>
      </c>
      <c r="AC23975" s="244">
        <v>43189</v>
      </c>
      <c r="AD23975" s="237" t="str">
        <f t="shared" si="4564"/>
        <v>H</v>
      </c>
      <c r="AE23975" s="245">
        <f t="shared" si="4548"/>
        <v>28</v>
      </c>
      <c r="AF23975" s="269">
        <f t="shared" si="4557"/>
        <v>7.3822463768115951E-2</v>
      </c>
      <c r="AG23975" s="237" t="str">
        <f t="shared" si="4562"/>
        <v>Tyler Dorsey</v>
      </c>
      <c r="AH23975" s="269">
        <f t="shared" si="4558"/>
        <v>0.234119278779473</v>
      </c>
      <c r="AI23975" s="188" t="b">
        <f t="shared" si="4559"/>
        <v>0</v>
      </c>
      <c r="AJ23975" s="188">
        <f t="shared" si="4560"/>
        <v>19.5</v>
      </c>
    </row>
    <row r="23976" spans="1:36" x14ac:dyDescent="0.2">
      <c r="A23976" s="188" t="s">
        <v>713</v>
      </c>
      <c r="B23976" s="188" t="s">
        <v>74</v>
      </c>
      <c r="D23976" s="188" t="s">
        <v>121</v>
      </c>
      <c r="E23976" s="247">
        <v>0.82291666666666663</v>
      </c>
      <c r="F23976" s="188">
        <v>3</v>
      </c>
      <c r="G23976" s="188">
        <v>11</v>
      </c>
      <c r="H23976" s="188">
        <v>0.27300000000000002</v>
      </c>
      <c r="I23976" s="258">
        <v>3</v>
      </c>
      <c r="J23976" s="188">
        <v>8</v>
      </c>
      <c r="K23976" s="261">
        <v>0.375</v>
      </c>
      <c r="L23976" s="188">
        <v>0</v>
      </c>
      <c r="M23976" s="188">
        <v>0</v>
      </c>
      <c r="O23976" s="188">
        <v>0</v>
      </c>
      <c r="P23976" s="188">
        <v>6</v>
      </c>
      <c r="Q23976" s="188">
        <v>6</v>
      </c>
      <c r="R23976" s="188">
        <v>1</v>
      </c>
      <c r="S23976" s="188">
        <v>1</v>
      </c>
      <c r="T23976" s="188">
        <v>0</v>
      </c>
      <c r="U23976" s="188">
        <v>1</v>
      </c>
      <c r="V23976" s="188">
        <v>1</v>
      </c>
      <c r="W23976" s="188">
        <v>9</v>
      </c>
      <c r="X23976" s="237" t="str">
        <f t="shared" si="4563"/>
        <v>Andrew White</v>
      </c>
      <c r="Y23976" s="237" t="str">
        <f t="shared" si="4545"/>
        <v>ATL</v>
      </c>
      <c r="Z23976" s="237" t="str">
        <f t="shared" si="4561"/>
        <v>SF</v>
      </c>
      <c r="AA23976" s="237">
        <f t="shared" si="4546"/>
        <v>19.7</v>
      </c>
      <c r="AB23976" s="237" t="str">
        <f t="shared" si="4547"/>
        <v>PHI</v>
      </c>
      <c r="AC23976" s="244">
        <v>43189</v>
      </c>
      <c r="AD23976" s="237" t="str">
        <f t="shared" si="4564"/>
        <v>H</v>
      </c>
      <c r="AE23976" s="245">
        <f t="shared" si="4548"/>
        <v>19.75</v>
      </c>
      <c r="AF23976" s="269">
        <f t="shared" si="4557"/>
        <v>8.9221014492753631E-2</v>
      </c>
      <c r="AG23976" s="237" t="str">
        <f t="shared" si="4562"/>
        <v>Andrew White</v>
      </c>
      <c r="AH23976" s="269">
        <f t="shared" si="4558"/>
        <v>0.23595919872188767</v>
      </c>
      <c r="AI23976" s="188" t="b">
        <f t="shared" si="4559"/>
        <v>0</v>
      </c>
      <c r="AJ23976" s="188">
        <f t="shared" si="4560"/>
        <v>21</v>
      </c>
    </row>
    <row r="23977" spans="1:36" x14ac:dyDescent="0.2">
      <c r="A23977" s="188" t="s">
        <v>286</v>
      </c>
      <c r="B23977" s="188" t="s">
        <v>74</v>
      </c>
      <c r="D23977" s="188" t="s">
        <v>121</v>
      </c>
      <c r="E23977" s="247">
        <v>0.76944444444444438</v>
      </c>
      <c r="F23977" s="188">
        <v>3</v>
      </c>
      <c r="G23977" s="188">
        <v>3</v>
      </c>
      <c r="H23977" s="188">
        <v>1</v>
      </c>
      <c r="I23977" s="258">
        <v>0</v>
      </c>
      <c r="J23977" s="188">
        <v>0</v>
      </c>
      <c r="K23977" s="261"/>
      <c r="L23977" s="188">
        <v>1</v>
      </c>
      <c r="M23977" s="188">
        <v>2</v>
      </c>
      <c r="N23977" s="188">
        <v>0.5</v>
      </c>
      <c r="O23977" s="188">
        <v>7</v>
      </c>
      <c r="P23977" s="188">
        <v>5</v>
      </c>
      <c r="Q23977" s="188">
        <v>12</v>
      </c>
      <c r="R23977" s="188">
        <v>2</v>
      </c>
      <c r="S23977" s="188">
        <v>0</v>
      </c>
      <c r="T23977" s="188">
        <v>1</v>
      </c>
      <c r="U23977" s="188">
        <v>2</v>
      </c>
      <c r="V23977" s="188">
        <v>1</v>
      </c>
      <c r="W23977" s="188">
        <v>7</v>
      </c>
      <c r="X23977" s="237" t="str">
        <f t="shared" si="4563"/>
        <v>Miles Plumlee</v>
      </c>
      <c r="Y23977" s="237" t="str">
        <f t="shared" si="4545"/>
        <v>ATL</v>
      </c>
      <c r="Z23977" s="237" t="str">
        <f t="shared" si="4561"/>
        <v>C</v>
      </c>
      <c r="AA23977" s="237">
        <f t="shared" si="4546"/>
        <v>25.4</v>
      </c>
      <c r="AB23977" s="237" t="str">
        <f t="shared" si="4547"/>
        <v>PHI</v>
      </c>
      <c r="AC23977" s="244">
        <v>43189</v>
      </c>
      <c r="AD23977" s="237" t="str">
        <f t="shared" si="4564"/>
        <v>H</v>
      </c>
      <c r="AE23977" s="245">
        <f t="shared" si="4548"/>
        <v>18.466666666666665</v>
      </c>
      <c r="AF23977" s="269">
        <f t="shared" si="4557"/>
        <v>0.11503623188405797</v>
      </c>
      <c r="AG23977" s="237" t="str">
        <f t="shared" si="4562"/>
        <v>Miles Plumlee</v>
      </c>
      <c r="AH23977" s="269">
        <f t="shared" si="4558"/>
        <v>0.12365497178507591</v>
      </c>
      <c r="AI23977" s="188" t="b">
        <f t="shared" si="4559"/>
        <v>0</v>
      </c>
      <c r="AJ23977" s="188">
        <f t="shared" si="4560"/>
        <v>31</v>
      </c>
    </row>
    <row r="23978" spans="1:36" x14ac:dyDescent="0.2">
      <c r="A23978" s="188" t="s">
        <v>555</v>
      </c>
      <c r="B23978" s="188" t="s">
        <v>74</v>
      </c>
      <c r="D23978" s="188" t="s">
        <v>121</v>
      </c>
      <c r="E23978" s="246">
        <v>1.2340277777777777</v>
      </c>
      <c r="F23978" s="188">
        <v>2</v>
      </c>
      <c r="G23978" s="188">
        <v>3</v>
      </c>
      <c r="H23978" s="188">
        <v>0.66700000000000004</v>
      </c>
      <c r="I23978" s="258">
        <v>1</v>
      </c>
      <c r="J23978" s="188">
        <v>1</v>
      </c>
      <c r="K23978" s="261">
        <v>1</v>
      </c>
      <c r="L23978" s="188">
        <v>0</v>
      </c>
      <c r="M23978" s="188">
        <v>2</v>
      </c>
      <c r="N23978" s="188">
        <v>0</v>
      </c>
      <c r="O23978" s="188">
        <v>4</v>
      </c>
      <c r="P23978" s="188">
        <v>6</v>
      </c>
      <c r="Q23978" s="188">
        <v>10</v>
      </c>
      <c r="R23978" s="188">
        <v>6</v>
      </c>
      <c r="S23978" s="188">
        <v>1</v>
      </c>
      <c r="T23978" s="188">
        <v>2</v>
      </c>
      <c r="U23978" s="188">
        <v>3</v>
      </c>
      <c r="V23978" s="188">
        <v>4</v>
      </c>
      <c r="W23978" s="188">
        <v>5</v>
      </c>
      <c r="X23978" s="237" t="str">
        <f t="shared" si="4563"/>
        <v>John Collins</v>
      </c>
      <c r="Y23978" s="237" t="str">
        <f t="shared" si="4545"/>
        <v>ATL</v>
      </c>
      <c r="Z23978" s="237" t="str">
        <f t="shared" si="4561"/>
        <v>PF</v>
      </c>
      <c r="AA23978" s="237">
        <f t="shared" si="4546"/>
        <v>32</v>
      </c>
      <c r="AB23978" s="237" t="str">
        <f t="shared" si="4547"/>
        <v>PHI</v>
      </c>
      <c r="AC23978" s="244">
        <v>43189</v>
      </c>
      <c r="AD23978" s="237" t="str">
        <f t="shared" si="4564"/>
        <v>H</v>
      </c>
      <c r="AE23978" s="245">
        <f t="shared" si="4548"/>
        <v>29.616666666666667</v>
      </c>
      <c r="AF23978" s="269">
        <f t="shared" si="4557"/>
        <v>0.14492753623188406</v>
      </c>
      <c r="AG23978" s="237" t="str">
        <f t="shared" si="4562"/>
        <v>John Collins</v>
      </c>
      <c r="AH23978" s="269">
        <f t="shared" si="4558"/>
        <v>9.0214226005430775E-2</v>
      </c>
      <c r="AI23978" s="188" t="b">
        <f t="shared" si="4559"/>
        <v>0</v>
      </c>
      <c r="AJ23978" s="188">
        <f t="shared" si="4560"/>
        <v>38</v>
      </c>
    </row>
    <row r="23979" spans="1:36" x14ac:dyDescent="0.2">
      <c r="A23979" s="188" t="s">
        <v>270</v>
      </c>
      <c r="B23979" s="188" t="s">
        <v>74</v>
      </c>
      <c r="D23979" s="188" t="s">
        <v>121</v>
      </c>
      <c r="E23979" s="246">
        <v>1.1590277777777778</v>
      </c>
      <c r="F23979" s="188">
        <v>1</v>
      </c>
      <c r="G23979" s="188">
        <v>6</v>
      </c>
      <c r="H23979" s="188">
        <v>0.16700000000000001</v>
      </c>
      <c r="I23979" s="258">
        <v>1</v>
      </c>
      <c r="J23979" s="188">
        <v>6</v>
      </c>
      <c r="K23979" s="261">
        <v>0.16700000000000001</v>
      </c>
      <c r="L23979" s="188">
        <v>2</v>
      </c>
      <c r="M23979" s="188">
        <v>2</v>
      </c>
      <c r="N23979" s="188">
        <v>1</v>
      </c>
      <c r="O23979" s="188">
        <v>0</v>
      </c>
      <c r="P23979" s="188">
        <v>3</v>
      </c>
      <c r="Q23979" s="188">
        <v>3</v>
      </c>
      <c r="R23979" s="188">
        <v>0</v>
      </c>
      <c r="S23979" s="188">
        <v>0</v>
      </c>
      <c r="T23979" s="188">
        <v>0</v>
      </c>
      <c r="U23979" s="188">
        <v>0</v>
      </c>
      <c r="V23979" s="188">
        <v>0</v>
      </c>
      <c r="W23979" s="188">
        <v>5</v>
      </c>
      <c r="X23979" s="237" t="str">
        <f t="shared" si="4563"/>
        <v>Mike Muscala</v>
      </c>
      <c r="Y23979" s="237" t="str">
        <f t="shared" si="4545"/>
        <v>ATL</v>
      </c>
      <c r="Z23979" s="237" t="str">
        <f t="shared" si="4561"/>
        <v>PF</v>
      </c>
      <c r="AA23979" s="237">
        <f t="shared" si="4546"/>
        <v>8.6</v>
      </c>
      <c r="AB23979" s="237" t="str">
        <f t="shared" si="4547"/>
        <v>PHI</v>
      </c>
      <c r="AC23979" s="244">
        <v>43189</v>
      </c>
      <c r="AD23979" s="237" t="str">
        <f t="shared" si="4564"/>
        <v>H</v>
      </c>
      <c r="AE23979" s="245">
        <f t="shared" si="4548"/>
        <v>27.816666666666666</v>
      </c>
      <c r="AF23979" s="269">
        <f t="shared" si="4557"/>
        <v>3.894927536231884E-2</v>
      </c>
      <c r="AG23979" s="237" t="str">
        <f t="shared" si="4562"/>
        <v>Mike Muscala</v>
      </c>
      <c r="AH23979" s="269">
        <f t="shared" si="4558"/>
        <v>9.6051935057909224E-2</v>
      </c>
      <c r="AI23979" s="188" t="b">
        <f t="shared" si="4559"/>
        <v>0</v>
      </c>
      <c r="AJ23979" s="188">
        <f t="shared" si="4560"/>
        <v>8.75</v>
      </c>
    </row>
    <row r="23980" spans="1:36" x14ac:dyDescent="0.2">
      <c r="A23980" s="188" t="s">
        <v>502</v>
      </c>
      <c r="B23980" s="188" t="s">
        <v>37</v>
      </c>
      <c r="C23980" s="188" t="s">
        <v>373</v>
      </c>
      <c r="D23980" s="188" t="s">
        <v>46</v>
      </c>
      <c r="E23980" s="246">
        <v>1.375</v>
      </c>
      <c r="F23980" s="188">
        <v>12</v>
      </c>
      <c r="G23980" s="188">
        <v>18</v>
      </c>
      <c r="H23980" s="188">
        <v>0.66700000000000004</v>
      </c>
      <c r="I23980" s="258">
        <v>1</v>
      </c>
      <c r="J23980" s="188">
        <v>3</v>
      </c>
      <c r="K23980" s="261">
        <v>0.33300000000000002</v>
      </c>
      <c r="L23980" s="188">
        <v>0</v>
      </c>
      <c r="M23980" s="188">
        <v>0</v>
      </c>
      <c r="O23980" s="188">
        <v>0</v>
      </c>
      <c r="P23980" s="188">
        <v>6</v>
      </c>
      <c r="Q23980" s="188">
        <v>6</v>
      </c>
      <c r="R23980" s="188">
        <v>2</v>
      </c>
      <c r="S23980" s="188">
        <v>2</v>
      </c>
      <c r="T23980" s="188">
        <v>0</v>
      </c>
      <c r="U23980" s="188">
        <v>6</v>
      </c>
      <c r="V23980" s="188">
        <v>3</v>
      </c>
      <c r="W23980" s="188">
        <v>25</v>
      </c>
      <c r="X23980" s="237" t="str">
        <f t="shared" si="4563"/>
        <v>Jrue Holiday</v>
      </c>
      <c r="Y23980" s="237" t="str">
        <f t="shared" si="4545"/>
        <v>NOP</v>
      </c>
      <c r="Z23980" s="237" t="str">
        <f t="shared" si="4561"/>
        <v>PG</v>
      </c>
      <c r="AA23980" s="237">
        <f t="shared" si="4546"/>
        <v>35.200000000000003</v>
      </c>
      <c r="AB23980" s="237" t="str">
        <f t="shared" si="4547"/>
        <v>CLE</v>
      </c>
      <c r="AC23980" s="244">
        <v>43189</v>
      </c>
      <c r="AD23980" s="237" t="str">
        <f t="shared" si="4564"/>
        <v>A</v>
      </c>
      <c r="AE23980" s="245">
        <f t="shared" si="4548"/>
        <v>33</v>
      </c>
      <c r="AF23980" s="269">
        <f t="shared" si="4557"/>
        <v>0.17986714358712319</v>
      </c>
      <c r="AG23980" s="237" t="str">
        <f t="shared" si="4562"/>
        <v>Jrue Holiday</v>
      </c>
      <c r="AH23980" s="269">
        <f t="shared" si="4558"/>
        <v>0.34011195351803303</v>
      </c>
      <c r="AI23980" s="188" t="b">
        <f t="shared" si="4559"/>
        <v>0</v>
      </c>
      <c r="AJ23980" s="188">
        <f t="shared" si="4560"/>
        <v>39.5</v>
      </c>
    </row>
    <row r="23981" spans="1:36" x14ac:dyDescent="0.2">
      <c r="A23981" s="188" t="s">
        <v>260</v>
      </c>
      <c r="B23981" s="188" t="s">
        <v>37</v>
      </c>
      <c r="C23981" s="188" t="s">
        <v>373</v>
      </c>
      <c r="D23981" s="188" t="s">
        <v>46</v>
      </c>
      <c r="E23981" s="246">
        <v>1.211111111111111</v>
      </c>
      <c r="F23981" s="188">
        <v>8</v>
      </c>
      <c r="G23981" s="188">
        <v>13</v>
      </c>
      <c r="H23981" s="188">
        <v>0.61499999999999999</v>
      </c>
      <c r="I23981" s="258">
        <v>4</v>
      </c>
      <c r="J23981" s="188">
        <v>7</v>
      </c>
      <c r="K23981" s="261">
        <v>0.57099999999999995</v>
      </c>
      <c r="L23981" s="188">
        <v>0</v>
      </c>
      <c r="M23981" s="188">
        <v>0</v>
      </c>
      <c r="O23981" s="188">
        <v>1</v>
      </c>
      <c r="P23981" s="188">
        <v>6</v>
      </c>
      <c r="Q23981" s="188">
        <v>7</v>
      </c>
      <c r="R23981" s="188">
        <v>3</v>
      </c>
      <c r="S23981" s="188">
        <v>0</v>
      </c>
      <c r="T23981" s="188">
        <v>0</v>
      </c>
      <c r="U23981" s="188">
        <v>0</v>
      </c>
      <c r="V23981" s="188">
        <v>2</v>
      </c>
      <c r="W23981" s="188">
        <v>20</v>
      </c>
      <c r="X23981" s="237" t="str">
        <f t="shared" si="4563"/>
        <v>Nikola Mirotic</v>
      </c>
      <c r="Y23981" s="237" t="str">
        <f t="shared" si="4545"/>
        <v>NOP</v>
      </c>
      <c r="Z23981" s="237" t="str">
        <f t="shared" si="4561"/>
        <v>PF</v>
      </c>
      <c r="AA23981" s="237">
        <f t="shared" si="4546"/>
        <v>32.9</v>
      </c>
      <c r="AB23981" s="237" t="str">
        <f t="shared" si="4547"/>
        <v>CLE</v>
      </c>
      <c r="AC23981" s="244">
        <v>43189</v>
      </c>
      <c r="AD23981" s="237" t="str">
        <f t="shared" si="4564"/>
        <v>A</v>
      </c>
      <c r="AE23981" s="245">
        <f t="shared" si="4548"/>
        <v>29.066666666666663</v>
      </c>
      <c r="AF23981" s="269">
        <f t="shared" si="4557"/>
        <v>0.16811446090955548</v>
      </c>
      <c r="AG23981" s="237" t="str">
        <f t="shared" si="4562"/>
        <v>Nikola Mirotic</v>
      </c>
      <c r="AH23981" s="269">
        <f t="shared" si="4558"/>
        <v>0.20915715031427204</v>
      </c>
      <c r="AI23981" s="188" t="b">
        <f t="shared" si="4559"/>
        <v>0</v>
      </c>
      <c r="AJ23981" s="188">
        <f t="shared" si="4560"/>
        <v>35.25</v>
      </c>
    </row>
    <row r="23982" spans="1:36" x14ac:dyDescent="0.2">
      <c r="A23982" s="188" t="s">
        <v>129</v>
      </c>
      <c r="B23982" s="188" t="s">
        <v>37</v>
      </c>
      <c r="C23982" s="188" t="s">
        <v>373</v>
      </c>
      <c r="D23982" s="188" t="s">
        <v>46</v>
      </c>
      <c r="E23982" s="246">
        <v>1.5222222222222221</v>
      </c>
      <c r="F23982" s="188">
        <v>6</v>
      </c>
      <c r="G23982" s="188">
        <v>19</v>
      </c>
      <c r="H23982" s="188">
        <v>0.316</v>
      </c>
      <c r="I23982" s="258">
        <v>0</v>
      </c>
      <c r="J23982" s="188">
        <v>2</v>
      </c>
      <c r="K23982" s="261">
        <v>0</v>
      </c>
      <c r="L23982" s="188">
        <v>4</v>
      </c>
      <c r="M23982" s="188">
        <v>4</v>
      </c>
      <c r="N23982" s="188">
        <v>1</v>
      </c>
      <c r="O23982" s="188">
        <v>1</v>
      </c>
      <c r="P23982" s="188">
        <v>7</v>
      </c>
      <c r="Q23982" s="188">
        <v>8</v>
      </c>
      <c r="R23982" s="188">
        <v>3</v>
      </c>
      <c r="S23982" s="188">
        <v>1</v>
      </c>
      <c r="T23982" s="188">
        <v>2</v>
      </c>
      <c r="U23982" s="188">
        <v>1</v>
      </c>
      <c r="V23982" s="188">
        <v>2</v>
      </c>
      <c r="W23982" s="188">
        <v>16</v>
      </c>
      <c r="X23982" s="237" t="str">
        <f t="shared" si="4563"/>
        <v>Anthony Davis</v>
      </c>
      <c r="Y23982" s="237" t="str">
        <f t="shared" si="4545"/>
        <v>NOP</v>
      </c>
      <c r="Z23982" s="237" t="str">
        <f t="shared" si="4561"/>
        <v>PF</v>
      </c>
      <c r="AA23982" s="237">
        <f t="shared" si="4546"/>
        <v>38.1</v>
      </c>
      <c r="AB23982" s="237" t="str">
        <f t="shared" si="4547"/>
        <v>CLE</v>
      </c>
      <c r="AC23982" s="244">
        <v>43189</v>
      </c>
      <c r="AD23982" s="237" t="str">
        <f t="shared" si="4564"/>
        <v>A</v>
      </c>
      <c r="AE23982" s="245">
        <f t="shared" si="4548"/>
        <v>36.533333333333331</v>
      </c>
      <c r="AF23982" s="269">
        <f t="shared" si="4557"/>
        <v>0.19468574348492595</v>
      </c>
      <c r="AG23982" s="237" t="str">
        <f t="shared" si="4562"/>
        <v>Anthony Davis</v>
      </c>
      <c r="AH23982" s="269">
        <f t="shared" si="4558"/>
        <v>0.27854424222425772</v>
      </c>
      <c r="AI23982" s="188" t="b">
        <f t="shared" si="4559"/>
        <v>0</v>
      </c>
      <c r="AJ23982" s="188">
        <f t="shared" si="4560"/>
        <v>40</v>
      </c>
    </row>
    <row r="23983" spans="1:36" x14ac:dyDescent="0.2">
      <c r="A23983" s="188" t="s">
        <v>565</v>
      </c>
      <c r="B23983" s="188" t="s">
        <v>37</v>
      </c>
      <c r="C23983" s="188" t="s">
        <v>373</v>
      </c>
      <c r="D23983" s="188" t="s">
        <v>46</v>
      </c>
      <c r="E23983" s="246">
        <v>1.2472222222222222</v>
      </c>
      <c r="F23983" s="188">
        <v>4</v>
      </c>
      <c r="G23983" s="188">
        <v>7</v>
      </c>
      <c r="H23983" s="188">
        <v>0.57099999999999995</v>
      </c>
      <c r="I23983" s="258">
        <v>3</v>
      </c>
      <c r="J23983" s="188">
        <v>4</v>
      </c>
      <c r="K23983" s="261">
        <v>0.75</v>
      </c>
      <c r="L23983" s="188">
        <v>0</v>
      </c>
      <c r="M23983" s="188">
        <v>0</v>
      </c>
      <c r="O23983" s="188">
        <v>1</v>
      </c>
      <c r="P23983" s="188">
        <v>2</v>
      </c>
      <c r="Q23983" s="188">
        <v>3</v>
      </c>
      <c r="R23983" s="188">
        <v>1</v>
      </c>
      <c r="S23983" s="188">
        <v>1</v>
      </c>
      <c r="T23983" s="188">
        <v>0</v>
      </c>
      <c r="U23983" s="188">
        <v>1</v>
      </c>
      <c r="V23983" s="188">
        <v>3</v>
      </c>
      <c r="W23983" s="188">
        <v>11</v>
      </c>
      <c r="X23983" s="237" t="str">
        <f t="shared" si="4563"/>
        <v>Darius Miller</v>
      </c>
      <c r="Y23983" s="237" t="str">
        <f t="shared" si="4545"/>
        <v>NOP</v>
      </c>
      <c r="Z23983" s="237" t="str">
        <f t="shared" si="4561"/>
        <v>SF</v>
      </c>
      <c r="AA23983" s="237">
        <f t="shared" si="4546"/>
        <v>18.100000000000001</v>
      </c>
      <c r="AB23983" s="237" t="str">
        <f t="shared" si="4547"/>
        <v>CLE</v>
      </c>
      <c r="AC23983" s="244">
        <v>43189</v>
      </c>
      <c r="AD23983" s="237" t="str">
        <f t="shared" si="4564"/>
        <v>A</v>
      </c>
      <c r="AE23983" s="245">
        <f t="shared" si="4548"/>
        <v>29.933333333333334</v>
      </c>
      <c r="AF23983" s="269">
        <f t="shared" si="4557"/>
        <v>9.2488502810424145E-2</v>
      </c>
      <c r="AG23983" s="237" t="str">
        <f t="shared" si="4562"/>
        <v>Darius Miller</v>
      </c>
      <c r="AH23983" s="269">
        <f t="shared" si="4558"/>
        <v>0.12498546176052439</v>
      </c>
      <c r="AI23983" s="188" t="b">
        <f t="shared" si="4559"/>
        <v>0</v>
      </c>
      <c r="AJ23983" s="188">
        <f t="shared" si="4560"/>
        <v>19.75</v>
      </c>
    </row>
    <row r="23984" spans="1:36" x14ac:dyDescent="0.2">
      <c r="A23984" s="188" t="s">
        <v>300</v>
      </c>
      <c r="B23984" s="188" t="s">
        <v>37</v>
      </c>
      <c r="C23984" s="188" t="s">
        <v>373</v>
      </c>
      <c r="D23984" s="188" t="s">
        <v>46</v>
      </c>
      <c r="E23984" s="246">
        <v>1.0298611111111111</v>
      </c>
      <c r="F23984" s="188">
        <v>3</v>
      </c>
      <c r="G23984" s="188">
        <v>7</v>
      </c>
      <c r="H23984" s="188">
        <v>0.42899999999999999</v>
      </c>
      <c r="I23984" s="258">
        <v>0</v>
      </c>
      <c r="J23984" s="188">
        <v>0</v>
      </c>
      <c r="K23984" s="261"/>
      <c r="L23984" s="188">
        <v>1</v>
      </c>
      <c r="M23984" s="188">
        <v>2</v>
      </c>
      <c r="N23984" s="188">
        <v>0.5</v>
      </c>
      <c r="O23984" s="188">
        <v>0</v>
      </c>
      <c r="P23984" s="188">
        <v>1</v>
      </c>
      <c r="Q23984" s="188">
        <v>1</v>
      </c>
      <c r="R23984" s="188">
        <v>8</v>
      </c>
      <c r="S23984" s="188">
        <v>0</v>
      </c>
      <c r="T23984" s="188">
        <v>0</v>
      </c>
      <c r="U23984" s="188">
        <v>3</v>
      </c>
      <c r="V23984" s="188">
        <v>1</v>
      </c>
      <c r="W23984" s="188">
        <v>7</v>
      </c>
      <c r="X23984" s="237" t="str">
        <f t="shared" si="4563"/>
        <v>Rajon Rondo</v>
      </c>
      <c r="Y23984" s="237" t="str">
        <f t="shared" si="4545"/>
        <v>NOP</v>
      </c>
      <c r="Z23984" s="237" t="str">
        <f t="shared" si="4561"/>
        <v>PG</v>
      </c>
      <c r="AA23984" s="237">
        <f t="shared" si="4546"/>
        <v>17.2</v>
      </c>
      <c r="AB23984" s="237" t="str">
        <f t="shared" si="4547"/>
        <v>CLE</v>
      </c>
      <c r="AC23984" s="244">
        <v>43189</v>
      </c>
      <c r="AD23984" s="237" t="str">
        <f t="shared" si="4564"/>
        <v>A</v>
      </c>
      <c r="AE23984" s="245">
        <f t="shared" si="4548"/>
        <v>24.716666666666669</v>
      </c>
      <c r="AF23984" s="269">
        <f t="shared" si="4557"/>
        <v>8.788962698007155E-2</v>
      </c>
      <c r="AG23984" s="237" t="str">
        <f t="shared" si="4562"/>
        <v>Rajon Rondo</v>
      </c>
      <c r="AH23984" s="269">
        <f t="shared" si="4558"/>
        <v>0.20585602796883776</v>
      </c>
      <c r="AI23984" s="188" t="b">
        <f t="shared" si="4559"/>
        <v>0</v>
      </c>
      <c r="AJ23984" s="188">
        <f t="shared" si="4560"/>
        <v>22.75</v>
      </c>
    </row>
    <row r="23985" spans="1:36" x14ac:dyDescent="0.2">
      <c r="A23985" s="188" t="s">
        <v>189</v>
      </c>
      <c r="B23985" s="188" t="s">
        <v>37</v>
      </c>
      <c r="C23985" s="188" t="s">
        <v>373</v>
      </c>
      <c r="D23985" s="188" t="s">
        <v>46</v>
      </c>
      <c r="E23985" s="247">
        <v>0.90208333333333324</v>
      </c>
      <c r="F23985" s="188">
        <v>3</v>
      </c>
      <c r="G23985" s="188">
        <v>6</v>
      </c>
      <c r="H23985" s="188">
        <v>0.5</v>
      </c>
      <c r="I23985" s="258">
        <v>1</v>
      </c>
      <c r="J23985" s="188">
        <v>4</v>
      </c>
      <c r="K23985" s="261">
        <v>0.25</v>
      </c>
      <c r="L23985" s="188">
        <v>0</v>
      </c>
      <c r="M23985" s="188">
        <v>0</v>
      </c>
      <c r="O23985" s="188">
        <v>0</v>
      </c>
      <c r="P23985" s="188">
        <v>5</v>
      </c>
      <c r="Q23985" s="188">
        <v>5</v>
      </c>
      <c r="R23985" s="188">
        <v>3</v>
      </c>
      <c r="S23985" s="188">
        <v>0</v>
      </c>
      <c r="T23985" s="188">
        <v>0</v>
      </c>
      <c r="U23985" s="188">
        <v>0</v>
      </c>
      <c r="V23985" s="188">
        <v>2</v>
      </c>
      <c r="W23985" s="188">
        <v>7</v>
      </c>
      <c r="X23985" s="237" t="str">
        <f t="shared" si="4563"/>
        <v>Solomon Hill</v>
      </c>
      <c r="Y23985" s="237" t="str">
        <f t="shared" si="4545"/>
        <v>NOP</v>
      </c>
      <c r="Z23985" s="237" t="str">
        <f t="shared" si="4561"/>
        <v>SF</v>
      </c>
      <c r="AA23985" s="237">
        <f t="shared" si="4546"/>
        <v>17.5</v>
      </c>
      <c r="AB23985" s="237" t="str">
        <f t="shared" si="4547"/>
        <v>CLE</v>
      </c>
      <c r="AC23985" s="244">
        <v>43189</v>
      </c>
      <c r="AD23985" s="237" t="str">
        <f t="shared" si="4564"/>
        <v>A</v>
      </c>
      <c r="AE23985" s="245">
        <f t="shared" si="4548"/>
        <v>21.65</v>
      </c>
      <c r="AF23985" s="269">
        <f t="shared" si="4557"/>
        <v>8.9422585590189077E-2</v>
      </c>
      <c r="AG23985" s="237" t="str">
        <f t="shared" si="4562"/>
        <v>Solomon Hill</v>
      </c>
      <c r="AH23985" s="269">
        <f t="shared" si="4558"/>
        <v>0.12960386219509343</v>
      </c>
      <c r="AI23985" s="188" t="b">
        <f t="shared" si="4559"/>
        <v>0</v>
      </c>
      <c r="AJ23985" s="188">
        <f t="shared" si="4560"/>
        <v>19.25</v>
      </c>
    </row>
    <row r="23986" spans="1:36" x14ac:dyDescent="0.2">
      <c r="A23986" s="188" t="s">
        <v>115</v>
      </c>
      <c r="B23986" s="188" t="s">
        <v>37</v>
      </c>
      <c r="C23986" s="188" t="s">
        <v>373</v>
      </c>
      <c r="D23986" s="188" t="s">
        <v>46</v>
      </c>
      <c r="E23986" s="247">
        <v>0.87222222222222223</v>
      </c>
      <c r="F23986" s="188">
        <v>3</v>
      </c>
      <c r="G23986" s="188">
        <v>10</v>
      </c>
      <c r="H23986" s="188">
        <v>0.3</v>
      </c>
      <c r="I23986" s="258">
        <v>1</v>
      </c>
      <c r="J23986" s="188">
        <v>4</v>
      </c>
      <c r="K23986" s="261">
        <v>0.25</v>
      </c>
      <c r="L23986" s="188">
        <v>0</v>
      </c>
      <c r="M23986" s="188">
        <v>0</v>
      </c>
      <c r="O23986" s="188">
        <v>0</v>
      </c>
      <c r="P23986" s="188">
        <v>1</v>
      </c>
      <c r="Q23986" s="188">
        <v>1</v>
      </c>
      <c r="R23986" s="188">
        <v>2</v>
      </c>
      <c r="S23986" s="188">
        <v>0</v>
      </c>
      <c r="T23986" s="188">
        <v>0</v>
      </c>
      <c r="U23986" s="188">
        <v>0</v>
      </c>
      <c r="V23986" s="188">
        <v>3</v>
      </c>
      <c r="W23986" s="188">
        <v>7</v>
      </c>
      <c r="X23986" s="237" t="str">
        <f t="shared" si="4563"/>
        <v>Ian Clark</v>
      </c>
      <c r="Y23986" s="237" t="str">
        <f t="shared" si="4545"/>
        <v>NOP</v>
      </c>
      <c r="Z23986" s="237" t="str">
        <f t="shared" si="4561"/>
        <v>SG</v>
      </c>
      <c r="AA23986" s="237">
        <f t="shared" si="4546"/>
        <v>11.2</v>
      </c>
      <c r="AB23986" s="237" t="str">
        <f t="shared" si="4547"/>
        <v>CLE</v>
      </c>
      <c r="AC23986" s="244">
        <v>43189</v>
      </c>
      <c r="AD23986" s="237" t="str">
        <f t="shared" si="4564"/>
        <v>A</v>
      </c>
      <c r="AE23986" s="245">
        <f t="shared" si="4548"/>
        <v>20.933333333333334</v>
      </c>
      <c r="AF23986" s="269">
        <f t="shared" si="4557"/>
        <v>5.7230454777721013E-2</v>
      </c>
      <c r="AG23986" s="237" t="str">
        <f t="shared" si="4562"/>
        <v>Ian Clark</v>
      </c>
      <c r="AH23986" s="269">
        <f t="shared" si="4558"/>
        <v>0.22340156182514112</v>
      </c>
      <c r="AI23986" s="188" t="b">
        <f t="shared" si="4559"/>
        <v>0</v>
      </c>
      <c r="AJ23986" s="188">
        <f t="shared" si="4560"/>
        <v>12.25</v>
      </c>
    </row>
    <row r="23987" spans="1:36" x14ac:dyDescent="0.2">
      <c r="A23987" s="188" t="s">
        <v>138</v>
      </c>
      <c r="B23987" s="188" t="s">
        <v>37</v>
      </c>
      <c r="C23987" s="188" t="s">
        <v>373</v>
      </c>
      <c r="D23987" s="188" t="s">
        <v>46</v>
      </c>
      <c r="E23987" s="247">
        <v>0.4777777777777778</v>
      </c>
      <c r="F23987" s="188">
        <v>2</v>
      </c>
      <c r="G23987" s="188">
        <v>2</v>
      </c>
      <c r="H23987" s="188">
        <v>1</v>
      </c>
      <c r="I23987" s="258">
        <v>0</v>
      </c>
      <c r="J23987" s="188">
        <v>0</v>
      </c>
      <c r="K23987" s="261"/>
      <c r="L23987" s="188">
        <v>0</v>
      </c>
      <c r="M23987" s="188">
        <v>0</v>
      </c>
      <c r="O23987" s="188">
        <v>2</v>
      </c>
      <c r="P23987" s="188">
        <v>3</v>
      </c>
      <c r="Q23987" s="188">
        <v>5</v>
      </c>
      <c r="R23987" s="188">
        <v>1</v>
      </c>
      <c r="S23987" s="188">
        <v>0</v>
      </c>
      <c r="T23987" s="188">
        <v>0</v>
      </c>
      <c r="U23987" s="188">
        <v>0</v>
      </c>
      <c r="V23987" s="188">
        <v>2</v>
      </c>
      <c r="W23987" s="188">
        <v>4</v>
      </c>
      <c r="X23987" s="237" t="str">
        <f t="shared" si="4563"/>
        <v>Cheick Diallo</v>
      </c>
      <c r="Y23987" s="237" t="str">
        <f t="shared" si="4545"/>
        <v>NOP</v>
      </c>
      <c r="Z23987" s="237" t="str">
        <f t="shared" si="4561"/>
        <v>PF</v>
      </c>
      <c r="AA23987" s="237">
        <f t="shared" si="4546"/>
        <v>11.5</v>
      </c>
      <c r="AB23987" s="237" t="str">
        <f t="shared" si="4547"/>
        <v>CLE</v>
      </c>
      <c r="AC23987" s="244">
        <v>43189</v>
      </c>
      <c r="AD23987" s="237" t="str">
        <f t="shared" si="4564"/>
        <v>A</v>
      </c>
      <c r="AE23987" s="245">
        <f t="shared" si="4548"/>
        <v>11.466666666666667</v>
      </c>
      <c r="AF23987" s="269">
        <f t="shared" si="4557"/>
        <v>5.876341338783854E-2</v>
      </c>
      <c r="AG23987" s="237" t="str">
        <f t="shared" si="4562"/>
        <v>Cheick Diallo</v>
      </c>
      <c r="AH23987" s="269">
        <f t="shared" si="4558"/>
        <v>8.1567546991970122E-2</v>
      </c>
      <c r="AI23987" s="188" t="b">
        <f t="shared" si="4559"/>
        <v>0</v>
      </c>
      <c r="AJ23987" s="188">
        <f t="shared" si="4560"/>
        <v>13.25</v>
      </c>
    </row>
    <row r="23988" spans="1:36" x14ac:dyDescent="0.2">
      <c r="A23988" s="188" t="s">
        <v>262</v>
      </c>
      <c r="B23988" s="188" t="s">
        <v>37</v>
      </c>
      <c r="C23988" s="188" t="s">
        <v>373</v>
      </c>
      <c r="D23988" s="188" t="s">
        <v>46</v>
      </c>
      <c r="E23988" s="246">
        <v>1.2222222222222221</v>
      </c>
      <c r="F23988" s="188">
        <v>1</v>
      </c>
      <c r="G23988" s="188">
        <v>5</v>
      </c>
      <c r="H23988" s="188">
        <v>0.2</v>
      </c>
      <c r="I23988" s="258">
        <v>1</v>
      </c>
      <c r="J23988" s="188">
        <v>2</v>
      </c>
      <c r="K23988" s="261">
        <v>0.5</v>
      </c>
      <c r="L23988" s="188">
        <v>0</v>
      </c>
      <c r="M23988" s="188">
        <v>0</v>
      </c>
      <c r="O23988" s="188">
        <v>0</v>
      </c>
      <c r="P23988" s="188">
        <v>3</v>
      </c>
      <c r="Q23988" s="188">
        <v>3</v>
      </c>
      <c r="R23988" s="188">
        <v>2</v>
      </c>
      <c r="S23988" s="188">
        <v>0</v>
      </c>
      <c r="T23988" s="188">
        <v>0</v>
      </c>
      <c r="U23988" s="188">
        <v>0</v>
      </c>
      <c r="V23988" s="188">
        <v>0</v>
      </c>
      <c r="W23988" s="188">
        <v>3</v>
      </c>
      <c r="X23988" s="237" t="str">
        <f t="shared" si="4563"/>
        <v>E'Twaun Moore</v>
      </c>
      <c r="Y23988" s="237" t="str">
        <f t="shared" si="4545"/>
        <v>NOP</v>
      </c>
      <c r="Z23988" s="237" t="str">
        <f t="shared" si="4561"/>
        <v>SG</v>
      </c>
      <c r="AA23988" s="237">
        <f t="shared" si="4546"/>
        <v>9.6</v>
      </c>
      <c r="AB23988" s="237" t="str">
        <f t="shared" si="4547"/>
        <v>CLE</v>
      </c>
      <c r="AC23988" s="244">
        <v>43189</v>
      </c>
      <c r="AD23988" s="237" t="str">
        <f t="shared" si="4564"/>
        <v>A</v>
      </c>
      <c r="AE23988" s="245">
        <f t="shared" si="4548"/>
        <v>29.333333333333329</v>
      </c>
      <c r="AF23988" s="269">
        <f t="shared" si="4557"/>
        <v>4.9054675523760867E-2</v>
      </c>
      <c r="AG23988" s="237" t="str">
        <f t="shared" si="4562"/>
        <v>E'Twaun Moore</v>
      </c>
      <c r="AH23988" s="269">
        <f t="shared" si="4558"/>
        <v>7.9713739105788994E-2</v>
      </c>
      <c r="AI23988" s="188" t="b">
        <f t="shared" si="4559"/>
        <v>0</v>
      </c>
      <c r="AJ23988" s="188">
        <f t="shared" si="4560"/>
        <v>10.75</v>
      </c>
    </row>
    <row r="23989" spans="1:36" x14ac:dyDescent="0.2">
      <c r="A23989" s="188" t="s">
        <v>738</v>
      </c>
      <c r="B23989" s="188" t="s">
        <v>37</v>
      </c>
      <c r="C23989" s="188" t="s">
        <v>373</v>
      </c>
      <c r="D23989" s="188" t="s">
        <v>46</v>
      </c>
      <c r="E23989" s="247">
        <v>0.14027777777777778</v>
      </c>
      <c r="F23989" s="188">
        <v>1</v>
      </c>
      <c r="G23989" s="188">
        <v>2</v>
      </c>
      <c r="H23989" s="188">
        <v>0.5</v>
      </c>
      <c r="I23989" s="258">
        <v>0</v>
      </c>
      <c r="J23989" s="188">
        <v>0</v>
      </c>
      <c r="K23989" s="261"/>
      <c r="L23989" s="188">
        <v>0</v>
      </c>
      <c r="M23989" s="188">
        <v>0</v>
      </c>
      <c r="O23989" s="188">
        <v>2</v>
      </c>
      <c r="P23989" s="188">
        <v>0</v>
      </c>
      <c r="Q23989" s="188">
        <v>2</v>
      </c>
      <c r="R23989" s="188">
        <v>0</v>
      </c>
      <c r="S23989" s="188">
        <v>0</v>
      </c>
      <c r="T23989" s="188">
        <v>0</v>
      </c>
      <c r="U23989" s="188">
        <v>0</v>
      </c>
      <c r="V23989" s="188">
        <v>1</v>
      </c>
      <c r="W23989" s="188">
        <v>2</v>
      </c>
      <c r="X23989" s="237" t="str">
        <f t="shared" si="4563"/>
        <v>Emeka Okafor</v>
      </c>
      <c r="Y23989" s="237" t="str">
        <f t="shared" si="4545"/>
        <v>NOP</v>
      </c>
      <c r="Z23989" s="237" t="str">
        <f t="shared" si="4561"/>
        <v>C</v>
      </c>
      <c r="AA23989" s="237">
        <f t="shared" si="4546"/>
        <v>4.4000000000000004</v>
      </c>
      <c r="AB23989" s="237" t="str">
        <f t="shared" si="4547"/>
        <v>CLE</v>
      </c>
      <c r="AC23989" s="244">
        <v>43189</v>
      </c>
      <c r="AD23989" s="237" t="str">
        <f t="shared" si="4564"/>
        <v>A</v>
      </c>
      <c r="AE23989" s="245">
        <f t="shared" si="4548"/>
        <v>3.3666666666666667</v>
      </c>
      <c r="AF23989" s="269">
        <f t="shared" si="4557"/>
        <v>2.2483392948390399E-2</v>
      </c>
      <c r="AG23989" s="237" t="str">
        <f t="shared" si="4562"/>
        <v>Emeka Okafor</v>
      </c>
      <c r="AH23989" s="269">
        <f t="shared" si="4558"/>
        <v>0.27781421945779927</v>
      </c>
      <c r="AI23989" s="188" t="b">
        <f t="shared" si="4559"/>
        <v>0</v>
      </c>
      <c r="AJ23989" s="188">
        <f t="shared" si="4560"/>
        <v>5.5</v>
      </c>
    </row>
    <row r="23990" spans="1:36" x14ac:dyDescent="0.2">
      <c r="A23990" s="188" t="s">
        <v>203</v>
      </c>
      <c r="B23990" s="188" t="s">
        <v>46</v>
      </c>
      <c r="D23990" s="188" t="s">
        <v>37</v>
      </c>
      <c r="E23990" s="246">
        <v>1.7395833333333333</v>
      </c>
      <c r="F23990" s="188">
        <v>12</v>
      </c>
      <c r="G23990" s="188">
        <v>24</v>
      </c>
      <c r="H23990" s="188">
        <v>0.5</v>
      </c>
      <c r="I23990" s="258">
        <v>0</v>
      </c>
      <c r="J23990" s="188">
        <v>4</v>
      </c>
      <c r="K23990" s="261">
        <v>0</v>
      </c>
      <c r="L23990" s="188">
        <v>3</v>
      </c>
      <c r="M23990" s="188">
        <v>3</v>
      </c>
      <c r="N23990" s="188">
        <v>1</v>
      </c>
      <c r="O23990" s="188">
        <v>1</v>
      </c>
      <c r="P23990" s="188">
        <v>8</v>
      </c>
      <c r="Q23990" s="188">
        <v>9</v>
      </c>
      <c r="R23990" s="188">
        <v>11</v>
      </c>
      <c r="S23990" s="188">
        <v>1</v>
      </c>
      <c r="T23990" s="188">
        <v>0</v>
      </c>
      <c r="U23990" s="188">
        <v>1</v>
      </c>
      <c r="V23990" s="188">
        <v>0</v>
      </c>
      <c r="W23990" s="188">
        <v>27</v>
      </c>
      <c r="X23990" s="237" t="str">
        <f t="shared" si="4563"/>
        <v>LeBron James</v>
      </c>
      <c r="Y23990" s="237" t="str">
        <f t="shared" si="4545"/>
        <v>CLE</v>
      </c>
      <c r="Z23990" s="237" t="str">
        <f t="shared" si="4561"/>
        <v>SF</v>
      </c>
      <c r="AA23990" s="237">
        <f t="shared" si="4546"/>
        <v>56.3</v>
      </c>
      <c r="AB23990" s="237" t="str">
        <f t="shared" si="4547"/>
        <v>NOP</v>
      </c>
      <c r="AC23990" s="244">
        <v>43189</v>
      </c>
      <c r="AD23990" s="237" t="str">
        <f t="shared" si="4564"/>
        <v>H</v>
      </c>
      <c r="AE23990" s="245">
        <f t="shared" si="4548"/>
        <v>41.75</v>
      </c>
      <c r="AF23990" s="269">
        <f t="shared" si="4557"/>
        <v>0.27067307692307691</v>
      </c>
      <c r="AG23990" s="237" t="str">
        <f t="shared" si="4562"/>
        <v>LeBron James</v>
      </c>
      <c r="AH23990" s="269">
        <f t="shared" si="4558"/>
        <v>0.28386603902888408</v>
      </c>
      <c r="AI23990" s="188" t="b">
        <f t="shared" si="4559"/>
        <v>0</v>
      </c>
      <c r="AJ23990" s="188">
        <f t="shared" si="4560"/>
        <v>63.25</v>
      </c>
    </row>
    <row r="23991" spans="1:36" x14ac:dyDescent="0.2">
      <c r="A23991" s="188" t="s">
        <v>117</v>
      </c>
      <c r="B23991" s="188" t="s">
        <v>46</v>
      </c>
      <c r="D23991" s="188" t="s">
        <v>37</v>
      </c>
      <c r="E23991" s="246">
        <v>1.2375</v>
      </c>
      <c r="F23991" s="188">
        <v>9</v>
      </c>
      <c r="G23991" s="188">
        <v>13</v>
      </c>
      <c r="H23991" s="188">
        <v>0.69199999999999995</v>
      </c>
      <c r="I23991" s="258">
        <v>4</v>
      </c>
      <c r="J23991" s="188">
        <v>4</v>
      </c>
      <c r="K23991" s="261">
        <v>1</v>
      </c>
      <c r="L23991" s="188">
        <v>1</v>
      </c>
      <c r="M23991" s="188">
        <v>2</v>
      </c>
      <c r="N23991" s="188">
        <v>0.5</v>
      </c>
      <c r="O23991" s="188">
        <v>0</v>
      </c>
      <c r="P23991" s="188">
        <v>4</v>
      </c>
      <c r="Q23991" s="188">
        <v>4</v>
      </c>
      <c r="R23991" s="188">
        <v>2</v>
      </c>
      <c r="S23991" s="188">
        <v>0</v>
      </c>
      <c r="T23991" s="188">
        <v>0</v>
      </c>
      <c r="U23991" s="188">
        <v>3</v>
      </c>
      <c r="V23991" s="188">
        <v>2</v>
      </c>
      <c r="W23991" s="188">
        <v>23</v>
      </c>
      <c r="X23991" s="237" t="str">
        <f t="shared" si="4563"/>
        <v>Jordan Clarkson</v>
      </c>
      <c r="Y23991" s="237" t="str">
        <f t="shared" si="4545"/>
        <v>CLE</v>
      </c>
      <c r="Z23991" s="237" t="str">
        <f t="shared" si="4561"/>
        <v>PG</v>
      </c>
      <c r="AA23991" s="237">
        <f t="shared" si="4546"/>
        <v>27.8</v>
      </c>
      <c r="AB23991" s="237" t="str">
        <f t="shared" si="4547"/>
        <v>NOP</v>
      </c>
      <c r="AC23991" s="244">
        <v>43189</v>
      </c>
      <c r="AD23991" s="237" t="str">
        <f t="shared" si="4564"/>
        <v>H</v>
      </c>
      <c r="AE23991" s="245">
        <f t="shared" si="4548"/>
        <v>29.700000000000003</v>
      </c>
      <c r="AF23991" s="269">
        <f t="shared" si="4557"/>
        <v>0.13365384615384615</v>
      </c>
      <c r="AG23991" s="237" t="str">
        <f t="shared" si="4562"/>
        <v>Jordan Clarkson</v>
      </c>
      <c r="AH23991" s="269">
        <f t="shared" si="4558"/>
        <v>0.25591752421020719</v>
      </c>
      <c r="AI23991" s="188" t="b">
        <f t="shared" si="4559"/>
        <v>0</v>
      </c>
      <c r="AJ23991" s="188">
        <f t="shared" si="4560"/>
        <v>30.5</v>
      </c>
    </row>
    <row r="23992" spans="1:36" x14ac:dyDescent="0.2">
      <c r="A23992" s="188" t="s">
        <v>194</v>
      </c>
      <c r="B23992" s="188" t="s">
        <v>46</v>
      </c>
      <c r="D23992" s="188" t="s">
        <v>37</v>
      </c>
      <c r="E23992" s="246">
        <v>1.1868055555555557</v>
      </c>
      <c r="F23992" s="188">
        <v>7</v>
      </c>
      <c r="G23992" s="188">
        <v>11</v>
      </c>
      <c r="H23992" s="188">
        <v>0.63600000000000001</v>
      </c>
      <c r="I23992" s="258">
        <v>2</v>
      </c>
      <c r="J23992" s="188">
        <v>3</v>
      </c>
      <c r="K23992" s="261">
        <v>0.66700000000000004</v>
      </c>
      <c r="L23992" s="188">
        <v>0</v>
      </c>
      <c r="M23992" s="188">
        <v>0</v>
      </c>
      <c r="O23992" s="188">
        <v>0</v>
      </c>
      <c r="P23992" s="188">
        <v>2</v>
      </c>
      <c r="Q23992" s="188">
        <v>2</v>
      </c>
      <c r="R23992" s="188">
        <v>2</v>
      </c>
      <c r="S23992" s="188">
        <v>0</v>
      </c>
      <c r="T23992" s="188">
        <v>0</v>
      </c>
      <c r="U23992" s="188">
        <v>0</v>
      </c>
      <c r="V23992" s="188">
        <v>0</v>
      </c>
      <c r="W23992" s="188">
        <v>16</v>
      </c>
      <c r="X23992" s="237" t="str">
        <f t="shared" si="4563"/>
        <v>Rodney Hood</v>
      </c>
      <c r="Y23992" s="237" t="str">
        <f t="shared" si="4545"/>
        <v>CLE</v>
      </c>
      <c r="Z23992" s="237" t="str">
        <f t="shared" si="4561"/>
        <v>SG</v>
      </c>
      <c r="AA23992" s="237">
        <f t="shared" si="4546"/>
        <v>21.4</v>
      </c>
      <c r="AB23992" s="237" t="str">
        <f t="shared" si="4547"/>
        <v>NOP</v>
      </c>
      <c r="AC23992" s="244">
        <v>43189</v>
      </c>
      <c r="AD23992" s="237" t="str">
        <f t="shared" si="4564"/>
        <v>H</v>
      </c>
      <c r="AE23992" s="245">
        <f t="shared" si="4548"/>
        <v>28.483333333333334</v>
      </c>
      <c r="AF23992" s="269">
        <f t="shared" si="4557"/>
        <v>0.10288461538461538</v>
      </c>
      <c r="AG23992" s="237" t="str">
        <f t="shared" si="4562"/>
        <v>Rodney Hood</v>
      </c>
      <c r="AH23992" s="269">
        <f t="shared" si="4558"/>
        <v>0.17389452374966655</v>
      </c>
      <c r="AI23992" s="188" t="b">
        <f t="shared" si="4559"/>
        <v>0</v>
      </c>
      <c r="AJ23992" s="188">
        <f t="shared" si="4560"/>
        <v>22.5</v>
      </c>
    </row>
    <row r="23993" spans="1:36" x14ac:dyDescent="0.2">
      <c r="A23993" s="188" t="s">
        <v>238</v>
      </c>
      <c r="B23993" s="188" t="s">
        <v>46</v>
      </c>
      <c r="D23993" s="188" t="s">
        <v>37</v>
      </c>
      <c r="E23993" s="247">
        <v>0.98333333333333339</v>
      </c>
      <c r="F23993" s="188">
        <v>3</v>
      </c>
      <c r="G23993" s="188">
        <v>11</v>
      </c>
      <c r="H23993" s="188">
        <v>0.27300000000000002</v>
      </c>
      <c r="I23993" s="258">
        <v>0</v>
      </c>
      <c r="J23993" s="188">
        <v>6</v>
      </c>
      <c r="K23993" s="261">
        <v>0</v>
      </c>
      <c r="L23993" s="188">
        <v>2</v>
      </c>
      <c r="M23993" s="188">
        <v>3</v>
      </c>
      <c r="N23993" s="188">
        <v>0.66700000000000004</v>
      </c>
      <c r="O23993" s="188">
        <v>0</v>
      </c>
      <c r="P23993" s="188">
        <v>8</v>
      </c>
      <c r="Q23993" s="188">
        <v>8</v>
      </c>
      <c r="R23993" s="188">
        <v>2</v>
      </c>
      <c r="S23993" s="188">
        <v>1</v>
      </c>
      <c r="T23993" s="188">
        <v>0</v>
      </c>
      <c r="U23993" s="188">
        <v>2</v>
      </c>
      <c r="V23993" s="188">
        <v>5</v>
      </c>
      <c r="W23993" s="188">
        <v>8</v>
      </c>
      <c r="X23993" s="237" t="str">
        <f t="shared" si="4563"/>
        <v>Kevin Love</v>
      </c>
      <c r="Y23993" s="237" t="str">
        <f t="shared" si="4545"/>
        <v>CLE</v>
      </c>
      <c r="Z23993" s="237" t="str">
        <f t="shared" si="4561"/>
        <v>PF</v>
      </c>
      <c r="AA23993" s="237">
        <f t="shared" si="4546"/>
        <v>21.6</v>
      </c>
      <c r="AB23993" s="237" t="str">
        <f t="shared" si="4547"/>
        <v>NOP</v>
      </c>
      <c r="AC23993" s="244">
        <v>43189</v>
      </c>
      <c r="AD23993" s="237" t="str">
        <f t="shared" si="4564"/>
        <v>H</v>
      </c>
      <c r="AE23993" s="245">
        <f t="shared" si="4548"/>
        <v>23.6</v>
      </c>
      <c r="AF23993" s="269">
        <f t="shared" si="4557"/>
        <v>0.10384615384615385</v>
      </c>
      <c r="AG23993" s="237" t="str">
        <f t="shared" si="4562"/>
        <v>Kevin Love</v>
      </c>
      <c r="AH23993" s="269">
        <f t="shared" si="4558"/>
        <v>0.27322161096447989</v>
      </c>
      <c r="AI23993" s="188" t="b">
        <f t="shared" si="4559"/>
        <v>0</v>
      </c>
      <c r="AJ23993" s="188">
        <f t="shared" si="4560"/>
        <v>24</v>
      </c>
    </row>
    <row r="23994" spans="1:36" x14ac:dyDescent="0.2">
      <c r="A23994" s="188" t="s">
        <v>188</v>
      </c>
      <c r="B23994" s="188" t="s">
        <v>46</v>
      </c>
      <c r="D23994" s="188" t="s">
        <v>37</v>
      </c>
      <c r="E23994" s="247">
        <v>0.93263888888888891</v>
      </c>
      <c r="F23994" s="188">
        <v>4</v>
      </c>
      <c r="G23994" s="188">
        <v>7</v>
      </c>
      <c r="H23994" s="188">
        <v>0.57099999999999995</v>
      </c>
      <c r="I23994" s="258">
        <v>0</v>
      </c>
      <c r="J23994" s="188">
        <v>0</v>
      </c>
      <c r="K23994" s="261"/>
      <c r="L23994" s="188">
        <v>0</v>
      </c>
      <c r="M23994" s="188">
        <v>0</v>
      </c>
      <c r="O23994" s="188">
        <v>0</v>
      </c>
      <c r="P23994" s="188">
        <v>0</v>
      </c>
      <c r="Q23994" s="188">
        <v>0</v>
      </c>
      <c r="R23994" s="188">
        <v>0</v>
      </c>
      <c r="S23994" s="188">
        <v>0</v>
      </c>
      <c r="T23994" s="188">
        <v>0</v>
      </c>
      <c r="U23994" s="188">
        <v>2</v>
      </c>
      <c r="V23994" s="188">
        <v>1</v>
      </c>
      <c r="W23994" s="188">
        <v>8</v>
      </c>
      <c r="X23994" s="237" t="str">
        <f t="shared" si="4563"/>
        <v>George Hill</v>
      </c>
      <c r="Y23994" s="237" t="str">
        <f t="shared" si="4545"/>
        <v>CLE</v>
      </c>
      <c r="Z23994" s="237" t="str">
        <f t="shared" si="4561"/>
        <v>PG</v>
      </c>
      <c r="AA23994" s="237">
        <f t="shared" si="4546"/>
        <v>6</v>
      </c>
      <c r="AB23994" s="237" t="str">
        <f t="shared" si="4547"/>
        <v>NOP</v>
      </c>
      <c r="AC23994" s="244">
        <v>43189</v>
      </c>
      <c r="AD23994" s="237" t="str">
        <f t="shared" si="4564"/>
        <v>H</v>
      </c>
      <c r="AE23994" s="245">
        <f t="shared" si="4548"/>
        <v>22.383333333333333</v>
      </c>
      <c r="AF23994" s="269">
        <f t="shared" si="4557"/>
        <v>2.8846153846153848E-2</v>
      </c>
      <c r="AG23994" s="237" t="str">
        <f t="shared" si="4562"/>
        <v>George Hill</v>
      </c>
      <c r="AH23994" s="269">
        <f t="shared" si="4558"/>
        <v>0.1810513551610114</v>
      </c>
      <c r="AI23994" s="188" t="b">
        <f t="shared" si="4559"/>
        <v>0</v>
      </c>
      <c r="AJ23994" s="188">
        <f t="shared" si="4560"/>
        <v>7</v>
      </c>
    </row>
    <row r="23995" spans="1:36" x14ac:dyDescent="0.2">
      <c r="A23995" s="188" t="s">
        <v>317</v>
      </c>
      <c r="B23995" s="188" t="s">
        <v>46</v>
      </c>
      <c r="D23995" s="188" t="s">
        <v>37</v>
      </c>
      <c r="E23995" s="247">
        <v>0.84375</v>
      </c>
      <c r="F23995" s="188">
        <v>2</v>
      </c>
      <c r="G23995" s="188">
        <v>6</v>
      </c>
      <c r="H23995" s="188">
        <v>0.33300000000000002</v>
      </c>
      <c r="I23995" s="258">
        <v>2</v>
      </c>
      <c r="J23995" s="188">
        <v>3</v>
      </c>
      <c r="K23995" s="261">
        <v>0.66700000000000004</v>
      </c>
      <c r="L23995" s="188">
        <v>2</v>
      </c>
      <c r="M23995" s="188">
        <v>4</v>
      </c>
      <c r="N23995" s="188">
        <v>0.5</v>
      </c>
      <c r="O23995" s="188">
        <v>0</v>
      </c>
      <c r="P23995" s="188">
        <v>2</v>
      </c>
      <c r="Q23995" s="188">
        <v>2</v>
      </c>
      <c r="R23995" s="188">
        <v>0</v>
      </c>
      <c r="S23995" s="188">
        <v>0</v>
      </c>
      <c r="T23995" s="188">
        <v>0</v>
      </c>
      <c r="U23995" s="188">
        <v>0</v>
      </c>
      <c r="V23995" s="188">
        <v>0</v>
      </c>
      <c r="W23995" s="188">
        <v>8</v>
      </c>
      <c r="X23995" s="237" t="str">
        <f t="shared" si="4563"/>
        <v>J.R. Smith</v>
      </c>
      <c r="Y23995" s="237" t="str">
        <f t="shared" si="4545"/>
        <v>CLE</v>
      </c>
      <c r="Z23995" s="237" t="str">
        <f t="shared" si="4561"/>
        <v>SG</v>
      </c>
      <c r="AA23995" s="237">
        <f t="shared" si="4546"/>
        <v>10.4</v>
      </c>
      <c r="AB23995" s="237" t="str">
        <f t="shared" si="4547"/>
        <v>NOP</v>
      </c>
      <c r="AC23995" s="244">
        <v>43189</v>
      </c>
      <c r="AD23995" s="237" t="str">
        <f t="shared" si="4564"/>
        <v>H</v>
      </c>
      <c r="AE23995" s="245">
        <f t="shared" si="4548"/>
        <v>20.25</v>
      </c>
      <c r="AF23995" s="269">
        <f t="shared" si="4557"/>
        <v>0.05</v>
      </c>
      <c r="AG23995" s="237" t="str">
        <f t="shared" si="4562"/>
        <v>J.R. Smith</v>
      </c>
      <c r="AH23995" s="269">
        <f t="shared" si="4558"/>
        <v>0.17255228962546035</v>
      </c>
      <c r="AI23995" s="188" t="b">
        <f t="shared" si="4559"/>
        <v>0</v>
      </c>
      <c r="AJ23995" s="188">
        <f t="shared" si="4560"/>
        <v>10.5</v>
      </c>
    </row>
    <row r="23996" spans="1:36" x14ac:dyDescent="0.2">
      <c r="A23996" s="188" t="s">
        <v>662</v>
      </c>
      <c r="B23996" s="188" t="s">
        <v>46</v>
      </c>
      <c r="D23996" s="188" t="s">
        <v>37</v>
      </c>
      <c r="E23996" s="247">
        <v>0.60555555555555551</v>
      </c>
      <c r="F23996" s="188">
        <v>1</v>
      </c>
      <c r="G23996" s="188">
        <v>4</v>
      </c>
      <c r="H23996" s="188">
        <v>0.25</v>
      </c>
      <c r="I23996" s="258">
        <v>1</v>
      </c>
      <c r="J23996" s="188">
        <v>1</v>
      </c>
      <c r="K23996" s="261">
        <v>1</v>
      </c>
      <c r="L23996" s="188">
        <v>2</v>
      </c>
      <c r="M23996" s="188">
        <v>2</v>
      </c>
      <c r="N23996" s="188">
        <v>1</v>
      </c>
      <c r="O23996" s="188">
        <v>1</v>
      </c>
      <c r="P23996" s="188">
        <v>4</v>
      </c>
      <c r="Q23996" s="188">
        <v>5</v>
      </c>
      <c r="R23996" s="188">
        <v>3</v>
      </c>
      <c r="S23996" s="188">
        <v>3</v>
      </c>
      <c r="T23996" s="188">
        <v>0</v>
      </c>
      <c r="U23996" s="188">
        <v>1</v>
      </c>
      <c r="V23996" s="188">
        <v>2</v>
      </c>
      <c r="W23996" s="188">
        <v>5</v>
      </c>
      <c r="X23996" s="237" t="str">
        <f t="shared" si="4563"/>
        <v>Larry Nance</v>
      </c>
      <c r="Y23996" s="237" t="str">
        <f t="shared" si="4545"/>
        <v>CLE</v>
      </c>
      <c r="Z23996" s="237" t="str">
        <f t="shared" si="4561"/>
        <v>PF</v>
      </c>
      <c r="AA23996" s="237">
        <f t="shared" si="4546"/>
        <v>23.5</v>
      </c>
      <c r="AB23996" s="237" t="str">
        <f t="shared" si="4547"/>
        <v>NOP</v>
      </c>
      <c r="AC23996" s="244">
        <v>43189</v>
      </c>
      <c r="AD23996" s="237" t="str">
        <f t="shared" si="4564"/>
        <v>H</v>
      </c>
      <c r="AE23996" s="245">
        <f t="shared" si="4548"/>
        <v>14.533333333333331</v>
      </c>
      <c r="AF23996" s="269">
        <f t="shared" si="4557"/>
        <v>0.11298076923076923</v>
      </c>
      <c r="AG23996" s="237" t="str">
        <f t="shared" si="4562"/>
        <v>Larry Nance</v>
      </c>
      <c r="AH23996" s="269">
        <f t="shared" si="4558"/>
        <v>0.18217808148441403</v>
      </c>
      <c r="AI23996" s="188" t="b">
        <f t="shared" si="4559"/>
        <v>0</v>
      </c>
      <c r="AJ23996" s="188">
        <f t="shared" si="4560"/>
        <v>26.25</v>
      </c>
    </row>
    <row r="23997" spans="1:36" x14ac:dyDescent="0.2">
      <c r="A23997" s="188" t="s">
        <v>103</v>
      </c>
      <c r="B23997" s="188" t="s">
        <v>46</v>
      </c>
      <c r="D23997" s="188" t="s">
        <v>37</v>
      </c>
      <c r="E23997" s="247">
        <v>0.58958333333333335</v>
      </c>
      <c r="F23997" s="188">
        <v>2</v>
      </c>
      <c r="G23997" s="188">
        <v>3</v>
      </c>
      <c r="H23997" s="188">
        <v>0.66700000000000004</v>
      </c>
      <c r="I23997" s="258">
        <v>1</v>
      </c>
      <c r="J23997" s="188">
        <v>1</v>
      </c>
      <c r="K23997" s="261">
        <v>1</v>
      </c>
      <c r="L23997" s="188">
        <v>0</v>
      </c>
      <c r="M23997" s="188">
        <v>0</v>
      </c>
      <c r="O23997" s="188">
        <v>0</v>
      </c>
      <c r="P23997" s="188">
        <v>0</v>
      </c>
      <c r="Q23997" s="188">
        <v>0</v>
      </c>
      <c r="R23997" s="188">
        <v>0</v>
      </c>
      <c r="S23997" s="188">
        <v>0</v>
      </c>
      <c r="T23997" s="188">
        <v>0</v>
      </c>
      <c r="U23997" s="188">
        <v>0</v>
      </c>
      <c r="V23997" s="188">
        <v>1</v>
      </c>
      <c r="W23997" s="188">
        <v>5</v>
      </c>
      <c r="X23997" s="237" t="str">
        <f t="shared" si="4563"/>
        <v>Jose Calderon</v>
      </c>
      <c r="Y23997" s="237" t="str">
        <f t="shared" si="4545"/>
        <v>CLE</v>
      </c>
      <c r="Z23997" s="237" t="str">
        <f t="shared" si="4561"/>
        <v>PG</v>
      </c>
      <c r="AA23997" s="237">
        <f t="shared" si="4546"/>
        <v>5</v>
      </c>
      <c r="AB23997" s="237" t="str">
        <f t="shared" si="4547"/>
        <v>NOP</v>
      </c>
      <c r="AC23997" s="244">
        <v>43189</v>
      </c>
      <c r="AD23997" s="237" t="str">
        <f t="shared" si="4564"/>
        <v>H</v>
      </c>
      <c r="AE23997" s="245">
        <f t="shared" si="4548"/>
        <v>14.15</v>
      </c>
      <c r="AF23997" s="269">
        <f t="shared" si="4557"/>
        <v>2.403846153846154E-2</v>
      </c>
      <c r="AG23997" s="237" t="str">
        <f t="shared" si="4562"/>
        <v>Jose Calderon</v>
      </c>
      <c r="AH23997" s="269">
        <f t="shared" si="4558"/>
        <v>9.5466026690709971E-2</v>
      </c>
      <c r="AI23997" s="188" t="b">
        <f t="shared" si="4559"/>
        <v>0</v>
      </c>
      <c r="AJ23997" s="188">
        <f t="shared" si="4560"/>
        <v>5</v>
      </c>
    </row>
    <row r="23998" spans="1:36" x14ac:dyDescent="0.2">
      <c r="A23998" s="188" t="s">
        <v>330</v>
      </c>
      <c r="B23998" s="188" t="s">
        <v>46</v>
      </c>
      <c r="D23998" s="188" t="s">
        <v>37</v>
      </c>
      <c r="E23998" s="247">
        <v>0.86944444444444446</v>
      </c>
      <c r="F23998" s="188">
        <v>2</v>
      </c>
      <c r="G23998" s="188">
        <v>4</v>
      </c>
      <c r="H23998" s="188">
        <v>0.5</v>
      </c>
      <c r="I23998" s="258">
        <v>0</v>
      </c>
      <c r="J23998" s="188">
        <v>0</v>
      </c>
      <c r="K23998" s="261"/>
      <c r="L23998" s="188">
        <v>0</v>
      </c>
      <c r="M23998" s="188">
        <v>0</v>
      </c>
      <c r="O23998" s="188">
        <v>6</v>
      </c>
      <c r="P23998" s="188">
        <v>8</v>
      </c>
      <c r="Q23998" s="188">
        <v>14</v>
      </c>
      <c r="R23998" s="188">
        <v>0</v>
      </c>
      <c r="S23998" s="188">
        <v>0</v>
      </c>
      <c r="T23998" s="188">
        <v>1</v>
      </c>
      <c r="U23998" s="188">
        <v>1</v>
      </c>
      <c r="V23998" s="188">
        <v>1</v>
      </c>
      <c r="W23998" s="188">
        <v>4</v>
      </c>
      <c r="X23998" s="237" t="str">
        <f t="shared" si="4563"/>
        <v>Tristan Thompson</v>
      </c>
      <c r="Y23998" s="237" t="str">
        <f t="shared" ref="Y23998:Y24061" si="4565">$B23998</f>
        <v>CLE</v>
      </c>
      <c r="Z23998" s="237" t="str">
        <f t="shared" si="4561"/>
        <v>C</v>
      </c>
      <c r="AA23998" s="237">
        <f t="shared" ref="AA23998:AA24061" si="4566">$W23998+($Q23998*1.2)+($R23998*1.5)+(3*$S23998)+(3*$T23998)+($U23998*-1)</f>
        <v>22.8</v>
      </c>
      <c r="AB23998" s="237" t="str">
        <f t="shared" ref="AB23998:AB24061" si="4567">$D23998</f>
        <v>NOP</v>
      </c>
      <c r="AC23998" s="244">
        <v>43189</v>
      </c>
      <c r="AD23998" s="237" t="str">
        <f t="shared" si="4564"/>
        <v>H</v>
      </c>
      <c r="AE23998" s="245">
        <f t="shared" ref="AE23998:AE24061" si="4568">$E23998*24</f>
        <v>20.866666666666667</v>
      </c>
      <c r="AF23998" s="269">
        <f t="shared" si="4557"/>
        <v>0.10961538461538461</v>
      </c>
      <c r="AG23998" s="237" t="str">
        <f t="shared" si="4562"/>
        <v>Tristan Thompson</v>
      </c>
      <c r="AH23998" s="269">
        <f t="shared" si="4558"/>
        <v>0.10789491035731197</v>
      </c>
      <c r="AI23998" s="188" t="b">
        <f t="shared" si="4559"/>
        <v>0</v>
      </c>
      <c r="AJ23998" s="188">
        <f t="shared" si="4560"/>
        <v>26.5</v>
      </c>
    </row>
    <row r="23999" spans="1:36" x14ac:dyDescent="0.2">
      <c r="A23999" s="188" t="s">
        <v>175</v>
      </c>
      <c r="B23999" s="188" t="s">
        <v>46</v>
      </c>
      <c r="D23999" s="188" t="s">
        <v>37</v>
      </c>
      <c r="E23999" s="246">
        <v>1.0118055555555556</v>
      </c>
      <c r="F23999" s="188">
        <v>1</v>
      </c>
      <c r="G23999" s="188">
        <v>7</v>
      </c>
      <c r="H23999" s="188">
        <v>0.14299999999999999</v>
      </c>
      <c r="I23999" s="258">
        <v>0</v>
      </c>
      <c r="J23999" s="188">
        <v>2</v>
      </c>
      <c r="K23999" s="261">
        <v>0</v>
      </c>
      <c r="L23999" s="188">
        <v>1</v>
      </c>
      <c r="M23999" s="188">
        <v>1</v>
      </c>
      <c r="N23999" s="188">
        <v>1</v>
      </c>
      <c r="O23999" s="188">
        <v>1</v>
      </c>
      <c r="P23999" s="188">
        <v>0</v>
      </c>
      <c r="Q23999" s="188">
        <v>1</v>
      </c>
      <c r="R23999" s="188">
        <v>2</v>
      </c>
      <c r="S23999" s="188">
        <v>1</v>
      </c>
      <c r="T23999" s="188">
        <v>1</v>
      </c>
      <c r="U23999" s="188">
        <v>0</v>
      </c>
      <c r="V23999" s="188">
        <v>2</v>
      </c>
      <c r="W23999" s="188">
        <v>3</v>
      </c>
      <c r="X23999" s="237" t="str">
        <f t="shared" si="4563"/>
        <v>Jeff Green</v>
      </c>
      <c r="Y23999" s="237" t="str">
        <f t="shared" si="4565"/>
        <v>CLE</v>
      </c>
      <c r="Z23999" s="237" t="str">
        <f t="shared" si="4561"/>
        <v>SF</v>
      </c>
      <c r="AA23999" s="237">
        <f t="shared" si="4566"/>
        <v>13.2</v>
      </c>
      <c r="AB23999" s="237" t="str">
        <f t="shared" si="4567"/>
        <v>NOP</v>
      </c>
      <c r="AC23999" s="244">
        <v>43189</v>
      </c>
      <c r="AD23999" s="237" t="str">
        <f t="shared" si="4564"/>
        <v>H</v>
      </c>
      <c r="AE23999" s="245">
        <f t="shared" si="4568"/>
        <v>24.283333333333335</v>
      </c>
      <c r="AF23999" s="269">
        <f t="shared" si="4557"/>
        <v>6.3461538461538458E-2</v>
      </c>
      <c r="AG23999" s="237" t="str">
        <f t="shared" si="4562"/>
        <v>Jeff Green</v>
      </c>
      <c r="AH23999" s="269">
        <f t="shared" si="4558"/>
        <v>0.13795856452836214</v>
      </c>
      <c r="AI23999" s="188" t="b">
        <f t="shared" si="4559"/>
        <v>0</v>
      </c>
      <c r="AJ23999" s="188">
        <f t="shared" si="4560"/>
        <v>14.25</v>
      </c>
    </row>
    <row r="24000" spans="1:36" x14ac:dyDescent="0.2">
      <c r="A24000" s="188" t="s">
        <v>123</v>
      </c>
      <c r="B24000" s="188" t="s">
        <v>39</v>
      </c>
      <c r="C24000" s="188" t="s">
        <v>373</v>
      </c>
      <c r="D24000" s="188" t="s">
        <v>31</v>
      </c>
      <c r="E24000" s="246">
        <v>1.2715277777777778</v>
      </c>
      <c r="F24000" s="188">
        <v>11</v>
      </c>
      <c r="G24000" s="188">
        <v>18</v>
      </c>
      <c r="H24000" s="188">
        <v>0.61099999999999999</v>
      </c>
      <c r="I24000" s="258">
        <v>2</v>
      </c>
      <c r="J24000" s="188">
        <v>5</v>
      </c>
      <c r="K24000" s="261">
        <v>0.4</v>
      </c>
      <c r="L24000" s="188">
        <v>0</v>
      </c>
      <c r="M24000" s="188">
        <v>0</v>
      </c>
      <c r="O24000" s="188">
        <v>0</v>
      </c>
      <c r="P24000" s="188">
        <v>3</v>
      </c>
      <c r="Q24000" s="188">
        <v>3</v>
      </c>
      <c r="R24000" s="188">
        <v>2</v>
      </c>
      <c r="S24000" s="188">
        <v>2</v>
      </c>
      <c r="T24000" s="188">
        <v>0</v>
      </c>
      <c r="U24000" s="188">
        <v>1</v>
      </c>
      <c r="V24000" s="188">
        <v>0</v>
      </c>
      <c r="W24000" s="188">
        <v>24</v>
      </c>
      <c r="X24000" s="237" t="str">
        <f t="shared" si="4563"/>
        <v>Jamal Crawford</v>
      </c>
      <c r="Y24000" s="237" t="str">
        <f t="shared" si="4565"/>
        <v>MIN</v>
      </c>
      <c r="Z24000" s="237" t="str">
        <f t="shared" si="4561"/>
        <v>SG</v>
      </c>
      <c r="AA24000" s="237">
        <f t="shared" si="4566"/>
        <v>35.6</v>
      </c>
      <c r="AB24000" s="237" t="str">
        <f t="shared" si="4567"/>
        <v>DAL</v>
      </c>
      <c r="AC24000" s="244">
        <v>43189</v>
      </c>
      <c r="AD24000" s="237" t="str">
        <f t="shared" si="4564"/>
        <v>A</v>
      </c>
      <c r="AE24000" s="245">
        <f t="shared" si="4568"/>
        <v>30.516666666666666</v>
      </c>
      <c r="AF24000" s="269">
        <f t="shared" si="4557"/>
        <v>0.17298347910592812</v>
      </c>
      <c r="AG24000" s="237" t="str">
        <f t="shared" si="4562"/>
        <v>Jamal Crawford</v>
      </c>
      <c r="AH24000" s="269">
        <f t="shared" si="4558"/>
        <v>0.30041524501959616</v>
      </c>
      <c r="AI24000" s="188" t="b">
        <f t="shared" si="4559"/>
        <v>0</v>
      </c>
      <c r="AJ24000" s="188">
        <f t="shared" si="4560"/>
        <v>37.25</v>
      </c>
    </row>
    <row r="24001" spans="1:36" x14ac:dyDescent="0.2">
      <c r="A24001" s="188" t="s">
        <v>332</v>
      </c>
      <c r="B24001" s="188" t="s">
        <v>39</v>
      </c>
      <c r="C24001" s="188" t="s">
        <v>373</v>
      </c>
      <c r="D24001" s="188" t="s">
        <v>31</v>
      </c>
      <c r="E24001" s="246">
        <v>1.8361111111111112</v>
      </c>
      <c r="F24001" s="188">
        <v>8</v>
      </c>
      <c r="G24001" s="188">
        <v>21</v>
      </c>
      <c r="H24001" s="188">
        <v>0.38100000000000001</v>
      </c>
      <c r="I24001" s="258">
        <v>1</v>
      </c>
      <c r="J24001" s="188">
        <v>7</v>
      </c>
      <c r="K24001" s="261">
        <v>0.14299999999999999</v>
      </c>
      <c r="L24001" s="188">
        <v>4</v>
      </c>
      <c r="M24001" s="188">
        <v>4</v>
      </c>
      <c r="N24001" s="188">
        <v>1</v>
      </c>
      <c r="O24001" s="188">
        <v>4</v>
      </c>
      <c r="P24001" s="188">
        <v>16</v>
      </c>
      <c r="Q24001" s="188">
        <v>20</v>
      </c>
      <c r="R24001" s="188">
        <v>1</v>
      </c>
      <c r="S24001" s="188">
        <v>1</v>
      </c>
      <c r="T24001" s="188">
        <v>1</v>
      </c>
      <c r="U24001" s="188">
        <v>0</v>
      </c>
      <c r="V24001" s="188">
        <v>3</v>
      </c>
      <c r="W24001" s="188">
        <v>21</v>
      </c>
      <c r="X24001" s="237" t="str">
        <f t="shared" si="4563"/>
        <v>Karl-Anthony Towns</v>
      </c>
      <c r="Y24001" s="237" t="str">
        <f t="shared" si="4565"/>
        <v>MIN</v>
      </c>
      <c r="Z24001" s="237" t="str">
        <f t="shared" si="4561"/>
        <v>C</v>
      </c>
      <c r="AA24001" s="237">
        <f t="shared" si="4566"/>
        <v>52.5</v>
      </c>
      <c r="AB24001" s="237" t="str">
        <f t="shared" si="4567"/>
        <v>DAL</v>
      </c>
      <c r="AC24001" s="244">
        <v>43189</v>
      </c>
      <c r="AD24001" s="237" t="str">
        <f t="shared" si="4564"/>
        <v>A</v>
      </c>
      <c r="AE24001" s="245">
        <f t="shared" si="4568"/>
        <v>44.06666666666667</v>
      </c>
      <c r="AF24001" s="269">
        <f t="shared" si="4557"/>
        <v>0.25510204081632659</v>
      </c>
      <c r="AG24001" s="237" t="str">
        <f t="shared" si="4562"/>
        <v>Karl-Anthony Towns</v>
      </c>
      <c r="AH24001" s="269">
        <f t="shared" si="4558"/>
        <v>0.24921117800459514</v>
      </c>
      <c r="AI24001" s="188" t="b">
        <f t="shared" si="4559"/>
        <v>0</v>
      </c>
      <c r="AJ24001" s="188">
        <f t="shared" si="4560"/>
        <v>55.5</v>
      </c>
    </row>
    <row r="24002" spans="1:36" x14ac:dyDescent="0.2">
      <c r="A24002" s="188" t="s">
        <v>323</v>
      </c>
      <c r="B24002" s="188" t="s">
        <v>39</v>
      </c>
      <c r="C24002" s="188" t="s">
        <v>373</v>
      </c>
      <c r="D24002" s="188" t="s">
        <v>31</v>
      </c>
      <c r="E24002" s="247">
        <v>0.81805555555555554</v>
      </c>
      <c r="F24002" s="188">
        <v>3</v>
      </c>
      <c r="G24002" s="188">
        <v>6</v>
      </c>
      <c r="H24002" s="188">
        <v>0.5</v>
      </c>
      <c r="I24002" s="258">
        <v>2</v>
      </c>
      <c r="J24002" s="188">
        <v>4</v>
      </c>
      <c r="K24002" s="261">
        <v>0.5</v>
      </c>
      <c r="L24002" s="188">
        <v>6</v>
      </c>
      <c r="M24002" s="188">
        <v>6</v>
      </c>
      <c r="N24002" s="188">
        <v>1</v>
      </c>
      <c r="O24002" s="188">
        <v>0</v>
      </c>
      <c r="P24002" s="188">
        <v>4</v>
      </c>
      <c r="Q24002" s="188">
        <v>4</v>
      </c>
      <c r="R24002" s="188">
        <v>2</v>
      </c>
      <c r="S24002" s="188">
        <v>0</v>
      </c>
      <c r="T24002" s="188">
        <v>1</v>
      </c>
      <c r="U24002" s="188">
        <v>3</v>
      </c>
      <c r="V24002" s="188">
        <v>3</v>
      </c>
      <c r="W24002" s="188">
        <v>14</v>
      </c>
      <c r="X24002" s="237" t="str">
        <f t="shared" si="4563"/>
        <v>Jeff Teague</v>
      </c>
      <c r="Y24002" s="237" t="str">
        <f t="shared" si="4565"/>
        <v>MIN</v>
      </c>
      <c r="Z24002" s="237" t="str">
        <f t="shared" si="4561"/>
        <v>PG</v>
      </c>
      <c r="AA24002" s="237">
        <f t="shared" si="4566"/>
        <v>21.8</v>
      </c>
      <c r="AB24002" s="237" t="str">
        <f t="shared" si="4567"/>
        <v>DAL</v>
      </c>
      <c r="AC24002" s="244">
        <v>43189</v>
      </c>
      <c r="AD24002" s="237" t="str">
        <f t="shared" si="4564"/>
        <v>A</v>
      </c>
      <c r="AE24002" s="245">
        <f t="shared" si="4568"/>
        <v>19.633333333333333</v>
      </c>
      <c r="AF24002" s="269">
        <f t="shared" ref="AF24002:AF24065" si="4569">AA24002/SUMIFS(AA:AA,Y:Y,Y24002,AC:AC,AC24002)</f>
        <v>0.10592808551992228</v>
      </c>
      <c r="AG24002" s="237" t="str">
        <f t="shared" si="4562"/>
        <v>Jeff Teague</v>
      </c>
      <c r="AH24002" s="269">
        <f t="shared" ref="AH24002:AH24065" si="4570">(G24002+(0.44*M24002)+U24002)*(SUMIFS(AE:AE,AC:AC,AC24002,Y:Y,Y24002)/5)/(AE24002*(SUMIFS(G:G,AC:AC,AC24002,Y:Y,Y24002)+(0.44*SUMIFS(M:M,AC:AC,AC24002,Y:Y,Y24002))+SUMIFS(U:U,AC:AC,AC24002,Y:Y,Y24002)))</f>
        <v>0.2860647864651707</v>
      </c>
      <c r="AI24002" s="188" t="b">
        <f t="shared" si="4559"/>
        <v>0</v>
      </c>
      <c r="AJ24002" s="188">
        <f t="shared" si="4560"/>
        <v>24</v>
      </c>
    </row>
    <row r="24003" spans="1:36" x14ac:dyDescent="0.2">
      <c r="A24003" s="188" t="s">
        <v>166</v>
      </c>
      <c r="B24003" s="188" t="s">
        <v>39</v>
      </c>
      <c r="C24003" s="188" t="s">
        <v>373</v>
      </c>
      <c r="D24003" s="188" t="s">
        <v>31</v>
      </c>
      <c r="E24003" s="246">
        <v>1.3125</v>
      </c>
      <c r="F24003" s="188">
        <v>5</v>
      </c>
      <c r="G24003" s="188">
        <v>10</v>
      </c>
      <c r="H24003" s="188">
        <v>0.5</v>
      </c>
      <c r="I24003" s="258">
        <v>0</v>
      </c>
      <c r="J24003" s="188">
        <v>1</v>
      </c>
      <c r="K24003" s="261">
        <v>0</v>
      </c>
      <c r="L24003" s="188">
        <v>2</v>
      </c>
      <c r="M24003" s="188">
        <v>3</v>
      </c>
      <c r="N24003" s="188">
        <v>0.66700000000000004</v>
      </c>
      <c r="O24003" s="188">
        <v>1</v>
      </c>
      <c r="P24003" s="188">
        <v>5</v>
      </c>
      <c r="Q24003" s="188">
        <v>6</v>
      </c>
      <c r="R24003" s="188">
        <v>1</v>
      </c>
      <c r="S24003" s="188">
        <v>2</v>
      </c>
      <c r="T24003" s="188">
        <v>0</v>
      </c>
      <c r="U24003" s="188">
        <v>0</v>
      </c>
      <c r="V24003" s="188">
        <v>2</v>
      </c>
      <c r="W24003" s="188">
        <v>12</v>
      </c>
      <c r="X24003" s="237" t="str">
        <f t="shared" si="4563"/>
        <v>Taj Gibson</v>
      </c>
      <c r="Y24003" s="237" t="str">
        <f t="shared" si="4565"/>
        <v>MIN</v>
      </c>
      <c r="Z24003" s="237" t="str">
        <f t="shared" si="4561"/>
        <v>PF</v>
      </c>
      <c r="AA24003" s="237">
        <f t="shared" si="4566"/>
        <v>26.7</v>
      </c>
      <c r="AB24003" s="237" t="str">
        <f t="shared" si="4567"/>
        <v>DAL</v>
      </c>
      <c r="AC24003" s="244">
        <v>43189</v>
      </c>
      <c r="AD24003" s="237" t="str">
        <f t="shared" si="4564"/>
        <v>A</v>
      </c>
      <c r="AE24003" s="245">
        <f t="shared" si="4568"/>
        <v>31.5</v>
      </c>
      <c r="AF24003" s="269">
        <f t="shared" si="4569"/>
        <v>0.12973760932944609</v>
      </c>
      <c r="AG24003" s="237" t="str">
        <f t="shared" si="4562"/>
        <v>Taj Gibson</v>
      </c>
      <c r="AH24003" s="269">
        <f t="shared" si="4570"/>
        <v>0.17339690198556301</v>
      </c>
      <c r="AI24003" s="188" t="b">
        <f t="shared" ref="AI24003:AI24066" si="4571">IF((IF(W24003&gt;=10,1,0)+IF(Q24003&gt;=10,1,0)+IF(R24003&gt;=10,1,0)+IF(S24003&gt;=10,1,0)+IF(T24003&gt;=10,1,0))&gt;=3,TRUE,FALSE)</f>
        <v>0</v>
      </c>
      <c r="AJ24003" s="188">
        <f t="shared" ref="AJ24003:AJ24066" si="4572">W24003+(O24003*1.75)+(P24003*1.25)+(R24003*2)+(2.5*T24003)+(3*S24003)-(0.5*U24003)+(AI24003*16.75)</f>
        <v>28</v>
      </c>
    </row>
    <row r="24004" spans="1:36" x14ac:dyDescent="0.2">
      <c r="A24004" s="188" t="s">
        <v>351</v>
      </c>
      <c r="B24004" s="188" t="s">
        <v>39</v>
      </c>
      <c r="C24004" s="188" t="s">
        <v>373</v>
      </c>
      <c r="D24004" s="188" t="s">
        <v>31</v>
      </c>
      <c r="E24004" s="246">
        <v>1.7736111111111112</v>
      </c>
      <c r="F24004" s="188">
        <v>4</v>
      </c>
      <c r="G24004" s="188">
        <v>17</v>
      </c>
      <c r="H24004" s="188">
        <v>0.23499999999999999</v>
      </c>
      <c r="I24004" s="258">
        <v>0</v>
      </c>
      <c r="J24004" s="188">
        <v>2</v>
      </c>
      <c r="K24004" s="261">
        <v>0</v>
      </c>
      <c r="L24004" s="188">
        <v>0</v>
      </c>
      <c r="M24004" s="188">
        <v>0</v>
      </c>
      <c r="O24004" s="188">
        <v>0</v>
      </c>
      <c r="P24004" s="188">
        <v>4</v>
      </c>
      <c r="Q24004" s="188">
        <v>4</v>
      </c>
      <c r="R24004" s="188">
        <v>3</v>
      </c>
      <c r="S24004" s="188">
        <v>3</v>
      </c>
      <c r="T24004" s="188">
        <v>2</v>
      </c>
      <c r="U24004" s="188">
        <v>1</v>
      </c>
      <c r="V24004" s="188">
        <v>2</v>
      </c>
      <c r="W24004" s="188">
        <v>8</v>
      </c>
      <c r="X24004" s="237" t="str">
        <f t="shared" si="4563"/>
        <v>Andrew Wiggins</v>
      </c>
      <c r="Y24004" s="237" t="str">
        <f t="shared" si="4565"/>
        <v>MIN</v>
      </c>
      <c r="Z24004" s="237" t="str">
        <f t="shared" si="4561"/>
        <v>SG</v>
      </c>
      <c r="AA24004" s="237">
        <f t="shared" si="4566"/>
        <v>31.299999999999997</v>
      </c>
      <c r="AB24004" s="237" t="str">
        <f t="shared" si="4567"/>
        <v>DAL</v>
      </c>
      <c r="AC24004" s="244">
        <v>43189</v>
      </c>
      <c r="AD24004" s="237" t="str">
        <f t="shared" si="4564"/>
        <v>A</v>
      </c>
      <c r="AE24004" s="245">
        <f t="shared" si="4568"/>
        <v>42.56666666666667</v>
      </c>
      <c r="AF24004" s="269">
        <f t="shared" si="4569"/>
        <v>0.15208940719144803</v>
      </c>
      <c r="AG24004" s="237" t="str">
        <f t="shared" si="4562"/>
        <v>Andrew Wiggins</v>
      </c>
      <c r="AH24004" s="269">
        <f t="shared" si="4570"/>
        <v>0.20403671527337613</v>
      </c>
      <c r="AI24004" s="188" t="b">
        <f t="shared" si="4571"/>
        <v>0</v>
      </c>
      <c r="AJ24004" s="188">
        <f t="shared" si="4572"/>
        <v>32.5</v>
      </c>
    </row>
    <row r="24005" spans="1:36" x14ac:dyDescent="0.2">
      <c r="A24005" s="188" t="s">
        <v>418</v>
      </c>
      <c r="B24005" s="188" t="s">
        <v>39</v>
      </c>
      <c r="C24005" s="188" t="s">
        <v>373</v>
      </c>
      <c r="D24005" s="188" t="s">
        <v>31</v>
      </c>
      <c r="E24005" s="246">
        <v>1.1819444444444445</v>
      </c>
      <c r="F24005" s="188">
        <v>2</v>
      </c>
      <c r="G24005" s="188">
        <v>4</v>
      </c>
      <c r="H24005" s="188">
        <v>0.5</v>
      </c>
      <c r="I24005" s="258">
        <v>1</v>
      </c>
      <c r="J24005" s="188">
        <v>3</v>
      </c>
      <c r="K24005" s="261">
        <v>0.33300000000000002</v>
      </c>
      <c r="L24005" s="188">
        <v>3</v>
      </c>
      <c r="M24005" s="188">
        <v>4</v>
      </c>
      <c r="N24005" s="188">
        <v>0.75</v>
      </c>
      <c r="O24005" s="188">
        <v>0</v>
      </c>
      <c r="P24005" s="188">
        <v>1</v>
      </c>
      <c r="Q24005" s="188">
        <v>1</v>
      </c>
      <c r="R24005" s="188">
        <v>4</v>
      </c>
      <c r="S24005" s="188">
        <v>1</v>
      </c>
      <c r="T24005" s="188">
        <v>0</v>
      </c>
      <c r="U24005" s="188">
        <v>3</v>
      </c>
      <c r="V24005" s="188">
        <v>0</v>
      </c>
      <c r="W24005" s="188">
        <v>8</v>
      </c>
      <c r="X24005" s="237" t="str">
        <f t="shared" si="4563"/>
        <v>Tyus Jones</v>
      </c>
      <c r="Y24005" s="237" t="str">
        <f t="shared" si="4565"/>
        <v>MIN</v>
      </c>
      <c r="Z24005" s="237" t="str">
        <f t="shared" si="4561"/>
        <v>PG</v>
      </c>
      <c r="AA24005" s="237">
        <f t="shared" si="4566"/>
        <v>15.2</v>
      </c>
      <c r="AB24005" s="237" t="str">
        <f t="shared" si="4567"/>
        <v>DAL</v>
      </c>
      <c r="AC24005" s="244">
        <v>43189</v>
      </c>
      <c r="AD24005" s="237" t="str">
        <f t="shared" si="4564"/>
        <v>A</v>
      </c>
      <c r="AE24005" s="245">
        <f t="shared" si="4568"/>
        <v>28.366666666666667</v>
      </c>
      <c r="AF24005" s="269">
        <f t="shared" si="4569"/>
        <v>7.3858114674441214E-2</v>
      </c>
      <c r="AG24005" s="237" t="str">
        <f t="shared" si="4562"/>
        <v>Tyus Jones</v>
      </c>
      <c r="AH24005" s="269">
        <f t="shared" si="4570"/>
        <v>0.14900514402271364</v>
      </c>
      <c r="AI24005" s="188" t="b">
        <f t="shared" si="4571"/>
        <v>0</v>
      </c>
      <c r="AJ24005" s="188">
        <f t="shared" si="4572"/>
        <v>18.75</v>
      </c>
    </row>
    <row r="24006" spans="1:36" x14ac:dyDescent="0.2">
      <c r="A24006" s="188" t="s">
        <v>85</v>
      </c>
      <c r="B24006" s="188" t="s">
        <v>39</v>
      </c>
      <c r="C24006" s="188" t="s">
        <v>373</v>
      </c>
      <c r="D24006" s="188" t="s">
        <v>31</v>
      </c>
      <c r="E24006" s="246">
        <v>1.4534722222222223</v>
      </c>
      <c r="F24006" s="188">
        <v>2</v>
      </c>
      <c r="G24006" s="188">
        <v>6</v>
      </c>
      <c r="H24006" s="188">
        <v>0.33300000000000002</v>
      </c>
      <c r="I24006" s="258">
        <v>2</v>
      </c>
      <c r="J24006" s="188">
        <v>3</v>
      </c>
      <c r="K24006" s="261">
        <v>0.66700000000000004</v>
      </c>
      <c r="L24006" s="188">
        <v>0</v>
      </c>
      <c r="M24006" s="188">
        <v>0</v>
      </c>
      <c r="O24006" s="188">
        <v>1</v>
      </c>
      <c r="P24006" s="188">
        <v>2</v>
      </c>
      <c r="Q24006" s="188">
        <v>3</v>
      </c>
      <c r="R24006" s="188">
        <v>1</v>
      </c>
      <c r="S24006" s="188">
        <v>1</v>
      </c>
      <c r="T24006" s="188">
        <v>2</v>
      </c>
      <c r="U24006" s="188">
        <v>1</v>
      </c>
      <c r="V24006" s="188">
        <v>2</v>
      </c>
      <c r="W24006" s="188">
        <v>6</v>
      </c>
      <c r="X24006" s="237" t="str">
        <f t="shared" si="4563"/>
        <v>Nemanja Bjelica</v>
      </c>
      <c r="Y24006" s="237" t="str">
        <f t="shared" si="4565"/>
        <v>MIN</v>
      </c>
      <c r="Z24006" s="237" t="str">
        <f t="shared" si="4561"/>
        <v>PF</v>
      </c>
      <c r="AA24006" s="237">
        <f t="shared" si="4566"/>
        <v>19.100000000000001</v>
      </c>
      <c r="AB24006" s="237" t="str">
        <f t="shared" si="4567"/>
        <v>DAL</v>
      </c>
      <c r="AC24006" s="244">
        <v>43189</v>
      </c>
      <c r="AD24006" s="237" t="str">
        <f t="shared" si="4564"/>
        <v>A</v>
      </c>
      <c r="AE24006" s="245">
        <f t="shared" si="4568"/>
        <v>34.883333333333333</v>
      </c>
      <c r="AF24006" s="269">
        <f t="shared" si="4569"/>
        <v>9.2808551992225485E-2</v>
      </c>
      <c r="AG24006" s="237" t="str">
        <f t="shared" si="4562"/>
        <v>Nemanja Bjelica</v>
      </c>
      <c r="AH24006" s="269">
        <f t="shared" si="4570"/>
        <v>9.6824557935377684E-2</v>
      </c>
      <c r="AI24006" s="188" t="b">
        <f t="shared" si="4571"/>
        <v>0</v>
      </c>
      <c r="AJ24006" s="188">
        <f t="shared" si="4572"/>
        <v>19.75</v>
      </c>
    </row>
    <row r="24007" spans="1:36" x14ac:dyDescent="0.2">
      <c r="A24007" s="188" t="s">
        <v>139</v>
      </c>
      <c r="B24007" s="188" t="s">
        <v>39</v>
      </c>
      <c r="C24007" s="188" t="s">
        <v>373</v>
      </c>
      <c r="D24007" s="188" t="s">
        <v>31</v>
      </c>
      <c r="E24007" s="247">
        <v>0.3527777777777778</v>
      </c>
      <c r="F24007" s="188">
        <v>0</v>
      </c>
      <c r="G24007" s="188">
        <v>1</v>
      </c>
      <c r="H24007" s="188">
        <v>0</v>
      </c>
      <c r="I24007" s="258">
        <v>0</v>
      </c>
      <c r="J24007" s="188">
        <v>0</v>
      </c>
      <c r="K24007" s="261"/>
      <c r="L24007" s="188">
        <v>0</v>
      </c>
      <c r="M24007" s="188">
        <v>0</v>
      </c>
      <c r="O24007" s="188">
        <v>0</v>
      </c>
      <c r="P24007" s="188">
        <v>3</v>
      </c>
      <c r="Q24007" s="188">
        <v>3</v>
      </c>
      <c r="R24007" s="188">
        <v>0</v>
      </c>
      <c r="S24007" s="188">
        <v>0</v>
      </c>
      <c r="T24007" s="188">
        <v>0</v>
      </c>
      <c r="U24007" s="188">
        <v>0</v>
      </c>
      <c r="V24007" s="188">
        <v>1</v>
      </c>
      <c r="W24007" s="188">
        <v>0</v>
      </c>
      <c r="X24007" s="237" t="str">
        <f t="shared" si="4563"/>
        <v>Gorgui Dieng</v>
      </c>
      <c r="Y24007" s="237" t="str">
        <f t="shared" si="4565"/>
        <v>MIN</v>
      </c>
      <c r="Z24007" s="237" t="str">
        <f t="shared" si="4561"/>
        <v>C</v>
      </c>
      <c r="AA24007" s="237">
        <f t="shared" si="4566"/>
        <v>3.5999999999999996</v>
      </c>
      <c r="AB24007" s="237" t="str">
        <f t="shared" si="4567"/>
        <v>DAL</v>
      </c>
      <c r="AC24007" s="244">
        <v>43189</v>
      </c>
      <c r="AD24007" s="237" t="str">
        <f t="shared" si="4564"/>
        <v>A</v>
      </c>
      <c r="AE24007" s="245">
        <f t="shared" si="4568"/>
        <v>8.4666666666666668</v>
      </c>
      <c r="AF24007" s="269">
        <f t="shared" si="4569"/>
        <v>1.7492711370262391E-2</v>
      </c>
      <c r="AG24007" s="237" t="str">
        <f t="shared" si="4562"/>
        <v>Gorgui Dieng</v>
      </c>
      <c r="AH24007" s="269">
        <f t="shared" si="4570"/>
        <v>5.6989257524956545E-2</v>
      </c>
      <c r="AI24007" s="188" t="b">
        <f t="shared" si="4571"/>
        <v>0</v>
      </c>
      <c r="AJ24007" s="188">
        <f t="shared" si="4572"/>
        <v>3.75</v>
      </c>
    </row>
    <row r="24008" spans="1:36" x14ac:dyDescent="0.2">
      <c r="A24008" s="188" t="s">
        <v>66</v>
      </c>
      <c r="B24008" s="188" t="s">
        <v>31</v>
      </c>
      <c r="D24008" s="188" t="s">
        <v>39</v>
      </c>
      <c r="E24008" s="246">
        <v>1.4298611111111112</v>
      </c>
      <c r="F24008" s="188">
        <v>8</v>
      </c>
      <c r="G24008" s="188">
        <v>18</v>
      </c>
      <c r="H24008" s="188">
        <v>0.44400000000000001</v>
      </c>
      <c r="I24008" s="258">
        <v>1</v>
      </c>
      <c r="J24008" s="188">
        <v>2</v>
      </c>
      <c r="K24008" s="261">
        <v>0.5</v>
      </c>
      <c r="L24008" s="188">
        <v>2</v>
      </c>
      <c r="M24008" s="188">
        <v>2</v>
      </c>
      <c r="N24008" s="188">
        <v>1</v>
      </c>
      <c r="O24008" s="188">
        <v>1</v>
      </c>
      <c r="P24008" s="188">
        <v>3</v>
      </c>
      <c r="Q24008" s="188">
        <v>4</v>
      </c>
      <c r="R24008" s="188">
        <v>2</v>
      </c>
      <c r="S24008" s="188">
        <v>1</v>
      </c>
      <c r="T24008" s="188">
        <v>0</v>
      </c>
      <c r="U24008" s="188">
        <v>1</v>
      </c>
      <c r="V24008" s="188">
        <v>2</v>
      </c>
      <c r="W24008" s="188">
        <v>19</v>
      </c>
      <c r="X24008" s="237" t="str">
        <f t="shared" si="4563"/>
        <v>Harrison Barnes</v>
      </c>
      <c r="Y24008" s="237" t="str">
        <f t="shared" si="4565"/>
        <v>DAL</v>
      </c>
      <c r="Z24008" s="237" t="str">
        <f t="shared" si="4561"/>
        <v>SF</v>
      </c>
      <c r="AA24008" s="237">
        <f t="shared" si="4566"/>
        <v>28.8</v>
      </c>
      <c r="AB24008" s="237" t="str">
        <f t="shared" si="4567"/>
        <v>MIN</v>
      </c>
      <c r="AC24008" s="244">
        <v>43189</v>
      </c>
      <c r="AD24008" s="237" t="str">
        <f t="shared" si="4564"/>
        <v>H</v>
      </c>
      <c r="AE24008" s="245">
        <f t="shared" si="4568"/>
        <v>34.31666666666667</v>
      </c>
      <c r="AF24008" s="269">
        <f t="shared" si="4569"/>
        <v>0.14678899082568805</v>
      </c>
      <c r="AG24008" s="237" t="str">
        <f t="shared" si="4562"/>
        <v>Harrison Barnes</v>
      </c>
      <c r="AH24008" s="269">
        <f t="shared" si="4570"/>
        <v>0.27240298346124747</v>
      </c>
      <c r="AI24008" s="188" t="b">
        <f t="shared" si="4571"/>
        <v>0</v>
      </c>
      <c r="AJ24008" s="188">
        <f t="shared" si="4572"/>
        <v>31</v>
      </c>
    </row>
    <row r="24009" spans="1:36" x14ac:dyDescent="0.2">
      <c r="A24009" s="188" t="s">
        <v>558</v>
      </c>
      <c r="B24009" s="188" t="s">
        <v>31</v>
      </c>
      <c r="D24009" s="188" t="s">
        <v>39</v>
      </c>
      <c r="E24009" s="246">
        <v>1.0902777777777779</v>
      </c>
      <c r="F24009" s="188">
        <v>8</v>
      </c>
      <c r="G24009" s="188">
        <v>15</v>
      </c>
      <c r="H24009" s="188">
        <v>0.53300000000000003</v>
      </c>
      <c r="I24009" s="258">
        <v>1</v>
      </c>
      <c r="J24009" s="188">
        <v>2</v>
      </c>
      <c r="K24009" s="261">
        <v>0.5</v>
      </c>
      <c r="L24009" s="188">
        <v>0</v>
      </c>
      <c r="M24009" s="188">
        <v>1</v>
      </c>
      <c r="N24009" s="188">
        <v>0</v>
      </c>
      <c r="O24009" s="188">
        <v>0</v>
      </c>
      <c r="P24009" s="188">
        <v>1</v>
      </c>
      <c r="Q24009" s="188">
        <v>1</v>
      </c>
      <c r="R24009" s="188">
        <v>7</v>
      </c>
      <c r="S24009" s="188">
        <v>2</v>
      </c>
      <c r="T24009" s="188">
        <v>0</v>
      </c>
      <c r="U24009" s="188">
        <v>4</v>
      </c>
      <c r="V24009" s="188">
        <v>4</v>
      </c>
      <c r="W24009" s="188">
        <v>17</v>
      </c>
      <c r="X24009" s="237" t="str">
        <f t="shared" si="4563"/>
        <v>Dennis Smith</v>
      </c>
      <c r="Y24009" s="237" t="str">
        <f t="shared" si="4565"/>
        <v>DAL</v>
      </c>
      <c r="Z24009" s="237" t="str">
        <f t="shared" si="4561"/>
        <v>PG</v>
      </c>
      <c r="AA24009" s="237">
        <f t="shared" si="4566"/>
        <v>30.700000000000003</v>
      </c>
      <c r="AB24009" s="237" t="str">
        <f t="shared" si="4567"/>
        <v>MIN</v>
      </c>
      <c r="AC24009" s="244">
        <v>43189</v>
      </c>
      <c r="AD24009" s="237" t="str">
        <f t="shared" si="4564"/>
        <v>H</v>
      </c>
      <c r="AE24009" s="245">
        <f t="shared" si="4568"/>
        <v>26.166666666666671</v>
      </c>
      <c r="AF24009" s="269">
        <f t="shared" si="4569"/>
        <v>0.15647298674821611</v>
      </c>
      <c r="AG24009" s="237" t="str">
        <f t="shared" si="4562"/>
        <v>Dennis Smith</v>
      </c>
      <c r="AH24009" s="269">
        <f t="shared" si="4570"/>
        <v>0.34934009544156697</v>
      </c>
      <c r="AI24009" s="188" t="b">
        <f t="shared" si="4571"/>
        <v>0</v>
      </c>
      <c r="AJ24009" s="188">
        <f t="shared" si="4572"/>
        <v>36.25</v>
      </c>
    </row>
    <row r="24010" spans="1:36" x14ac:dyDescent="0.2">
      <c r="A24010" s="188" t="s">
        <v>468</v>
      </c>
      <c r="B24010" s="188" t="s">
        <v>31</v>
      </c>
      <c r="D24010" s="188" t="s">
        <v>39</v>
      </c>
      <c r="E24010" s="246">
        <v>1.2048611111111112</v>
      </c>
      <c r="F24010" s="188">
        <v>6</v>
      </c>
      <c r="G24010" s="188">
        <v>16</v>
      </c>
      <c r="H24010" s="188">
        <v>0.375</v>
      </c>
      <c r="I24010" s="258">
        <v>2</v>
      </c>
      <c r="J24010" s="188">
        <v>6</v>
      </c>
      <c r="K24010" s="261">
        <v>0.33300000000000002</v>
      </c>
      <c r="L24010" s="188">
        <v>0</v>
      </c>
      <c r="M24010" s="188">
        <v>0</v>
      </c>
      <c r="O24010" s="188">
        <v>0</v>
      </c>
      <c r="P24010" s="188">
        <v>4</v>
      </c>
      <c r="Q24010" s="188">
        <v>4</v>
      </c>
      <c r="R24010" s="188">
        <v>3</v>
      </c>
      <c r="S24010" s="188">
        <v>2</v>
      </c>
      <c r="T24010" s="188">
        <v>0</v>
      </c>
      <c r="U24010" s="188">
        <v>0</v>
      </c>
      <c r="V24010" s="188">
        <v>3</v>
      </c>
      <c r="W24010" s="188">
        <v>14</v>
      </c>
      <c r="X24010" s="237" t="str">
        <f t="shared" si="4563"/>
        <v>Yogi Ferrell</v>
      </c>
      <c r="Y24010" s="237" t="str">
        <f t="shared" si="4565"/>
        <v>DAL</v>
      </c>
      <c r="Z24010" s="237" t="str">
        <f t="shared" si="4561"/>
        <v>PG</v>
      </c>
      <c r="AA24010" s="237">
        <f t="shared" si="4566"/>
        <v>29.3</v>
      </c>
      <c r="AB24010" s="237" t="str">
        <f t="shared" si="4567"/>
        <v>MIN</v>
      </c>
      <c r="AC24010" s="244">
        <v>43189</v>
      </c>
      <c r="AD24010" s="237" t="str">
        <f t="shared" si="4564"/>
        <v>H</v>
      </c>
      <c r="AE24010" s="245">
        <f t="shared" si="4568"/>
        <v>28.916666666666668</v>
      </c>
      <c r="AF24010" s="269">
        <f t="shared" si="4569"/>
        <v>0.14933741080530069</v>
      </c>
      <c r="AG24010" s="237" t="str">
        <f t="shared" si="4562"/>
        <v>Yogi Ferrell</v>
      </c>
      <c r="AH24010" s="269">
        <f t="shared" si="4570"/>
        <v>0.26017905377937178</v>
      </c>
      <c r="AI24010" s="188" t="b">
        <f t="shared" si="4571"/>
        <v>0</v>
      </c>
      <c r="AJ24010" s="188">
        <f t="shared" si="4572"/>
        <v>31</v>
      </c>
    </row>
    <row r="24011" spans="1:36" x14ac:dyDescent="0.2">
      <c r="A24011" s="188" t="s">
        <v>668</v>
      </c>
      <c r="B24011" s="188" t="s">
        <v>31</v>
      </c>
      <c r="D24011" s="188" t="s">
        <v>39</v>
      </c>
      <c r="E24011" s="247">
        <v>0.98958333333333337</v>
      </c>
      <c r="F24011" s="188">
        <v>3</v>
      </c>
      <c r="G24011" s="188">
        <v>6</v>
      </c>
      <c r="H24011" s="188">
        <v>0.5</v>
      </c>
      <c r="I24011" s="258">
        <v>2</v>
      </c>
      <c r="J24011" s="188">
        <v>5</v>
      </c>
      <c r="K24011" s="261">
        <v>0.4</v>
      </c>
      <c r="L24011" s="188">
        <v>2</v>
      </c>
      <c r="M24011" s="188">
        <v>2</v>
      </c>
      <c r="N24011" s="188">
        <v>1</v>
      </c>
      <c r="O24011" s="188">
        <v>0</v>
      </c>
      <c r="P24011" s="188">
        <v>6</v>
      </c>
      <c r="Q24011" s="188">
        <v>6</v>
      </c>
      <c r="R24011" s="188">
        <v>1</v>
      </c>
      <c r="S24011" s="188">
        <v>0</v>
      </c>
      <c r="T24011" s="188">
        <v>4</v>
      </c>
      <c r="U24011" s="188">
        <v>2</v>
      </c>
      <c r="V24011" s="188">
        <v>0</v>
      </c>
      <c r="W24011" s="188">
        <v>10</v>
      </c>
      <c r="X24011" s="237" t="str">
        <f t="shared" si="4563"/>
        <v>Maxi Kleber</v>
      </c>
      <c r="Y24011" s="237" t="str">
        <f t="shared" si="4565"/>
        <v>DAL</v>
      </c>
      <c r="Z24011" s="237" t="str">
        <f t="shared" si="4561"/>
        <v>PF</v>
      </c>
      <c r="AA24011" s="237">
        <f t="shared" si="4566"/>
        <v>28.7</v>
      </c>
      <c r="AB24011" s="237" t="str">
        <f t="shared" si="4567"/>
        <v>MIN</v>
      </c>
      <c r="AC24011" s="244">
        <v>43189</v>
      </c>
      <c r="AD24011" s="237" t="str">
        <f t="shared" si="4564"/>
        <v>H</v>
      </c>
      <c r="AE24011" s="245">
        <f t="shared" si="4568"/>
        <v>23.75</v>
      </c>
      <c r="AF24011" s="269">
        <f t="shared" si="4569"/>
        <v>0.14627930682976553</v>
      </c>
      <c r="AG24011" s="237" t="str">
        <f t="shared" si="4562"/>
        <v>Maxi Kleber</v>
      </c>
      <c r="AH24011" s="269">
        <f t="shared" si="4570"/>
        <v>0.1758125721828081</v>
      </c>
      <c r="AI24011" s="188" t="b">
        <f t="shared" si="4571"/>
        <v>0</v>
      </c>
      <c r="AJ24011" s="188">
        <f t="shared" si="4572"/>
        <v>28.5</v>
      </c>
    </row>
    <row r="24012" spans="1:36" x14ac:dyDescent="0.2">
      <c r="A24012" s="188" t="s">
        <v>252</v>
      </c>
      <c r="B24012" s="188" t="s">
        <v>31</v>
      </c>
      <c r="D24012" s="188" t="s">
        <v>39</v>
      </c>
      <c r="E24012" s="247">
        <v>0.57013888888888886</v>
      </c>
      <c r="F24012" s="188">
        <v>3</v>
      </c>
      <c r="G24012" s="188">
        <v>6</v>
      </c>
      <c r="H24012" s="188">
        <v>0.5</v>
      </c>
      <c r="I24012" s="258">
        <v>2</v>
      </c>
      <c r="J24012" s="188">
        <v>2</v>
      </c>
      <c r="K24012" s="261">
        <v>1</v>
      </c>
      <c r="L24012" s="188">
        <v>0</v>
      </c>
      <c r="M24012" s="188">
        <v>0</v>
      </c>
      <c r="O24012" s="188">
        <v>0</v>
      </c>
      <c r="P24012" s="188">
        <v>1</v>
      </c>
      <c r="Q24012" s="188">
        <v>1</v>
      </c>
      <c r="R24012" s="188">
        <v>0</v>
      </c>
      <c r="S24012" s="188">
        <v>0</v>
      </c>
      <c r="T24012" s="188">
        <v>0</v>
      </c>
      <c r="U24012" s="188">
        <v>1</v>
      </c>
      <c r="V24012" s="188">
        <v>0</v>
      </c>
      <c r="W24012" s="188">
        <v>8</v>
      </c>
      <c r="X24012" s="237" t="str">
        <f t="shared" si="4563"/>
        <v>Doug McDermott</v>
      </c>
      <c r="Y24012" s="237" t="str">
        <f t="shared" si="4565"/>
        <v>DAL</v>
      </c>
      <c r="Z24012" s="237" t="str">
        <f t="shared" si="4561"/>
        <v>SF</v>
      </c>
      <c r="AA24012" s="237">
        <f t="shared" si="4566"/>
        <v>8.1999999999999993</v>
      </c>
      <c r="AB24012" s="237" t="str">
        <f t="shared" si="4567"/>
        <v>MIN</v>
      </c>
      <c r="AC24012" s="244">
        <v>43189</v>
      </c>
      <c r="AD24012" s="237" t="str">
        <f t="shared" si="4564"/>
        <v>H</v>
      </c>
      <c r="AE24012" s="245">
        <f t="shared" si="4568"/>
        <v>13.683333333333334</v>
      </c>
      <c r="AF24012" s="269">
        <f t="shared" si="4569"/>
        <v>4.1794087665647295E-2</v>
      </c>
      <c r="AG24012" s="237" t="str">
        <f t="shared" si="4562"/>
        <v>Doug McDermott</v>
      </c>
      <c r="AH24012" s="269">
        <f t="shared" si="4570"/>
        <v>0.24055074666188114</v>
      </c>
      <c r="AI24012" s="188" t="b">
        <f t="shared" si="4571"/>
        <v>0</v>
      </c>
      <c r="AJ24012" s="188">
        <f t="shared" si="4572"/>
        <v>8.75</v>
      </c>
    </row>
    <row r="24013" spans="1:36" x14ac:dyDescent="0.2">
      <c r="A24013" s="188" t="s">
        <v>274</v>
      </c>
      <c r="B24013" s="188" t="s">
        <v>31</v>
      </c>
      <c r="D24013" s="188" t="s">
        <v>39</v>
      </c>
      <c r="E24013" s="246">
        <v>1.0805555555555555</v>
      </c>
      <c r="F24013" s="188">
        <v>3</v>
      </c>
      <c r="G24013" s="188">
        <v>7</v>
      </c>
      <c r="H24013" s="188">
        <v>0.42899999999999999</v>
      </c>
      <c r="I24013" s="258">
        <v>1</v>
      </c>
      <c r="J24013" s="188">
        <v>3</v>
      </c>
      <c r="K24013" s="261">
        <v>0.33300000000000002</v>
      </c>
      <c r="L24013" s="188">
        <v>0</v>
      </c>
      <c r="M24013" s="188">
        <v>0</v>
      </c>
      <c r="O24013" s="188">
        <v>0</v>
      </c>
      <c r="P24013" s="188">
        <v>6</v>
      </c>
      <c r="Q24013" s="188">
        <v>6</v>
      </c>
      <c r="R24013" s="188">
        <v>2</v>
      </c>
      <c r="S24013" s="188">
        <v>0</v>
      </c>
      <c r="T24013" s="188">
        <v>0</v>
      </c>
      <c r="U24013" s="188">
        <v>1</v>
      </c>
      <c r="V24013" s="188">
        <v>2</v>
      </c>
      <c r="W24013" s="188">
        <v>7</v>
      </c>
      <c r="X24013" s="237" t="str">
        <f t="shared" si="4563"/>
        <v>Dirk Nowitzki</v>
      </c>
      <c r="Y24013" s="237" t="str">
        <f t="shared" si="4565"/>
        <v>DAL</v>
      </c>
      <c r="Z24013" s="237" t="str">
        <f t="shared" si="4561"/>
        <v>PF</v>
      </c>
      <c r="AA24013" s="237">
        <f t="shared" si="4566"/>
        <v>16.2</v>
      </c>
      <c r="AB24013" s="237" t="str">
        <f t="shared" si="4567"/>
        <v>MIN</v>
      </c>
      <c r="AC24013" s="244">
        <v>43189</v>
      </c>
      <c r="AD24013" s="237" t="str">
        <f t="shared" si="4564"/>
        <v>H</v>
      </c>
      <c r="AE24013" s="245">
        <f t="shared" si="4568"/>
        <v>25.93333333333333</v>
      </c>
      <c r="AF24013" s="269">
        <f t="shared" si="4569"/>
        <v>8.2568807339449532E-2</v>
      </c>
      <c r="AG24013" s="237" t="str">
        <f t="shared" si="4562"/>
        <v>Dirk Nowitzki</v>
      </c>
      <c r="AH24013" s="269">
        <f t="shared" si="4570"/>
        <v>0.14505483878766393</v>
      </c>
      <c r="AI24013" s="188" t="b">
        <f t="shared" si="4571"/>
        <v>0</v>
      </c>
      <c r="AJ24013" s="188">
        <f t="shared" si="4572"/>
        <v>18</v>
      </c>
    </row>
    <row r="24014" spans="1:36" x14ac:dyDescent="0.2">
      <c r="A24014" s="188" t="s">
        <v>291</v>
      </c>
      <c r="B24014" s="188" t="s">
        <v>31</v>
      </c>
      <c r="D24014" s="188" t="s">
        <v>39</v>
      </c>
      <c r="E24014" s="247">
        <v>0.87222222222222223</v>
      </c>
      <c r="F24014" s="188">
        <v>2</v>
      </c>
      <c r="G24014" s="188">
        <v>3</v>
      </c>
      <c r="H24014" s="188">
        <v>0.66700000000000004</v>
      </c>
      <c r="I24014" s="258">
        <v>1</v>
      </c>
      <c r="J24014" s="188">
        <v>1</v>
      </c>
      <c r="K24014" s="261">
        <v>1</v>
      </c>
      <c r="L24014" s="188">
        <v>1</v>
      </c>
      <c r="M24014" s="188">
        <v>2</v>
      </c>
      <c r="N24014" s="188">
        <v>0.5</v>
      </c>
      <c r="O24014" s="188">
        <v>4</v>
      </c>
      <c r="P24014" s="188">
        <v>3</v>
      </c>
      <c r="Q24014" s="188">
        <v>7</v>
      </c>
      <c r="R24014" s="188">
        <v>2</v>
      </c>
      <c r="S24014" s="188">
        <v>0</v>
      </c>
      <c r="T24014" s="188">
        <v>0</v>
      </c>
      <c r="U24014" s="188">
        <v>2</v>
      </c>
      <c r="V24014" s="188">
        <v>4</v>
      </c>
      <c r="W24014" s="188">
        <v>6</v>
      </c>
      <c r="X24014" s="237" t="str">
        <f t="shared" si="4563"/>
        <v>Dwight Powell</v>
      </c>
      <c r="Y24014" s="237" t="str">
        <f t="shared" si="4565"/>
        <v>DAL</v>
      </c>
      <c r="Z24014" s="237" t="str">
        <f t="shared" si="4561"/>
        <v>PF</v>
      </c>
      <c r="AA24014" s="237">
        <f t="shared" si="4566"/>
        <v>15.399999999999999</v>
      </c>
      <c r="AB24014" s="237" t="str">
        <f t="shared" si="4567"/>
        <v>MIN</v>
      </c>
      <c r="AC24014" s="244">
        <v>43189</v>
      </c>
      <c r="AD24014" s="237" t="str">
        <f t="shared" si="4564"/>
        <v>H</v>
      </c>
      <c r="AE24014" s="245">
        <f t="shared" si="4568"/>
        <v>20.933333333333334</v>
      </c>
      <c r="AF24014" s="269">
        <f t="shared" si="4569"/>
        <v>7.8491335372069301E-2</v>
      </c>
      <c r="AG24014" s="237" t="str">
        <f t="shared" si="4562"/>
        <v>Dwight Powell</v>
      </c>
      <c r="AH24014" s="269">
        <f t="shared" si="4570"/>
        <v>0.13208074596170358</v>
      </c>
      <c r="AI24014" s="188" t="b">
        <f t="shared" si="4571"/>
        <v>0</v>
      </c>
      <c r="AJ24014" s="188">
        <f t="shared" si="4572"/>
        <v>19.75</v>
      </c>
    </row>
    <row r="24015" spans="1:36" x14ac:dyDescent="0.2">
      <c r="A24015" s="188" t="s">
        <v>155</v>
      </c>
      <c r="B24015" s="188" t="s">
        <v>31</v>
      </c>
      <c r="D24015" s="188" t="s">
        <v>39</v>
      </c>
      <c r="E24015" s="246">
        <v>1.0854166666666667</v>
      </c>
      <c r="F24015" s="188">
        <v>2</v>
      </c>
      <c r="G24015" s="188">
        <v>8</v>
      </c>
      <c r="H24015" s="188">
        <v>0.25</v>
      </c>
      <c r="I24015" s="258">
        <v>1</v>
      </c>
      <c r="J24015" s="188">
        <v>5</v>
      </c>
      <c r="K24015" s="261">
        <v>0.2</v>
      </c>
      <c r="L24015" s="188">
        <v>0</v>
      </c>
      <c r="M24015" s="188">
        <v>0</v>
      </c>
      <c r="O24015" s="188">
        <v>0</v>
      </c>
      <c r="P24015" s="188">
        <v>3</v>
      </c>
      <c r="Q24015" s="188">
        <v>3</v>
      </c>
      <c r="R24015" s="188">
        <v>2</v>
      </c>
      <c r="S24015" s="188">
        <v>0</v>
      </c>
      <c r="T24015" s="188">
        <v>0</v>
      </c>
      <c r="U24015" s="188">
        <v>3</v>
      </c>
      <c r="V24015" s="188">
        <v>0</v>
      </c>
      <c r="W24015" s="188">
        <v>5</v>
      </c>
      <c r="X24015" s="237" t="str">
        <f t="shared" si="4563"/>
        <v>Dorian Finney-Smith</v>
      </c>
      <c r="Y24015" s="237" t="str">
        <f t="shared" si="4565"/>
        <v>DAL</v>
      </c>
      <c r="Z24015" s="237" t="str">
        <f t="shared" si="4561"/>
        <v>PF</v>
      </c>
      <c r="AA24015" s="237">
        <f t="shared" si="4566"/>
        <v>8.6</v>
      </c>
      <c r="AB24015" s="237" t="str">
        <f t="shared" si="4567"/>
        <v>MIN</v>
      </c>
      <c r="AC24015" s="244">
        <v>43189</v>
      </c>
      <c r="AD24015" s="237" t="str">
        <f t="shared" si="4564"/>
        <v>H</v>
      </c>
      <c r="AE24015" s="245">
        <f t="shared" si="4568"/>
        <v>26.05</v>
      </c>
      <c r="AF24015" s="269">
        <f t="shared" si="4569"/>
        <v>4.3832823649337403E-2</v>
      </c>
      <c r="AG24015" s="237" t="str">
        <f t="shared" si="4562"/>
        <v>Dorian Finney-Smith</v>
      </c>
      <c r="AH24015" s="269">
        <f t="shared" si="4570"/>
        <v>0.19855715136673507</v>
      </c>
      <c r="AI24015" s="188" t="b">
        <f t="shared" si="4571"/>
        <v>0</v>
      </c>
      <c r="AJ24015" s="188">
        <f t="shared" si="4572"/>
        <v>11.25</v>
      </c>
    </row>
    <row r="24016" spans="1:36" x14ac:dyDescent="0.2">
      <c r="A24016" s="188" t="s">
        <v>484</v>
      </c>
      <c r="B24016" s="188" t="s">
        <v>31</v>
      </c>
      <c r="D24016" s="188" t="s">
        <v>39</v>
      </c>
      <c r="E24016" s="246">
        <v>1.0576388888888888</v>
      </c>
      <c r="F24016" s="188">
        <v>2</v>
      </c>
      <c r="G24016" s="188">
        <v>2</v>
      </c>
      <c r="H24016" s="188">
        <v>1</v>
      </c>
      <c r="I24016" s="258">
        <v>0</v>
      </c>
      <c r="J24016" s="188">
        <v>0</v>
      </c>
      <c r="K24016" s="261"/>
      <c r="L24016" s="188">
        <v>0</v>
      </c>
      <c r="M24016" s="188">
        <v>0</v>
      </c>
      <c r="O24016" s="188">
        <v>1</v>
      </c>
      <c r="P24016" s="188">
        <v>11</v>
      </c>
      <c r="Q24016" s="188">
        <v>12</v>
      </c>
      <c r="R24016" s="188">
        <v>1</v>
      </c>
      <c r="S24016" s="188">
        <v>0</v>
      </c>
      <c r="T24016" s="188">
        <v>1</v>
      </c>
      <c r="U24016" s="188">
        <v>0</v>
      </c>
      <c r="V24016" s="188">
        <v>1</v>
      </c>
      <c r="W24016" s="188">
        <v>4</v>
      </c>
      <c r="X24016" s="237" t="str">
        <f t="shared" si="4563"/>
        <v>Nerlens Noel</v>
      </c>
      <c r="Y24016" s="237" t="str">
        <f t="shared" si="4565"/>
        <v>DAL</v>
      </c>
      <c r="Z24016" s="237" t="str">
        <f t="shared" si="4561"/>
        <v>PF</v>
      </c>
      <c r="AA24016" s="237">
        <f t="shared" si="4566"/>
        <v>22.9</v>
      </c>
      <c r="AB24016" s="237" t="str">
        <f t="shared" si="4567"/>
        <v>MIN</v>
      </c>
      <c r="AC24016" s="244">
        <v>43189</v>
      </c>
      <c r="AD24016" s="237" t="str">
        <f t="shared" si="4564"/>
        <v>H</v>
      </c>
      <c r="AE24016" s="245">
        <f t="shared" si="4568"/>
        <v>25.383333333333333</v>
      </c>
      <c r="AF24016" s="269">
        <f t="shared" si="4569"/>
        <v>0.1167176350662589</v>
      </c>
      <c r="AG24016" s="237" t="str">
        <f t="shared" si="4562"/>
        <v>Nerlens Noel</v>
      </c>
      <c r="AH24016" s="269">
        <f t="shared" si="4570"/>
        <v>3.7049463091530704E-2</v>
      </c>
      <c r="AI24016" s="188" t="b">
        <f t="shared" si="4571"/>
        <v>0</v>
      </c>
      <c r="AJ24016" s="188">
        <f t="shared" si="4572"/>
        <v>24</v>
      </c>
    </row>
    <row r="24017" spans="1:36" x14ac:dyDescent="0.2">
      <c r="A24017" s="188" t="s">
        <v>756</v>
      </c>
      <c r="B24017" s="188" t="s">
        <v>31</v>
      </c>
      <c r="D24017" s="188" t="s">
        <v>39</v>
      </c>
      <c r="E24017" s="247">
        <v>0.61944444444444446</v>
      </c>
      <c r="F24017" s="188">
        <v>1</v>
      </c>
      <c r="G24017" s="188">
        <v>4</v>
      </c>
      <c r="H24017" s="188">
        <v>0.25</v>
      </c>
      <c r="I24017" s="258">
        <v>0</v>
      </c>
      <c r="J24017" s="188">
        <v>2</v>
      </c>
      <c r="K24017" s="261">
        <v>0</v>
      </c>
      <c r="L24017" s="188">
        <v>0</v>
      </c>
      <c r="M24017" s="188">
        <v>0</v>
      </c>
      <c r="O24017" s="188">
        <v>0</v>
      </c>
      <c r="P24017" s="188">
        <v>2</v>
      </c>
      <c r="Q24017" s="188">
        <v>2</v>
      </c>
      <c r="R24017" s="188">
        <v>2</v>
      </c>
      <c r="S24017" s="188">
        <v>0</v>
      </c>
      <c r="T24017" s="188">
        <v>0</v>
      </c>
      <c r="U24017" s="188">
        <v>0</v>
      </c>
      <c r="V24017" s="188">
        <v>1</v>
      </c>
      <c r="W24017" s="188">
        <v>2</v>
      </c>
      <c r="X24017" s="237" t="str">
        <f t="shared" si="4563"/>
        <v>Aaron Harrison</v>
      </c>
      <c r="Y24017" s="237" t="str">
        <f t="shared" si="4565"/>
        <v>DAL</v>
      </c>
      <c r="Z24017" s="237" t="str">
        <f t="shared" si="4561"/>
        <v>PG</v>
      </c>
      <c r="AA24017" s="237">
        <f t="shared" si="4566"/>
        <v>7.4</v>
      </c>
      <c r="AB24017" s="237" t="str">
        <f t="shared" si="4567"/>
        <v>MIN</v>
      </c>
      <c r="AC24017" s="244">
        <v>43189</v>
      </c>
      <c r="AD24017" s="237" t="str">
        <f t="shared" si="4564"/>
        <v>H</v>
      </c>
      <c r="AE24017" s="245">
        <f t="shared" si="4568"/>
        <v>14.866666666666667</v>
      </c>
      <c r="AF24017" s="269">
        <f t="shared" si="4569"/>
        <v>3.7716615698267071E-2</v>
      </c>
      <c r="AG24017" s="237" t="str">
        <f t="shared" si="4562"/>
        <v>Aaron Harrison</v>
      </c>
      <c r="AH24017" s="269">
        <f t="shared" si="4570"/>
        <v>0.126516440108523</v>
      </c>
      <c r="AI24017" s="188" t="b">
        <f t="shared" si="4571"/>
        <v>0</v>
      </c>
      <c r="AJ24017" s="188">
        <f t="shared" si="4572"/>
        <v>8.5</v>
      </c>
    </row>
    <row r="24018" spans="1:36" x14ac:dyDescent="0.2">
      <c r="A24018" s="188" t="s">
        <v>572</v>
      </c>
      <c r="B24018" s="188" t="s">
        <v>64</v>
      </c>
      <c r="C24018" s="188" t="s">
        <v>373</v>
      </c>
      <c r="D24018" s="188" t="s">
        <v>50</v>
      </c>
      <c r="E24018" s="246">
        <v>1.4743055555555555</v>
      </c>
      <c r="F24018" s="188">
        <v>13</v>
      </c>
      <c r="G24018" s="188">
        <v>24</v>
      </c>
      <c r="H24018" s="188">
        <v>0.54200000000000004</v>
      </c>
      <c r="I24018" s="258">
        <v>0</v>
      </c>
      <c r="J24018" s="188">
        <v>1</v>
      </c>
      <c r="K24018" s="261">
        <v>0</v>
      </c>
      <c r="L24018" s="188">
        <v>1</v>
      </c>
      <c r="M24018" s="188">
        <v>2</v>
      </c>
      <c r="N24018" s="188">
        <v>0.5</v>
      </c>
      <c r="O24018" s="188">
        <v>2</v>
      </c>
      <c r="P24018" s="188">
        <v>4</v>
      </c>
      <c r="Q24018" s="188">
        <v>6</v>
      </c>
      <c r="R24018" s="188">
        <v>1</v>
      </c>
      <c r="S24018" s="188">
        <v>2</v>
      </c>
      <c r="T24018" s="188">
        <v>0</v>
      </c>
      <c r="U24018" s="188">
        <v>5</v>
      </c>
      <c r="V24018" s="188">
        <v>5</v>
      </c>
      <c r="W24018" s="188">
        <v>27</v>
      </c>
      <c r="X24018" s="237" t="str">
        <f t="shared" si="4563"/>
        <v>Josh Jackson</v>
      </c>
      <c r="Y24018" s="237" t="str">
        <f t="shared" si="4565"/>
        <v>PHO</v>
      </c>
      <c r="Z24018" s="237" t="str">
        <f t="shared" si="4561"/>
        <v>SF</v>
      </c>
      <c r="AA24018" s="237">
        <f t="shared" si="4566"/>
        <v>36.700000000000003</v>
      </c>
      <c r="AB24018" s="237" t="str">
        <f t="shared" si="4567"/>
        <v>HOU</v>
      </c>
      <c r="AC24018" s="244">
        <v>43189</v>
      </c>
      <c r="AD24018" s="237" t="str">
        <f t="shared" si="4564"/>
        <v>A</v>
      </c>
      <c r="AE24018" s="245">
        <f t="shared" si="4568"/>
        <v>35.383333333333333</v>
      </c>
      <c r="AF24018" s="269">
        <f t="shared" si="4569"/>
        <v>0.17093619003260366</v>
      </c>
      <c r="AG24018" s="237" t="str">
        <f t="shared" si="4562"/>
        <v>Josh Jackson</v>
      </c>
      <c r="AH24018" s="269">
        <f t="shared" si="4570"/>
        <v>0.37981951087574456</v>
      </c>
      <c r="AI24018" s="188" t="b">
        <f t="shared" si="4571"/>
        <v>0</v>
      </c>
      <c r="AJ24018" s="188">
        <f t="shared" si="4572"/>
        <v>41</v>
      </c>
    </row>
    <row r="24019" spans="1:36" x14ac:dyDescent="0.2">
      <c r="A24019" s="188" t="s">
        <v>128</v>
      </c>
      <c r="B24019" s="188" t="s">
        <v>64</v>
      </c>
      <c r="C24019" s="188" t="s">
        <v>373</v>
      </c>
      <c r="D24019" s="188" t="s">
        <v>50</v>
      </c>
      <c r="E24019" s="246">
        <v>1.4791666666666667</v>
      </c>
      <c r="F24019" s="188">
        <v>8</v>
      </c>
      <c r="G24019" s="188">
        <v>14</v>
      </c>
      <c r="H24019" s="188">
        <v>0.57099999999999995</v>
      </c>
      <c r="I24019" s="258">
        <v>7</v>
      </c>
      <c r="J24019" s="188">
        <v>12</v>
      </c>
      <c r="K24019" s="261">
        <v>0.58299999999999996</v>
      </c>
      <c r="L24019" s="188">
        <v>0</v>
      </c>
      <c r="M24019" s="188">
        <v>0</v>
      </c>
      <c r="O24019" s="188">
        <v>1</v>
      </c>
      <c r="P24019" s="188">
        <v>3</v>
      </c>
      <c r="Q24019" s="188">
        <v>4</v>
      </c>
      <c r="R24019" s="188">
        <v>0</v>
      </c>
      <c r="S24019" s="188">
        <v>0</v>
      </c>
      <c r="T24019" s="188">
        <v>0</v>
      </c>
      <c r="U24019" s="188">
        <v>0</v>
      </c>
      <c r="V24019" s="188">
        <v>0</v>
      </c>
      <c r="W24019" s="188">
        <v>23</v>
      </c>
      <c r="X24019" s="237" t="str">
        <f t="shared" si="4563"/>
        <v>Troy Daniels</v>
      </c>
      <c r="Y24019" s="237" t="str">
        <f t="shared" si="4565"/>
        <v>PHO</v>
      </c>
      <c r="Z24019" s="237" t="str">
        <f t="shared" si="4561"/>
        <v>SG</v>
      </c>
      <c r="AA24019" s="237">
        <f t="shared" si="4566"/>
        <v>27.8</v>
      </c>
      <c r="AB24019" s="237" t="str">
        <f t="shared" si="4567"/>
        <v>HOU</v>
      </c>
      <c r="AC24019" s="244">
        <v>43189</v>
      </c>
      <c r="AD24019" s="237" t="str">
        <f t="shared" si="4564"/>
        <v>A</v>
      </c>
      <c r="AE24019" s="245">
        <f t="shared" si="4568"/>
        <v>35.5</v>
      </c>
      <c r="AF24019" s="269">
        <f t="shared" si="4569"/>
        <v>0.12948299953423381</v>
      </c>
      <c r="AG24019" s="237" t="str">
        <f t="shared" si="4562"/>
        <v>Troy Daniels</v>
      </c>
      <c r="AH24019" s="269">
        <f t="shared" si="4570"/>
        <v>0.17737610068205339</v>
      </c>
      <c r="AI24019" s="188" t="b">
        <f t="shared" si="4571"/>
        <v>0</v>
      </c>
      <c r="AJ24019" s="188">
        <f t="shared" si="4572"/>
        <v>28.5</v>
      </c>
    </row>
    <row r="24020" spans="1:36" x14ac:dyDescent="0.2">
      <c r="A24020" s="188" t="s">
        <v>336</v>
      </c>
      <c r="B24020" s="188" t="s">
        <v>64</v>
      </c>
      <c r="C24020" s="188" t="s">
        <v>373</v>
      </c>
      <c r="D24020" s="188" t="s">
        <v>50</v>
      </c>
      <c r="E24020" s="246">
        <v>1.5319444444444443</v>
      </c>
      <c r="F24020" s="188">
        <v>5</v>
      </c>
      <c r="G24020" s="188">
        <v>15</v>
      </c>
      <c r="H24020" s="188">
        <v>0.33300000000000002</v>
      </c>
      <c r="I24020" s="258">
        <v>3</v>
      </c>
      <c r="J24020" s="188">
        <v>7</v>
      </c>
      <c r="K24020" s="261">
        <v>0.42899999999999999</v>
      </c>
      <c r="L24020" s="188">
        <v>3</v>
      </c>
      <c r="M24020" s="188">
        <v>4</v>
      </c>
      <c r="N24020" s="188">
        <v>0.75</v>
      </c>
      <c r="O24020" s="188">
        <v>1</v>
      </c>
      <c r="P24020" s="188">
        <v>5</v>
      </c>
      <c r="Q24020" s="188">
        <v>6</v>
      </c>
      <c r="R24020" s="188">
        <v>12</v>
      </c>
      <c r="S24020" s="188">
        <v>1</v>
      </c>
      <c r="T24020" s="188">
        <v>0</v>
      </c>
      <c r="U24020" s="188">
        <v>5</v>
      </c>
      <c r="V24020" s="188">
        <v>3</v>
      </c>
      <c r="W24020" s="188">
        <v>16</v>
      </c>
      <c r="X24020" s="237" t="str">
        <f t="shared" si="4563"/>
        <v>Tyler Ulis</v>
      </c>
      <c r="Y24020" s="237" t="str">
        <f t="shared" si="4565"/>
        <v>PHO</v>
      </c>
      <c r="Z24020" s="237" t="str">
        <f t="shared" si="4561"/>
        <v>PG</v>
      </c>
      <c r="AA24020" s="237">
        <f t="shared" si="4566"/>
        <v>39.200000000000003</v>
      </c>
      <c r="AB24020" s="237" t="str">
        <f t="shared" si="4567"/>
        <v>HOU</v>
      </c>
      <c r="AC24020" s="244">
        <v>43189</v>
      </c>
      <c r="AD24020" s="237" t="str">
        <f t="shared" si="4564"/>
        <v>A</v>
      </c>
      <c r="AE24020" s="245">
        <f t="shared" si="4568"/>
        <v>36.766666666666666</v>
      </c>
      <c r="AF24020" s="269">
        <f t="shared" si="4569"/>
        <v>0.1825803446669772</v>
      </c>
      <c r="AG24020" s="237" t="str">
        <f t="shared" si="4562"/>
        <v>Tyler Ulis</v>
      </c>
      <c r="AH24020" s="269">
        <f t="shared" si="4570"/>
        <v>0.26619509828041565</v>
      </c>
      <c r="AI24020" s="188" t="b">
        <f t="shared" si="4571"/>
        <v>0</v>
      </c>
      <c r="AJ24020" s="188">
        <f t="shared" si="4572"/>
        <v>48.5</v>
      </c>
    </row>
    <row r="24021" spans="1:36" x14ac:dyDescent="0.2">
      <c r="A24021" s="188" t="s">
        <v>114</v>
      </c>
      <c r="B24021" s="188" t="s">
        <v>64</v>
      </c>
      <c r="C24021" s="188" t="s">
        <v>373</v>
      </c>
      <c r="D24021" s="188" t="s">
        <v>50</v>
      </c>
      <c r="E24021" s="246">
        <v>1.3791666666666667</v>
      </c>
      <c r="F24021" s="188">
        <v>6</v>
      </c>
      <c r="G24021" s="188">
        <v>11</v>
      </c>
      <c r="H24021" s="188">
        <v>0.54500000000000004</v>
      </c>
      <c r="I24021" s="258">
        <v>0</v>
      </c>
      <c r="J24021" s="188">
        <v>3</v>
      </c>
      <c r="K24021" s="261">
        <v>0</v>
      </c>
      <c r="L24021" s="188">
        <v>0</v>
      </c>
      <c r="M24021" s="188">
        <v>0</v>
      </c>
      <c r="O24021" s="188">
        <v>2</v>
      </c>
      <c r="P24021" s="188">
        <v>9</v>
      </c>
      <c r="Q24021" s="188">
        <v>11</v>
      </c>
      <c r="R24021" s="188">
        <v>2</v>
      </c>
      <c r="S24021" s="188">
        <v>1</v>
      </c>
      <c r="T24021" s="188">
        <v>3</v>
      </c>
      <c r="U24021" s="188">
        <v>3</v>
      </c>
      <c r="V24021" s="188">
        <v>4</v>
      </c>
      <c r="W24021" s="188">
        <v>12</v>
      </c>
      <c r="X24021" s="237" t="str">
        <f t="shared" si="4563"/>
        <v>Marquese Chriss</v>
      </c>
      <c r="Y24021" s="237" t="str">
        <f t="shared" si="4565"/>
        <v>PHO</v>
      </c>
      <c r="Z24021" s="237" t="str">
        <f t="shared" si="4561"/>
        <v>SF</v>
      </c>
      <c r="AA24021" s="237">
        <f t="shared" si="4566"/>
        <v>37.200000000000003</v>
      </c>
      <c r="AB24021" s="237" t="str">
        <f t="shared" si="4567"/>
        <v>HOU</v>
      </c>
      <c r="AC24021" s="244">
        <v>43189</v>
      </c>
      <c r="AD24021" s="237" t="str">
        <f t="shared" si="4564"/>
        <v>A</v>
      </c>
      <c r="AE24021" s="245">
        <f t="shared" si="4568"/>
        <v>33.1</v>
      </c>
      <c r="AF24021" s="269">
        <f t="shared" si="4569"/>
        <v>0.17326502095947838</v>
      </c>
      <c r="AG24021" s="237" t="str">
        <f t="shared" si="4562"/>
        <v>Marquese Chriss</v>
      </c>
      <c r="AH24021" s="269">
        <f t="shared" si="4570"/>
        <v>0.1902372076801479</v>
      </c>
      <c r="AI24021" s="188" t="b">
        <f t="shared" si="4571"/>
        <v>0</v>
      </c>
      <c r="AJ24021" s="188">
        <f t="shared" si="4572"/>
        <v>39.75</v>
      </c>
    </row>
    <row r="24022" spans="1:36" x14ac:dyDescent="0.2">
      <c r="A24022" s="188" t="s">
        <v>81</v>
      </c>
      <c r="B24022" s="188" t="s">
        <v>64</v>
      </c>
      <c r="C24022" s="188" t="s">
        <v>373</v>
      </c>
      <c r="D24022" s="188" t="s">
        <v>50</v>
      </c>
      <c r="E24022" s="247">
        <v>0.74930555555555556</v>
      </c>
      <c r="F24022" s="188">
        <v>2</v>
      </c>
      <c r="G24022" s="188">
        <v>3</v>
      </c>
      <c r="H24022" s="188">
        <v>0.66700000000000004</v>
      </c>
      <c r="I24022" s="258">
        <v>1</v>
      </c>
      <c r="J24022" s="188">
        <v>2</v>
      </c>
      <c r="K24022" s="261">
        <v>0.5</v>
      </c>
      <c r="L24022" s="188">
        <v>2</v>
      </c>
      <c r="M24022" s="188">
        <v>2</v>
      </c>
      <c r="N24022" s="188">
        <v>1</v>
      </c>
      <c r="O24022" s="188">
        <v>0</v>
      </c>
      <c r="P24022" s="188">
        <v>1</v>
      </c>
      <c r="Q24022" s="188">
        <v>1</v>
      </c>
      <c r="R24022" s="188">
        <v>2</v>
      </c>
      <c r="S24022" s="188">
        <v>0</v>
      </c>
      <c r="T24022" s="188">
        <v>1</v>
      </c>
      <c r="U24022" s="188">
        <v>0</v>
      </c>
      <c r="V24022" s="188">
        <v>2</v>
      </c>
      <c r="W24022" s="188">
        <v>7</v>
      </c>
      <c r="X24022" s="237" t="str">
        <f t="shared" si="4563"/>
        <v>Dragan Bender</v>
      </c>
      <c r="Y24022" s="237" t="str">
        <f t="shared" si="4565"/>
        <v>PHO</v>
      </c>
      <c r="Z24022" s="237" t="str">
        <f t="shared" si="4561"/>
        <v>PF</v>
      </c>
      <c r="AA24022" s="237">
        <f t="shared" si="4566"/>
        <v>14.2</v>
      </c>
      <c r="AB24022" s="237" t="str">
        <f t="shared" si="4567"/>
        <v>HOU</v>
      </c>
      <c r="AC24022" s="244">
        <v>43189</v>
      </c>
      <c r="AD24022" s="237" t="str">
        <f t="shared" si="4564"/>
        <v>A</v>
      </c>
      <c r="AE24022" s="245">
        <f t="shared" si="4568"/>
        <v>17.983333333333334</v>
      </c>
      <c r="AF24022" s="269">
        <f t="shared" si="4569"/>
        <v>6.6138798323241738E-2</v>
      </c>
      <c r="AG24022" s="237" t="str">
        <f t="shared" si="4562"/>
        <v>Dragan Bender</v>
      </c>
      <c r="AH24022" s="269">
        <f t="shared" si="4570"/>
        <v>9.7041377365070958E-2</v>
      </c>
      <c r="AI24022" s="188" t="b">
        <f t="shared" si="4571"/>
        <v>0</v>
      </c>
      <c r="AJ24022" s="188">
        <f t="shared" si="4572"/>
        <v>14.75</v>
      </c>
    </row>
    <row r="24023" spans="1:36" x14ac:dyDescent="0.2">
      <c r="A24023" s="188" t="s">
        <v>389</v>
      </c>
      <c r="B24023" s="188" t="s">
        <v>64</v>
      </c>
      <c r="C24023" s="188" t="s">
        <v>373</v>
      </c>
      <c r="D24023" s="188" t="s">
        <v>50</v>
      </c>
      <c r="E24023" s="247">
        <v>0.62083333333333335</v>
      </c>
      <c r="F24023" s="188">
        <v>2</v>
      </c>
      <c r="G24023" s="188">
        <v>2</v>
      </c>
      <c r="H24023" s="188">
        <v>1</v>
      </c>
      <c r="I24023" s="258">
        <v>0</v>
      </c>
      <c r="J24023" s="188">
        <v>0</v>
      </c>
      <c r="K24023" s="261"/>
      <c r="L24023" s="188">
        <v>3</v>
      </c>
      <c r="M24023" s="188">
        <v>5</v>
      </c>
      <c r="N24023" s="188">
        <v>0.6</v>
      </c>
      <c r="O24023" s="188">
        <v>0</v>
      </c>
      <c r="P24023" s="188">
        <v>5</v>
      </c>
      <c r="Q24023" s="188">
        <v>5</v>
      </c>
      <c r="R24023" s="188">
        <v>2</v>
      </c>
      <c r="S24023" s="188">
        <v>1</v>
      </c>
      <c r="T24023" s="188">
        <v>0</v>
      </c>
      <c r="U24023" s="188">
        <v>2</v>
      </c>
      <c r="V24023" s="188">
        <v>4</v>
      </c>
      <c r="W24023" s="188">
        <v>7</v>
      </c>
      <c r="X24023" s="237" t="str">
        <f t="shared" si="4563"/>
        <v>Alan Williams</v>
      </c>
      <c r="Y24023" s="237" t="str">
        <f t="shared" si="4565"/>
        <v>PHO</v>
      </c>
      <c r="Z24023" s="237" t="str">
        <f t="shared" si="4561"/>
        <v>PF</v>
      </c>
      <c r="AA24023" s="237">
        <f t="shared" si="4566"/>
        <v>17</v>
      </c>
      <c r="AB24023" s="237" t="str">
        <f t="shared" si="4567"/>
        <v>HOU</v>
      </c>
      <c r="AC24023" s="244">
        <v>43189</v>
      </c>
      <c r="AD24023" s="237" t="str">
        <f t="shared" si="4564"/>
        <v>A</v>
      </c>
      <c r="AE24023" s="245">
        <f t="shared" si="4568"/>
        <v>14.9</v>
      </c>
      <c r="AF24023" s="269">
        <f t="shared" si="4569"/>
        <v>7.9180251513740113E-2</v>
      </c>
      <c r="AG24023" s="237" t="str">
        <f t="shared" si="4562"/>
        <v>Alan Williams</v>
      </c>
      <c r="AH24023" s="269">
        <f t="shared" si="4570"/>
        <v>0.18715474477526342</v>
      </c>
      <c r="AI24023" s="188" t="b">
        <f t="shared" si="4571"/>
        <v>0</v>
      </c>
      <c r="AJ24023" s="188">
        <f t="shared" si="4572"/>
        <v>19.25</v>
      </c>
    </row>
    <row r="24024" spans="1:36" x14ac:dyDescent="0.2">
      <c r="A24024" s="188" t="s">
        <v>741</v>
      </c>
      <c r="B24024" s="188" t="s">
        <v>64</v>
      </c>
      <c r="C24024" s="188" t="s">
        <v>373</v>
      </c>
      <c r="D24024" s="188" t="s">
        <v>50</v>
      </c>
      <c r="E24024" s="247">
        <v>0.63124999999999998</v>
      </c>
      <c r="F24024" s="188">
        <v>3</v>
      </c>
      <c r="G24024" s="188">
        <v>8</v>
      </c>
      <c r="H24024" s="188">
        <v>0.375</v>
      </c>
      <c r="I24024" s="258">
        <v>0</v>
      </c>
      <c r="J24024" s="188">
        <v>2</v>
      </c>
      <c r="K24024" s="261">
        <v>0</v>
      </c>
      <c r="L24024" s="188">
        <v>0</v>
      </c>
      <c r="M24024" s="188">
        <v>0</v>
      </c>
      <c r="O24024" s="188">
        <v>1</v>
      </c>
      <c r="P24024" s="188">
        <v>0</v>
      </c>
      <c r="Q24024" s="188">
        <v>1</v>
      </c>
      <c r="R24024" s="188">
        <v>3</v>
      </c>
      <c r="S24024" s="188">
        <v>1</v>
      </c>
      <c r="T24024" s="188">
        <v>0</v>
      </c>
      <c r="U24024" s="188">
        <v>1</v>
      </c>
      <c r="V24024" s="188">
        <v>1</v>
      </c>
      <c r="W24024" s="188">
        <v>6</v>
      </c>
      <c r="X24024" s="237" t="str">
        <f t="shared" si="4563"/>
        <v>Shaquille Harrison</v>
      </c>
      <c r="Y24024" s="237" t="str">
        <f t="shared" si="4565"/>
        <v>PHO</v>
      </c>
      <c r="Z24024" s="237" t="str">
        <f t="shared" si="4561"/>
        <v>PG</v>
      </c>
      <c r="AA24024" s="237">
        <f t="shared" si="4566"/>
        <v>13.7</v>
      </c>
      <c r="AB24024" s="237" t="str">
        <f t="shared" si="4567"/>
        <v>HOU</v>
      </c>
      <c r="AC24024" s="244">
        <v>43189</v>
      </c>
      <c r="AD24024" s="237" t="str">
        <f t="shared" si="4564"/>
        <v>A</v>
      </c>
      <c r="AE24024" s="245">
        <f t="shared" si="4568"/>
        <v>15.149999999999999</v>
      </c>
      <c r="AF24024" s="269">
        <f t="shared" si="4569"/>
        <v>6.3809967396367018E-2</v>
      </c>
      <c r="AG24024" s="237" t="str">
        <f t="shared" si="4562"/>
        <v>Shaquille Harrison</v>
      </c>
      <c r="AH24024" s="269">
        <f t="shared" si="4570"/>
        <v>0.26719313610521483</v>
      </c>
      <c r="AI24024" s="188" t="b">
        <f t="shared" si="4571"/>
        <v>0</v>
      </c>
      <c r="AJ24024" s="188">
        <f t="shared" si="4572"/>
        <v>16.25</v>
      </c>
    </row>
    <row r="24025" spans="1:36" x14ac:dyDescent="0.2">
      <c r="A24025" s="188" t="s">
        <v>698</v>
      </c>
      <c r="B24025" s="188" t="s">
        <v>64</v>
      </c>
      <c r="C24025" s="188" t="s">
        <v>373</v>
      </c>
      <c r="D24025" s="188" t="s">
        <v>50</v>
      </c>
      <c r="E24025" s="246">
        <v>1.0277777777777779</v>
      </c>
      <c r="F24025" s="188">
        <v>2</v>
      </c>
      <c r="G24025" s="188">
        <v>3</v>
      </c>
      <c r="H24025" s="188">
        <v>0.66700000000000004</v>
      </c>
      <c r="I24025" s="258">
        <v>1</v>
      </c>
      <c r="J24025" s="188">
        <v>2</v>
      </c>
      <c r="K24025" s="261">
        <v>0.5</v>
      </c>
      <c r="L24025" s="188">
        <v>0</v>
      </c>
      <c r="M24025" s="188">
        <v>0</v>
      </c>
      <c r="O24025" s="188">
        <v>0</v>
      </c>
      <c r="P24025" s="188">
        <v>8</v>
      </c>
      <c r="Q24025" s="188">
        <v>8</v>
      </c>
      <c r="R24025" s="188">
        <v>0</v>
      </c>
      <c r="S24025" s="188">
        <v>1</v>
      </c>
      <c r="T24025" s="188">
        <v>1</v>
      </c>
      <c r="U24025" s="188">
        <v>1</v>
      </c>
      <c r="V24025" s="188">
        <v>0</v>
      </c>
      <c r="W24025" s="188">
        <v>5</v>
      </c>
      <c r="X24025" s="237" t="str">
        <f t="shared" si="4563"/>
        <v>Danuel House</v>
      </c>
      <c r="Y24025" s="237" t="str">
        <f t="shared" si="4565"/>
        <v>PHO</v>
      </c>
      <c r="Z24025" s="237" t="str">
        <f t="shared" si="4561"/>
        <v>SF</v>
      </c>
      <c r="AA24025" s="237">
        <f t="shared" si="4566"/>
        <v>19.600000000000001</v>
      </c>
      <c r="AB24025" s="237" t="str">
        <f t="shared" si="4567"/>
        <v>HOU</v>
      </c>
      <c r="AC24025" s="244">
        <v>43189</v>
      </c>
      <c r="AD24025" s="237" t="str">
        <f t="shared" si="4564"/>
        <v>A</v>
      </c>
      <c r="AE24025" s="245">
        <f t="shared" si="4568"/>
        <v>24.666666666666671</v>
      </c>
      <c r="AF24025" s="269">
        <f t="shared" si="4569"/>
        <v>9.1290172333488601E-2</v>
      </c>
      <c r="AG24025" s="237" t="str">
        <f t="shared" si="4562"/>
        <v>Danuel House</v>
      </c>
      <c r="AH24025" s="269">
        <f t="shared" si="4570"/>
        <v>7.293650472061268E-2</v>
      </c>
      <c r="AI24025" s="188" t="b">
        <f t="shared" si="4571"/>
        <v>0</v>
      </c>
      <c r="AJ24025" s="188">
        <f t="shared" si="4572"/>
        <v>20</v>
      </c>
    </row>
    <row r="24026" spans="1:36" x14ac:dyDescent="0.2">
      <c r="A24026" s="188" t="s">
        <v>573</v>
      </c>
      <c r="B24026" s="188" t="s">
        <v>64</v>
      </c>
      <c r="C24026" s="188" t="s">
        <v>373</v>
      </c>
      <c r="D24026" s="188" t="s">
        <v>50</v>
      </c>
      <c r="E24026" s="246">
        <v>1.10625</v>
      </c>
      <c r="F24026" s="188">
        <v>0</v>
      </c>
      <c r="G24026" s="188">
        <v>4</v>
      </c>
      <c r="H24026" s="188">
        <v>0</v>
      </c>
      <c r="I24026" s="258">
        <v>0</v>
      </c>
      <c r="J24026" s="188">
        <v>3</v>
      </c>
      <c r="K24026" s="261">
        <v>0</v>
      </c>
      <c r="L24026" s="188">
        <v>0</v>
      </c>
      <c r="M24026" s="188">
        <v>0</v>
      </c>
      <c r="O24026" s="188">
        <v>1</v>
      </c>
      <c r="P24026" s="188">
        <v>3</v>
      </c>
      <c r="Q24026" s="188">
        <v>4</v>
      </c>
      <c r="R24026" s="188">
        <v>1</v>
      </c>
      <c r="S24026" s="188">
        <v>1</v>
      </c>
      <c r="T24026" s="188">
        <v>0</v>
      </c>
      <c r="U24026" s="188">
        <v>0</v>
      </c>
      <c r="V24026" s="188">
        <v>2</v>
      </c>
      <c r="W24026" s="188">
        <v>0</v>
      </c>
      <c r="X24026" s="237" t="str">
        <f t="shared" si="4563"/>
        <v>Alec Peters</v>
      </c>
      <c r="Y24026" s="237" t="str">
        <f t="shared" si="4565"/>
        <v>PHO</v>
      </c>
      <c r="Z24026" s="237" t="str">
        <f t="shared" ref="Z24026:Z24089" si="4573">VLOOKUP(X24026,BBRef,2,FALSE)</f>
        <v>PF</v>
      </c>
      <c r="AA24026" s="237">
        <f t="shared" si="4566"/>
        <v>9.3000000000000007</v>
      </c>
      <c r="AB24026" s="237" t="str">
        <f t="shared" si="4567"/>
        <v>HOU</v>
      </c>
      <c r="AC24026" s="244">
        <v>43189</v>
      </c>
      <c r="AD24026" s="237" t="str">
        <f t="shared" si="4564"/>
        <v>A</v>
      </c>
      <c r="AE24026" s="245">
        <f t="shared" si="4568"/>
        <v>26.549999999999997</v>
      </c>
      <c r="AF24026" s="269">
        <f t="shared" si="4569"/>
        <v>4.3316255239869594E-2</v>
      </c>
      <c r="AG24026" s="237" t="str">
        <f t="shared" ref="AG24026:AG24089" si="4574">X24026</f>
        <v>Alec Peters</v>
      </c>
      <c r="AH24026" s="269">
        <f t="shared" si="4570"/>
        <v>6.7762728805089004E-2</v>
      </c>
      <c r="AI24026" s="188" t="b">
        <f t="shared" si="4571"/>
        <v>0</v>
      </c>
      <c r="AJ24026" s="188">
        <f t="shared" si="4572"/>
        <v>10.5</v>
      </c>
    </row>
    <row r="24027" spans="1:36" x14ac:dyDescent="0.2">
      <c r="A24027" s="188" t="s">
        <v>177</v>
      </c>
      <c r="B24027" s="188" t="s">
        <v>50</v>
      </c>
      <c r="D24027" s="188" t="s">
        <v>64</v>
      </c>
      <c r="E24027" s="246">
        <v>1.5951388888888889</v>
      </c>
      <c r="F24027" s="188">
        <v>8</v>
      </c>
      <c r="G24027" s="188">
        <v>21</v>
      </c>
      <c r="H24027" s="188">
        <v>0.38100000000000001</v>
      </c>
      <c r="I24027" s="258">
        <v>1</v>
      </c>
      <c r="J24027" s="188">
        <v>8</v>
      </c>
      <c r="K24027" s="261">
        <v>0.125</v>
      </c>
      <c r="L24027" s="188">
        <v>11</v>
      </c>
      <c r="M24027" s="188">
        <v>17</v>
      </c>
      <c r="N24027" s="188">
        <v>0.64700000000000002</v>
      </c>
      <c r="O24027" s="188">
        <v>0</v>
      </c>
      <c r="P24027" s="188">
        <v>8</v>
      </c>
      <c r="Q24027" s="188">
        <v>8</v>
      </c>
      <c r="R24027" s="188">
        <v>10</v>
      </c>
      <c r="S24027" s="188">
        <v>2</v>
      </c>
      <c r="T24027" s="188">
        <v>1</v>
      </c>
      <c r="U24027" s="188">
        <v>4</v>
      </c>
      <c r="V24027" s="188">
        <v>1</v>
      </c>
      <c r="W24027" s="188">
        <v>28</v>
      </c>
      <c r="X24027" s="237" t="str">
        <f t="shared" si="4563"/>
        <v>James Harden</v>
      </c>
      <c r="Y24027" s="237" t="str">
        <f t="shared" si="4565"/>
        <v>HOU</v>
      </c>
      <c r="Z24027" s="237" t="str">
        <f t="shared" si="4573"/>
        <v>SG</v>
      </c>
      <c r="AA24027" s="237">
        <f t="shared" si="4566"/>
        <v>57.6</v>
      </c>
      <c r="AB24027" s="237" t="str">
        <f t="shared" si="4567"/>
        <v>PHO</v>
      </c>
      <c r="AC24027" s="244">
        <v>43189</v>
      </c>
      <c r="AD24027" s="237" t="str">
        <f t="shared" si="4564"/>
        <v>H</v>
      </c>
      <c r="AE24027" s="245">
        <f t="shared" si="4568"/>
        <v>38.283333333333331</v>
      </c>
      <c r="AF24027" s="269">
        <f t="shared" si="4569"/>
        <v>0.25969341749323716</v>
      </c>
      <c r="AG24027" s="237" t="str">
        <f t="shared" si="4574"/>
        <v>James Harden</v>
      </c>
      <c r="AH24027" s="269">
        <f t="shared" si="4570"/>
        <v>0.39248001734688642</v>
      </c>
      <c r="AI24027" s="188" t="b">
        <f t="shared" si="4571"/>
        <v>0</v>
      </c>
      <c r="AJ24027" s="188">
        <f t="shared" si="4572"/>
        <v>64.5</v>
      </c>
    </row>
    <row r="24028" spans="1:36" x14ac:dyDescent="0.2">
      <c r="A24028" s="188" t="s">
        <v>333</v>
      </c>
      <c r="B24028" s="188" t="s">
        <v>50</v>
      </c>
      <c r="D24028" s="188" t="s">
        <v>64</v>
      </c>
      <c r="E24028" s="246">
        <v>1.40625</v>
      </c>
      <c r="F24028" s="188">
        <v>6</v>
      </c>
      <c r="G24028" s="188">
        <v>9</v>
      </c>
      <c r="H24028" s="188">
        <v>0.66700000000000004</v>
      </c>
      <c r="I24028" s="258">
        <v>5</v>
      </c>
      <c r="J24028" s="188">
        <v>7</v>
      </c>
      <c r="K24028" s="261">
        <v>0.71399999999999997</v>
      </c>
      <c r="L24028" s="188">
        <v>1</v>
      </c>
      <c r="M24028" s="188">
        <v>2</v>
      </c>
      <c r="N24028" s="188">
        <v>0.5</v>
      </c>
      <c r="O24028" s="188">
        <v>0</v>
      </c>
      <c r="P24028" s="188">
        <v>2</v>
      </c>
      <c r="Q24028" s="188">
        <v>2</v>
      </c>
      <c r="R24028" s="188">
        <v>0</v>
      </c>
      <c r="S24028" s="188">
        <v>2</v>
      </c>
      <c r="T24028" s="188">
        <v>0</v>
      </c>
      <c r="U24028" s="188">
        <v>0</v>
      </c>
      <c r="V24028" s="188">
        <v>3</v>
      </c>
      <c r="W24028" s="188">
        <v>18</v>
      </c>
      <c r="X24028" s="237" t="str">
        <f t="shared" si="4563"/>
        <v>P.J. Tucker</v>
      </c>
      <c r="Y24028" s="237" t="str">
        <f t="shared" si="4565"/>
        <v>HOU</v>
      </c>
      <c r="Z24028" s="237" t="str">
        <f t="shared" si="4573"/>
        <v>SF</v>
      </c>
      <c r="AA24028" s="237">
        <f t="shared" si="4566"/>
        <v>26.4</v>
      </c>
      <c r="AB24028" s="237" t="str">
        <f t="shared" si="4567"/>
        <v>PHO</v>
      </c>
      <c r="AC24028" s="244">
        <v>43189</v>
      </c>
      <c r="AD24028" s="237" t="str">
        <f t="shared" si="4564"/>
        <v>H</v>
      </c>
      <c r="AE24028" s="245">
        <f t="shared" si="4568"/>
        <v>33.75</v>
      </c>
      <c r="AF24028" s="269">
        <f t="shared" si="4569"/>
        <v>0.11902614968440037</v>
      </c>
      <c r="AG24028" s="237" t="str">
        <f t="shared" si="4574"/>
        <v>P.J. Tucker</v>
      </c>
      <c r="AH24028" s="269">
        <f t="shared" si="4570"/>
        <v>0.13542362717381992</v>
      </c>
      <c r="AI24028" s="188" t="b">
        <f t="shared" si="4571"/>
        <v>0</v>
      </c>
      <c r="AJ24028" s="188">
        <f t="shared" si="4572"/>
        <v>26.5</v>
      </c>
    </row>
    <row r="24029" spans="1:36" x14ac:dyDescent="0.2">
      <c r="A24029" s="188" t="s">
        <v>208</v>
      </c>
      <c r="B24029" s="188" t="s">
        <v>50</v>
      </c>
      <c r="D24029" s="188" t="s">
        <v>64</v>
      </c>
      <c r="E24029" s="247">
        <v>0.87847222222222221</v>
      </c>
      <c r="F24029" s="188">
        <v>5</v>
      </c>
      <c r="G24029" s="188">
        <v>10</v>
      </c>
      <c r="H24029" s="188">
        <v>0.5</v>
      </c>
      <c r="I24029" s="258">
        <v>1</v>
      </c>
      <c r="J24029" s="188">
        <v>2</v>
      </c>
      <c r="K24029" s="261">
        <v>0.5</v>
      </c>
      <c r="L24029" s="188">
        <v>5</v>
      </c>
      <c r="M24029" s="188">
        <v>5</v>
      </c>
      <c r="N24029" s="188">
        <v>1</v>
      </c>
      <c r="O24029" s="188">
        <v>2</v>
      </c>
      <c r="P24029" s="188">
        <v>4</v>
      </c>
      <c r="Q24029" s="188">
        <v>6</v>
      </c>
      <c r="R24029" s="188">
        <v>3</v>
      </c>
      <c r="S24029" s="188">
        <v>0</v>
      </c>
      <c r="T24029" s="188">
        <v>1</v>
      </c>
      <c r="U24029" s="188">
        <v>2</v>
      </c>
      <c r="V24029" s="188">
        <v>0</v>
      </c>
      <c r="W24029" s="188">
        <v>16</v>
      </c>
      <c r="X24029" s="237" t="str">
        <f t="shared" si="4563"/>
        <v>Joe Johnson</v>
      </c>
      <c r="Y24029" s="237" t="str">
        <f t="shared" si="4565"/>
        <v>HOU</v>
      </c>
      <c r="Z24029" s="237" t="str">
        <f t="shared" si="4573"/>
        <v>SG</v>
      </c>
      <c r="AA24029" s="237">
        <f t="shared" si="4566"/>
        <v>28.7</v>
      </c>
      <c r="AB24029" s="237" t="str">
        <f t="shared" si="4567"/>
        <v>PHO</v>
      </c>
      <c r="AC24029" s="244">
        <v>43189</v>
      </c>
      <c r="AD24029" s="237" t="str">
        <f t="shared" si="4564"/>
        <v>H</v>
      </c>
      <c r="AE24029" s="245">
        <f t="shared" si="4568"/>
        <v>21.083333333333332</v>
      </c>
      <c r="AF24029" s="269">
        <f t="shared" si="4569"/>
        <v>0.12939585211902616</v>
      </c>
      <c r="AG24029" s="237" t="str">
        <f t="shared" si="4574"/>
        <v>Joe Johnson</v>
      </c>
      <c r="AH24029" s="269">
        <f t="shared" si="4570"/>
        <v>0.31157337851716183</v>
      </c>
      <c r="AI24029" s="188" t="b">
        <f t="shared" si="4571"/>
        <v>0</v>
      </c>
      <c r="AJ24029" s="188">
        <f t="shared" si="4572"/>
        <v>32</v>
      </c>
    </row>
    <row r="24030" spans="1:36" x14ac:dyDescent="0.2">
      <c r="A24030" s="188" t="s">
        <v>707</v>
      </c>
      <c r="B24030" s="188" t="s">
        <v>50</v>
      </c>
      <c r="D24030" s="188" t="s">
        <v>64</v>
      </c>
      <c r="E24030" s="246">
        <v>1.1784722222222224</v>
      </c>
      <c r="F24030" s="188">
        <v>5</v>
      </c>
      <c r="G24030" s="188">
        <v>14</v>
      </c>
      <c r="H24030" s="188">
        <v>0.35699999999999998</v>
      </c>
      <c r="I24030" s="258">
        <v>4</v>
      </c>
      <c r="J24030" s="188">
        <v>11</v>
      </c>
      <c r="K24030" s="261">
        <v>0.36399999999999999</v>
      </c>
      <c r="L24030" s="188">
        <v>1</v>
      </c>
      <c r="M24030" s="188">
        <v>1</v>
      </c>
      <c r="N24030" s="188">
        <v>1</v>
      </c>
      <c r="O24030" s="188">
        <v>0</v>
      </c>
      <c r="P24030" s="188">
        <v>0</v>
      </c>
      <c r="Q24030" s="188">
        <v>0</v>
      </c>
      <c r="R24030" s="188">
        <v>0</v>
      </c>
      <c r="S24030" s="188">
        <v>0</v>
      </c>
      <c r="T24030" s="188">
        <v>0</v>
      </c>
      <c r="U24030" s="188">
        <v>0</v>
      </c>
      <c r="V24030" s="188">
        <v>4</v>
      </c>
      <c r="W24030" s="188">
        <v>15</v>
      </c>
      <c r="X24030" s="237" t="str">
        <f t="shared" si="4563"/>
        <v>Gerald Green</v>
      </c>
      <c r="Y24030" s="237" t="str">
        <f t="shared" si="4565"/>
        <v>HOU</v>
      </c>
      <c r="Z24030" s="237" t="str">
        <f t="shared" si="4573"/>
        <v>SG</v>
      </c>
      <c r="AA24030" s="237">
        <f t="shared" si="4566"/>
        <v>15</v>
      </c>
      <c r="AB24030" s="237" t="str">
        <f t="shared" si="4567"/>
        <v>PHO</v>
      </c>
      <c r="AC24030" s="244">
        <v>43189</v>
      </c>
      <c r="AD24030" s="237" t="str">
        <f t="shared" si="4564"/>
        <v>H</v>
      </c>
      <c r="AE24030" s="245">
        <f t="shared" si="4568"/>
        <v>28.283333333333339</v>
      </c>
      <c r="AF24030" s="269">
        <f t="shared" si="4569"/>
        <v>6.7628494138863848E-2</v>
      </c>
      <c r="AG24030" s="237" t="str">
        <f t="shared" si="4574"/>
        <v>Gerald Green</v>
      </c>
      <c r="AH24030" s="269">
        <f t="shared" si="4570"/>
        <v>0.2361825871679761</v>
      </c>
      <c r="AI24030" s="188" t="b">
        <f t="shared" si="4571"/>
        <v>0</v>
      </c>
      <c r="AJ24030" s="188">
        <f t="shared" si="4572"/>
        <v>15</v>
      </c>
    </row>
    <row r="24031" spans="1:36" x14ac:dyDescent="0.2">
      <c r="A24031" s="188" t="s">
        <v>55</v>
      </c>
      <c r="B24031" s="188" t="s">
        <v>50</v>
      </c>
      <c r="D24031" s="188" t="s">
        <v>64</v>
      </c>
      <c r="E24031" s="246">
        <v>1.375</v>
      </c>
      <c r="F24031" s="188">
        <v>4</v>
      </c>
      <c r="G24031" s="188">
        <v>12</v>
      </c>
      <c r="H24031" s="188">
        <v>0.33300000000000002</v>
      </c>
      <c r="I24031" s="258">
        <v>1</v>
      </c>
      <c r="J24031" s="188">
        <v>6</v>
      </c>
      <c r="K24031" s="261">
        <v>0.16700000000000001</v>
      </c>
      <c r="L24031" s="188">
        <v>0</v>
      </c>
      <c r="M24031" s="188">
        <v>0</v>
      </c>
      <c r="O24031" s="188">
        <v>0</v>
      </c>
      <c r="P24031" s="188">
        <v>4</v>
      </c>
      <c r="Q24031" s="188">
        <v>4</v>
      </c>
      <c r="R24031" s="188">
        <v>4</v>
      </c>
      <c r="S24031" s="188">
        <v>2</v>
      </c>
      <c r="T24031" s="188">
        <v>0</v>
      </c>
      <c r="U24031" s="188">
        <v>0</v>
      </c>
      <c r="V24031" s="188">
        <v>0</v>
      </c>
      <c r="W24031" s="188">
        <v>9</v>
      </c>
      <c r="X24031" s="237" t="str">
        <f t="shared" si="4563"/>
        <v>Trevor Ariza</v>
      </c>
      <c r="Y24031" s="237" t="str">
        <f t="shared" si="4565"/>
        <v>HOU</v>
      </c>
      <c r="Z24031" s="237" t="str">
        <f t="shared" si="4573"/>
        <v>SF</v>
      </c>
      <c r="AA24031" s="237">
        <f t="shared" si="4566"/>
        <v>25.8</v>
      </c>
      <c r="AB24031" s="237" t="str">
        <f t="shared" si="4567"/>
        <v>PHO</v>
      </c>
      <c r="AC24031" s="244">
        <v>43189</v>
      </c>
      <c r="AD24031" s="237" t="str">
        <f t="shared" si="4564"/>
        <v>H</v>
      </c>
      <c r="AE24031" s="245">
        <f t="shared" si="4568"/>
        <v>33</v>
      </c>
      <c r="AF24031" s="269">
        <f t="shared" si="4569"/>
        <v>0.11632100991884582</v>
      </c>
      <c r="AG24031" s="237" t="str">
        <f t="shared" si="4574"/>
        <v>Trevor Ariza</v>
      </c>
      <c r="AH24031" s="269">
        <f t="shared" si="4570"/>
        <v>0.16822036868297469</v>
      </c>
      <c r="AI24031" s="188" t="b">
        <f t="shared" si="4571"/>
        <v>0</v>
      </c>
      <c r="AJ24031" s="188">
        <f t="shared" si="4572"/>
        <v>28</v>
      </c>
    </row>
    <row r="24032" spans="1:36" x14ac:dyDescent="0.2">
      <c r="A24032" s="188" t="s">
        <v>247</v>
      </c>
      <c r="B24032" s="188" t="s">
        <v>50</v>
      </c>
      <c r="D24032" s="188" t="s">
        <v>64</v>
      </c>
      <c r="E24032" s="246">
        <v>1.0381944444444444</v>
      </c>
      <c r="F24032" s="188">
        <v>2</v>
      </c>
      <c r="G24032" s="188">
        <v>5</v>
      </c>
      <c r="H24032" s="188">
        <v>0.4</v>
      </c>
      <c r="I24032" s="258">
        <v>1</v>
      </c>
      <c r="J24032" s="188">
        <v>3</v>
      </c>
      <c r="K24032" s="261">
        <v>0.33300000000000002</v>
      </c>
      <c r="L24032" s="188">
        <v>2</v>
      </c>
      <c r="M24032" s="188">
        <v>4</v>
      </c>
      <c r="N24032" s="188">
        <v>0.5</v>
      </c>
      <c r="O24032" s="188">
        <v>0</v>
      </c>
      <c r="P24032" s="188">
        <v>3</v>
      </c>
      <c r="Q24032" s="188">
        <v>3</v>
      </c>
      <c r="R24032" s="188">
        <v>0</v>
      </c>
      <c r="S24032" s="188">
        <v>1</v>
      </c>
      <c r="T24032" s="188">
        <v>1</v>
      </c>
      <c r="U24032" s="188">
        <v>3</v>
      </c>
      <c r="V24032" s="188">
        <v>0</v>
      </c>
      <c r="W24032" s="188">
        <v>7</v>
      </c>
      <c r="X24032" s="237" t="str">
        <f t="shared" si="4563"/>
        <v>Luc Mbah a Moute</v>
      </c>
      <c r="Y24032" s="237" t="str">
        <f t="shared" si="4565"/>
        <v>HOU</v>
      </c>
      <c r="Z24032" s="237" t="str">
        <f t="shared" si="4573"/>
        <v>PF</v>
      </c>
      <c r="AA24032" s="237">
        <f t="shared" si="4566"/>
        <v>13.600000000000001</v>
      </c>
      <c r="AB24032" s="237" t="str">
        <f t="shared" si="4567"/>
        <v>PHO</v>
      </c>
      <c r="AC24032" s="244">
        <v>43189</v>
      </c>
      <c r="AD24032" s="237" t="str">
        <f t="shared" si="4564"/>
        <v>H</v>
      </c>
      <c r="AE24032" s="245">
        <f t="shared" si="4568"/>
        <v>24.916666666666664</v>
      </c>
      <c r="AF24032" s="269">
        <f t="shared" si="4569"/>
        <v>6.1316501352569892E-2</v>
      </c>
      <c r="AG24032" s="237" t="str">
        <f t="shared" si="4574"/>
        <v>Luc Mbah a Moute</v>
      </c>
      <c r="AH24032" s="269">
        <f t="shared" si="4570"/>
        <v>0.1812054058375</v>
      </c>
      <c r="AI24032" s="188" t="b">
        <f t="shared" si="4571"/>
        <v>0</v>
      </c>
      <c r="AJ24032" s="188">
        <f t="shared" si="4572"/>
        <v>14.75</v>
      </c>
    </row>
    <row r="24033" spans="1:36" x14ac:dyDescent="0.2">
      <c r="A24033" s="188" t="s">
        <v>105</v>
      </c>
      <c r="B24033" s="188" t="s">
        <v>50</v>
      </c>
      <c r="D24033" s="188" t="s">
        <v>64</v>
      </c>
      <c r="E24033" s="246">
        <v>1.4215277777777777</v>
      </c>
      <c r="F24033" s="188">
        <v>3</v>
      </c>
      <c r="G24033" s="188">
        <v>7</v>
      </c>
      <c r="H24033" s="188">
        <v>0.42899999999999999</v>
      </c>
      <c r="I24033" s="258">
        <v>0</v>
      </c>
      <c r="J24033" s="188">
        <v>0</v>
      </c>
      <c r="K24033" s="261"/>
      <c r="L24033" s="188">
        <v>0</v>
      </c>
      <c r="M24033" s="188">
        <v>0</v>
      </c>
      <c r="O24033" s="188">
        <v>4</v>
      </c>
      <c r="P24033" s="188">
        <v>4</v>
      </c>
      <c r="Q24033" s="188">
        <v>8</v>
      </c>
      <c r="R24033" s="188">
        <v>3</v>
      </c>
      <c r="S24033" s="188">
        <v>1</v>
      </c>
      <c r="T24033" s="188">
        <v>3</v>
      </c>
      <c r="U24033" s="188">
        <v>1</v>
      </c>
      <c r="V24033" s="188">
        <v>2</v>
      </c>
      <c r="W24033" s="188">
        <v>6</v>
      </c>
      <c r="X24033" s="237" t="str">
        <f t="shared" si="4563"/>
        <v>Clint Capela</v>
      </c>
      <c r="Y24033" s="237" t="str">
        <f t="shared" si="4565"/>
        <v>HOU</v>
      </c>
      <c r="Z24033" s="237" t="str">
        <f t="shared" si="4573"/>
        <v>C</v>
      </c>
      <c r="AA24033" s="237">
        <f t="shared" si="4566"/>
        <v>31.1</v>
      </c>
      <c r="AB24033" s="237" t="str">
        <f t="shared" si="4567"/>
        <v>PHO</v>
      </c>
      <c r="AC24033" s="244">
        <v>43189</v>
      </c>
      <c r="AD24033" s="237" t="str">
        <f t="shared" si="4564"/>
        <v>H</v>
      </c>
      <c r="AE24033" s="245">
        <f t="shared" si="4568"/>
        <v>34.116666666666667</v>
      </c>
      <c r="AF24033" s="269">
        <f t="shared" si="4569"/>
        <v>0.14021641118124439</v>
      </c>
      <c r="AG24033" s="237" t="str">
        <f t="shared" si="4574"/>
        <v>Clint Capela</v>
      </c>
      <c r="AH24033" s="269">
        <f t="shared" si="4570"/>
        <v>0.10847625142233834</v>
      </c>
      <c r="AI24033" s="188" t="b">
        <f t="shared" si="4571"/>
        <v>0</v>
      </c>
      <c r="AJ24033" s="188">
        <f t="shared" si="4572"/>
        <v>34</v>
      </c>
    </row>
    <row r="24034" spans="1:36" x14ac:dyDescent="0.2">
      <c r="A24034" s="188" t="s">
        <v>49</v>
      </c>
      <c r="B24034" s="188" t="s">
        <v>50</v>
      </c>
      <c r="D24034" s="188" t="s">
        <v>64</v>
      </c>
      <c r="E24034" s="247">
        <v>0.70694444444444438</v>
      </c>
      <c r="F24034" s="188">
        <v>1</v>
      </c>
      <c r="G24034" s="188">
        <v>2</v>
      </c>
      <c r="H24034" s="188">
        <v>0.5</v>
      </c>
      <c r="I24034" s="258">
        <v>1</v>
      </c>
      <c r="J24034" s="188">
        <v>1</v>
      </c>
      <c r="K24034" s="261">
        <v>1</v>
      </c>
      <c r="L24034" s="188">
        <v>0</v>
      </c>
      <c r="M24034" s="188">
        <v>0</v>
      </c>
      <c r="O24034" s="188">
        <v>2</v>
      </c>
      <c r="P24034" s="188">
        <v>3</v>
      </c>
      <c r="Q24034" s="188">
        <v>5</v>
      </c>
      <c r="R24034" s="188">
        <v>1</v>
      </c>
      <c r="S24034" s="188">
        <v>0</v>
      </c>
      <c r="T24034" s="188">
        <v>0</v>
      </c>
      <c r="U24034" s="188">
        <v>0</v>
      </c>
      <c r="V24034" s="188">
        <v>1</v>
      </c>
      <c r="W24034" s="188">
        <v>3</v>
      </c>
      <c r="X24034" s="237" t="str">
        <f t="shared" si="4563"/>
        <v>Ryan Anderson</v>
      </c>
      <c r="Y24034" s="237" t="str">
        <f t="shared" si="4565"/>
        <v>HOU</v>
      </c>
      <c r="Z24034" s="237" t="str">
        <f t="shared" si="4573"/>
        <v>PF</v>
      </c>
      <c r="AA24034" s="237">
        <f t="shared" si="4566"/>
        <v>10.5</v>
      </c>
      <c r="AB24034" s="237" t="str">
        <f t="shared" si="4567"/>
        <v>PHO</v>
      </c>
      <c r="AC24034" s="244">
        <v>43189</v>
      </c>
      <c r="AD24034" s="237" t="str">
        <f t="shared" si="4564"/>
        <v>H</v>
      </c>
      <c r="AE24034" s="245">
        <f t="shared" si="4568"/>
        <v>16.966666666666665</v>
      </c>
      <c r="AF24034" s="269">
        <f t="shared" si="4569"/>
        <v>4.7339945897204694E-2</v>
      </c>
      <c r="AG24034" s="237" t="str">
        <f t="shared" si="4574"/>
        <v>Ryan Anderson</v>
      </c>
      <c r="AH24034" s="269">
        <f t="shared" si="4570"/>
        <v>5.4531160771494752E-2</v>
      </c>
      <c r="AI24034" s="188" t="b">
        <f t="shared" si="4571"/>
        <v>0</v>
      </c>
      <c r="AJ24034" s="188">
        <f t="shared" si="4572"/>
        <v>12.25</v>
      </c>
    </row>
    <row r="24035" spans="1:36" x14ac:dyDescent="0.2">
      <c r="A24035" s="188" t="s">
        <v>86</v>
      </c>
      <c r="B24035" s="188" t="s">
        <v>50</v>
      </c>
      <c r="D24035" s="188" t="s">
        <v>64</v>
      </c>
      <c r="E24035" s="247">
        <v>0.39999999999999997</v>
      </c>
      <c r="F24035" s="188">
        <v>1</v>
      </c>
      <c r="G24035" s="188">
        <v>1</v>
      </c>
      <c r="H24035" s="188">
        <v>1</v>
      </c>
      <c r="I24035" s="258">
        <v>0</v>
      </c>
      <c r="J24035" s="188">
        <v>0</v>
      </c>
      <c r="K24035" s="261"/>
      <c r="L24035" s="188">
        <v>0</v>
      </c>
      <c r="M24035" s="188">
        <v>0</v>
      </c>
      <c r="O24035" s="188">
        <v>0</v>
      </c>
      <c r="P24035" s="188">
        <v>3</v>
      </c>
      <c r="Q24035" s="188">
        <v>3</v>
      </c>
      <c r="R24035" s="188">
        <v>1</v>
      </c>
      <c r="S24035" s="188">
        <v>1</v>
      </c>
      <c r="T24035" s="188">
        <v>1</v>
      </c>
      <c r="U24035" s="188">
        <v>0</v>
      </c>
      <c r="V24035" s="188">
        <v>1</v>
      </c>
      <c r="W24035" s="188">
        <v>2</v>
      </c>
      <c r="X24035" s="237" t="str">
        <f t="shared" si="4563"/>
        <v>Tarik Black</v>
      </c>
      <c r="Y24035" s="237" t="str">
        <f t="shared" si="4565"/>
        <v>HOU</v>
      </c>
      <c r="Z24035" s="237" t="str">
        <f t="shared" si="4573"/>
        <v>PF</v>
      </c>
      <c r="AA24035" s="237">
        <f t="shared" si="4566"/>
        <v>13.1</v>
      </c>
      <c r="AB24035" s="237" t="str">
        <f t="shared" si="4567"/>
        <v>PHO</v>
      </c>
      <c r="AC24035" s="244">
        <v>43189</v>
      </c>
      <c r="AD24035" s="237" t="str">
        <f t="shared" si="4564"/>
        <v>H</v>
      </c>
      <c r="AE24035" s="245">
        <f t="shared" si="4568"/>
        <v>9.6</v>
      </c>
      <c r="AF24035" s="269">
        <f t="shared" si="4569"/>
        <v>5.9062218214607755E-2</v>
      </c>
      <c r="AG24035" s="237" t="str">
        <f t="shared" si="4574"/>
        <v>Tarik Black</v>
      </c>
      <c r="AH24035" s="269">
        <f t="shared" si="4570"/>
        <v>4.818812644564379E-2</v>
      </c>
      <c r="AI24035" s="188" t="b">
        <f t="shared" si="4571"/>
        <v>0</v>
      </c>
      <c r="AJ24035" s="188">
        <f t="shared" si="4572"/>
        <v>13.25</v>
      </c>
    </row>
    <row r="24036" spans="1:36" x14ac:dyDescent="0.2">
      <c r="A24036" s="188" t="s">
        <v>88</v>
      </c>
      <c r="B24036" s="188" t="s">
        <v>52</v>
      </c>
      <c r="C24036" s="188" t="s">
        <v>373</v>
      </c>
      <c r="D24036" s="188" t="s">
        <v>87</v>
      </c>
      <c r="E24036" s="246">
        <v>1.4222222222222223</v>
      </c>
      <c r="F24036" s="188">
        <v>15</v>
      </c>
      <c r="G24036" s="188">
        <v>24</v>
      </c>
      <c r="H24036" s="188">
        <v>0.625</v>
      </c>
      <c r="I24036" s="258">
        <v>7</v>
      </c>
      <c r="J24036" s="188">
        <v>12</v>
      </c>
      <c r="K24036" s="261">
        <v>0.58299999999999996</v>
      </c>
      <c r="L24036" s="188">
        <v>2</v>
      </c>
      <c r="M24036" s="188">
        <v>2</v>
      </c>
      <c r="N24036" s="188">
        <v>1</v>
      </c>
      <c r="O24036" s="188">
        <v>0</v>
      </c>
      <c r="P24036" s="188">
        <v>3</v>
      </c>
      <c r="Q24036" s="188">
        <v>3</v>
      </c>
      <c r="R24036" s="188">
        <v>6</v>
      </c>
      <c r="S24036" s="188">
        <v>4</v>
      </c>
      <c r="T24036" s="188">
        <v>0</v>
      </c>
      <c r="U24036" s="188">
        <v>0</v>
      </c>
      <c r="V24036" s="188">
        <v>2</v>
      </c>
      <c r="W24036" s="188">
        <v>39</v>
      </c>
      <c r="X24036" s="237" t="str">
        <f t="shared" ref="X24036:X24099" si="4575">$A24036</f>
        <v>Eric Bledsoe</v>
      </c>
      <c r="Y24036" s="237" t="str">
        <f t="shared" si="4565"/>
        <v>MIL</v>
      </c>
      <c r="Z24036" s="237" t="str">
        <f t="shared" si="4573"/>
        <v>PG</v>
      </c>
      <c r="AA24036" s="237">
        <f t="shared" si="4566"/>
        <v>63.6</v>
      </c>
      <c r="AB24036" s="237" t="str">
        <f t="shared" si="4567"/>
        <v>LAL</v>
      </c>
      <c r="AC24036" s="244">
        <v>43189</v>
      </c>
      <c r="AD24036" s="237" t="str">
        <f t="shared" ref="AD24036:AD24099" si="4576">IF($C24036="@","A","H")</f>
        <v>A</v>
      </c>
      <c r="AE24036" s="245">
        <f t="shared" si="4568"/>
        <v>34.133333333333333</v>
      </c>
      <c r="AF24036" s="269">
        <f t="shared" si="4569"/>
        <v>0.24960753532182106</v>
      </c>
      <c r="AG24036" s="237" t="str">
        <f t="shared" si="4574"/>
        <v>Eric Bledsoe</v>
      </c>
      <c r="AH24036" s="269">
        <f t="shared" si="4570"/>
        <v>0.32650465897565933</v>
      </c>
      <c r="AI24036" s="188" t="b">
        <f t="shared" si="4571"/>
        <v>0</v>
      </c>
      <c r="AJ24036" s="188">
        <f t="shared" si="4572"/>
        <v>66.75</v>
      </c>
    </row>
    <row r="24037" spans="1:36" x14ac:dyDescent="0.2">
      <c r="A24037" s="188" t="s">
        <v>493</v>
      </c>
      <c r="B24037" s="188" t="s">
        <v>52</v>
      </c>
      <c r="C24037" s="188" t="s">
        <v>373</v>
      </c>
      <c r="D24037" s="188" t="s">
        <v>87</v>
      </c>
      <c r="E24037" s="246">
        <v>1.6722222222222223</v>
      </c>
      <c r="F24037" s="188">
        <v>10</v>
      </c>
      <c r="G24037" s="188">
        <v>19</v>
      </c>
      <c r="H24037" s="188">
        <v>0.52600000000000002</v>
      </c>
      <c r="I24037" s="258">
        <v>2</v>
      </c>
      <c r="J24037" s="188">
        <v>6</v>
      </c>
      <c r="K24037" s="261">
        <v>0.33300000000000002</v>
      </c>
      <c r="L24037" s="188">
        <v>6</v>
      </c>
      <c r="M24037" s="188">
        <v>7</v>
      </c>
      <c r="N24037" s="188">
        <v>0.85699999999999998</v>
      </c>
      <c r="O24037" s="188">
        <v>1</v>
      </c>
      <c r="P24037" s="188">
        <v>3</v>
      </c>
      <c r="Q24037" s="188">
        <v>4</v>
      </c>
      <c r="R24037" s="188">
        <v>5</v>
      </c>
      <c r="S24037" s="188">
        <v>4</v>
      </c>
      <c r="T24037" s="188">
        <v>1</v>
      </c>
      <c r="U24037" s="188">
        <v>4</v>
      </c>
      <c r="V24037" s="188">
        <v>6</v>
      </c>
      <c r="W24037" s="188">
        <v>28</v>
      </c>
      <c r="X24037" s="237" t="str">
        <f t="shared" si="4575"/>
        <v>Khris Middleton</v>
      </c>
      <c r="Y24037" s="237" t="str">
        <f t="shared" si="4565"/>
        <v>MIL</v>
      </c>
      <c r="Z24037" s="237" t="str">
        <f t="shared" si="4573"/>
        <v>SF</v>
      </c>
      <c r="AA24037" s="237">
        <f t="shared" si="4566"/>
        <v>51.3</v>
      </c>
      <c r="AB24037" s="237" t="str">
        <f t="shared" si="4567"/>
        <v>LAL</v>
      </c>
      <c r="AC24037" s="244">
        <v>43189</v>
      </c>
      <c r="AD24037" s="237" t="str">
        <f t="shared" si="4576"/>
        <v>A</v>
      </c>
      <c r="AE24037" s="245">
        <f t="shared" si="4568"/>
        <v>40.133333333333333</v>
      </c>
      <c r="AF24037" s="269">
        <f t="shared" si="4569"/>
        <v>0.20133437990580849</v>
      </c>
      <c r="AG24037" s="237" t="str">
        <f t="shared" si="4574"/>
        <v>Khris Middleton</v>
      </c>
      <c r="AH24037" s="269">
        <f t="shared" si="4570"/>
        <v>0.29108515900345711</v>
      </c>
      <c r="AI24037" s="188" t="b">
        <f t="shared" si="4571"/>
        <v>0</v>
      </c>
      <c r="AJ24037" s="188">
        <f t="shared" si="4572"/>
        <v>56</v>
      </c>
    </row>
    <row r="24038" spans="1:36" x14ac:dyDescent="0.2">
      <c r="A24038" s="188" t="s">
        <v>51</v>
      </c>
      <c r="B24038" s="188" t="s">
        <v>52</v>
      </c>
      <c r="C24038" s="188" t="s">
        <v>373</v>
      </c>
      <c r="D24038" s="188" t="s">
        <v>87</v>
      </c>
      <c r="E24038" s="246">
        <v>1.7715277777777778</v>
      </c>
      <c r="F24038" s="188">
        <v>8</v>
      </c>
      <c r="G24038" s="188">
        <v>20</v>
      </c>
      <c r="H24038" s="188">
        <v>0.4</v>
      </c>
      <c r="I24038" s="258">
        <v>0</v>
      </c>
      <c r="J24038" s="188">
        <v>0</v>
      </c>
      <c r="K24038" s="261"/>
      <c r="L24038" s="188">
        <v>11</v>
      </c>
      <c r="M24038" s="188">
        <v>15</v>
      </c>
      <c r="N24038" s="188">
        <v>0.73299999999999998</v>
      </c>
      <c r="O24038" s="188">
        <v>6</v>
      </c>
      <c r="P24038" s="188">
        <v>10</v>
      </c>
      <c r="Q24038" s="188">
        <v>16</v>
      </c>
      <c r="R24038" s="188">
        <v>4</v>
      </c>
      <c r="S24038" s="188">
        <v>0</v>
      </c>
      <c r="T24038" s="188">
        <v>1</v>
      </c>
      <c r="U24038" s="188">
        <v>4</v>
      </c>
      <c r="V24038" s="188">
        <v>5</v>
      </c>
      <c r="W24038" s="188">
        <v>27</v>
      </c>
      <c r="X24038" s="237" t="str">
        <f t="shared" si="4575"/>
        <v>Giannis Antetokounmpo</v>
      </c>
      <c r="Y24038" s="237" t="str">
        <f t="shared" si="4565"/>
        <v>MIL</v>
      </c>
      <c r="Z24038" s="237" t="str">
        <f t="shared" si="4573"/>
        <v>SF</v>
      </c>
      <c r="AA24038" s="237">
        <f t="shared" si="4566"/>
        <v>51.2</v>
      </c>
      <c r="AB24038" s="237" t="str">
        <f t="shared" si="4567"/>
        <v>LAL</v>
      </c>
      <c r="AC24038" s="244">
        <v>43189</v>
      </c>
      <c r="AD24038" s="237" t="str">
        <f t="shared" si="4576"/>
        <v>A</v>
      </c>
      <c r="AE24038" s="245">
        <f t="shared" si="4568"/>
        <v>42.516666666666666</v>
      </c>
      <c r="AF24038" s="269">
        <f t="shared" si="4569"/>
        <v>0.20094191522762953</v>
      </c>
      <c r="AG24038" s="237" t="str">
        <f t="shared" si="4574"/>
        <v>Giannis Antetokounmpo</v>
      </c>
      <c r="AH24038" s="269">
        <f t="shared" si="4570"/>
        <v>0.3223887860068399</v>
      </c>
      <c r="AI24038" s="188" t="b">
        <f t="shared" si="4571"/>
        <v>0</v>
      </c>
      <c r="AJ24038" s="188">
        <f t="shared" si="4572"/>
        <v>58.5</v>
      </c>
    </row>
    <row r="24039" spans="1:36" x14ac:dyDescent="0.2">
      <c r="A24039" s="188" t="s">
        <v>319</v>
      </c>
      <c r="B24039" s="188" t="s">
        <v>52</v>
      </c>
      <c r="C24039" s="188" t="s">
        <v>373</v>
      </c>
      <c r="D24039" s="188" t="s">
        <v>87</v>
      </c>
      <c r="E24039" s="246">
        <v>1.23125</v>
      </c>
      <c r="F24039" s="188">
        <v>3</v>
      </c>
      <c r="G24039" s="188">
        <v>5</v>
      </c>
      <c r="H24039" s="188">
        <v>0.6</v>
      </c>
      <c r="I24039" s="258">
        <v>2</v>
      </c>
      <c r="J24039" s="188">
        <v>3</v>
      </c>
      <c r="K24039" s="261">
        <v>0.66700000000000004</v>
      </c>
      <c r="L24039" s="188">
        <v>0</v>
      </c>
      <c r="M24039" s="188">
        <v>0</v>
      </c>
      <c r="O24039" s="188">
        <v>0</v>
      </c>
      <c r="P24039" s="188">
        <v>2</v>
      </c>
      <c r="Q24039" s="188">
        <v>2</v>
      </c>
      <c r="R24039" s="188">
        <v>0</v>
      </c>
      <c r="S24039" s="188">
        <v>0</v>
      </c>
      <c r="T24039" s="188">
        <v>0</v>
      </c>
      <c r="U24039" s="188">
        <v>0</v>
      </c>
      <c r="V24039" s="188">
        <v>2</v>
      </c>
      <c r="W24039" s="188">
        <v>8</v>
      </c>
      <c r="X24039" s="237" t="str">
        <f t="shared" si="4575"/>
        <v>Tony Snell</v>
      </c>
      <c r="Y24039" s="237" t="str">
        <f t="shared" si="4565"/>
        <v>MIL</v>
      </c>
      <c r="Z24039" s="237" t="str">
        <f t="shared" si="4573"/>
        <v>SG</v>
      </c>
      <c r="AA24039" s="237">
        <f t="shared" si="4566"/>
        <v>10.4</v>
      </c>
      <c r="AB24039" s="237" t="str">
        <f t="shared" si="4567"/>
        <v>LAL</v>
      </c>
      <c r="AC24039" s="244">
        <v>43189</v>
      </c>
      <c r="AD24039" s="237" t="str">
        <f t="shared" si="4576"/>
        <v>A</v>
      </c>
      <c r="AE24039" s="245">
        <f t="shared" si="4568"/>
        <v>29.549999999999997</v>
      </c>
      <c r="AF24039" s="269">
        <f t="shared" si="4569"/>
        <v>4.0816326530612249E-2</v>
      </c>
      <c r="AG24039" s="237" t="str">
        <f t="shared" si="4574"/>
        <v>Tony Snell</v>
      </c>
      <c r="AH24039" s="269">
        <f t="shared" si="4570"/>
        <v>7.5793197260233258E-2</v>
      </c>
      <c r="AI24039" s="188" t="b">
        <f t="shared" si="4571"/>
        <v>0</v>
      </c>
      <c r="AJ24039" s="188">
        <f t="shared" si="4572"/>
        <v>10.5</v>
      </c>
    </row>
    <row r="24040" spans="1:36" x14ac:dyDescent="0.2">
      <c r="A24040" s="188" t="s">
        <v>280</v>
      </c>
      <c r="B24040" s="188" t="s">
        <v>52</v>
      </c>
      <c r="C24040" s="188" t="s">
        <v>373</v>
      </c>
      <c r="D24040" s="188" t="s">
        <v>87</v>
      </c>
      <c r="E24040" s="246">
        <v>1.054861111111111</v>
      </c>
      <c r="F24040" s="188">
        <v>4</v>
      </c>
      <c r="G24040" s="188">
        <v>10</v>
      </c>
      <c r="H24040" s="188">
        <v>0.4</v>
      </c>
      <c r="I24040" s="258">
        <v>0</v>
      </c>
      <c r="J24040" s="188">
        <v>3</v>
      </c>
      <c r="K24040" s="261">
        <v>0</v>
      </c>
      <c r="L24040" s="188">
        <v>0</v>
      </c>
      <c r="M24040" s="188">
        <v>0</v>
      </c>
      <c r="O24040" s="188">
        <v>1</v>
      </c>
      <c r="P24040" s="188">
        <v>2</v>
      </c>
      <c r="Q24040" s="188">
        <v>3</v>
      </c>
      <c r="R24040" s="188">
        <v>3</v>
      </c>
      <c r="S24040" s="188">
        <v>1</v>
      </c>
      <c r="T24040" s="188">
        <v>0</v>
      </c>
      <c r="U24040" s="188">
        <v>0</v>
      </c>
      <c r="V24040" s="188">
        <v>2</v>
      </c>
      <c r="W24040" s="188">
        <v>8</v>
      </c>
      <c r="X24040" s="237" t="str">
        <f t="shared" si="4575"/>
        <v>Jabari Parker</v>
      </c>
      <c r="Y24040" s="237" t="str">
        <f t="shared" si="4565"/>
        <v>MIL</v>
      </c>
      <c r="Z24040" s="237" t="str">
        <f t="shared" si="4573"/>
        <v>PF</v>
      </c>
      <c r="AA24040" s="237">
        <f t="shared" si="4566"/>
        <v>19.100000000000001</v>
      </c>
      <c r="AB24040" s="237" t="str">
        <f t="shared" si="4567"/>
        <v>LAL</v>
      </c>
      <c r="AC24040" s="244">
        <v>43189</v>
      </c>
      <c r="AD24040" s="237" t="str">
        <f t="shared" si="4576"/>
        <v>A</v>
      </c>
      <c r="AE24040" s="245">
        <f t="shared" si="4568"/>
        <v>25.316666666666663</v>
      </c>
      <c r="AF24040" s="269">
        <f t="shared" si="4569"/>
        <v>7.4960753532182109E-2</v>
      </c>
      <c r="AG24040" s="237" t="str">
        <f t="shared" si="4574"/>
        <v>Jabari Parker</v>
      </c>
      <c r="AH24040" s="269">
        <f t="shared" si="4570"/>
        <v>0.1769339548945274</v>
      </c>
      <c r="AI24040" s="188" t="b">
        <f t="shared" si="4571"/>
        <v>0</v>
      </c>
      <c r="AJ24040" s="188">
        <f t="shared" si="4572"/>
        <v>21.25</v>
      </c>
    </row>
    <row r="24041" spans="1:36" x14ac:dyDescent="0.2">
      <c r="A24041" s="188" t="s">
        <v>267</v>
      </c>
      <c r="B24041" s="188" t="s">
        <v>52</v>
      </c>
      <c r="C24041" s="188" t="s">
        <v>373</v>
      </c>
      <c r="D24041" s="188" t="s">
        <v>87</v>
      </c>
      <c r="E24041" s="247">
        <v>0.40833333333333338</v>
      </c>
      <c r="F24041" s="188">
        <v>4</v>
      </c>
      <c r="G24041" s="188">
        <v>7</v>
      </c>
      <c r="H24041" s="188">
        <v>0.57099999999999995</v>
      </c>
      <c r="I24041" s="258">
        <v>0</v>
      </c>
      <c r="J24041" s="188">
        <v>1</v>
      </c>
      <c r="K24041" s="261">
        <v>0</v>
      </c>
      <c r="L24041" s="188">
        <v>0</v>
      </c>
      <c r="M24041" s="188">
        <v>0</v>
      </c>
      <c r="O24041" s="188">
        <v>0</v>
      </c>
      <c r="P24041" s="188">
        <v>1</v>
      </c>
      <c r="Q24041" s="188">
        <v>1</v>
      </c>
      <c r="R24041" s="188">
        <v>0</v>
      </c>
      <c r="S24041" s="188">
        <v>0</v>
      </c>
      <c r="T24041" s="188">
        <v>0</v>
      </c>
      <c r="U24041" s="188">
        <v>0</v>
      </c>
      <c r="V24041" s="188">
        <v>1</v>
      </c>
      <c r="W24041" s="188">
        <v>8</v>
      </c>
      <c r="X24041" s="237" t="str">
        <f t="shared" si="4575"/>
        <v>Shabazz Muhammad</v>
      </c>
      <c r="Y24041" s="237" t="str">
        <f t="shared" si="4565"/>
        <v>MIL</v>
      </c>
      <c r="Z24041" s="237" t="str">
        <f t="shared" si="4573"/>
        <v>SF</v>
      </c>
      <c r="AA24041" s="237">
        <f t="shared" si="4566"/>
        <v>9.1999999999999993</v>
      </c>
      <c r="AB24041" s="237" t="str">
        <f t="shared" si="4567"/>
        <v>LAL</v>
      </c>
      <c r="AC24041" s="244">
        <v>43189</v>
      </c>
      <c r="AD24041" s="237" t="str">
        <f t="shared" si="4576"/>
        <v>A</v>
      </c>
      <c r="AE24041" s="245">
        <f t="shared" si="4568"/>
        <v>9.8000000000000007</v>
      </c>
      <c r="AF24041" s="269">
        <f t="shared" si="4569"/>
        <v>3.6106750392464679E-2</v>
      </c>
      <c r="AG24041" s="237" t="str">
        <f t="shared" si="4574"/>
        <v>Shabazz Muhammad</v>
      </c>
      <c r="AH24041" s="269">
        <f t="shared" si="4570"/>
        <v>0.31995556843427037</v>
      </c>
      <c r="AI24041" s="188" t="b">
        <f t="shared" si="4571"/>
        <v>0</v>
      </c>
      <c r="AJ24041" s="188">
        <f t="shared" si="4572"/>
        <v>9.25</v>
      </c>
    </row>
    <row r="24042" spans="1:36" x14ac:dyDescent="0.2">
      <c r="A24042" s="188" t="s">
        <v>361</v>
      </c>
      <c r="B24042" s="188" t="s">
        <v>52</v>
      </c>
      <c r="C24042" s="188" t="s">
        <v>373</v>
      </c>
      <c r="D24042" s="188" t="s">
        <v>87</v>
      </c>
      <c r="E24042" s="246">
        <v>1.1701388888888888</v>
      </c>
      <c r="F24042" s="188">
        <v>1</v>
      </c>
      <c r="G24042" s="188">
        <v>3</v>
      </c>
      <c r="H24042" s="188">
        <v>0.33300000000000002</v>
      </c>
      <c r="I24042" s="258">
        <v>0</v>
      </c>
      <c r="J24042" s="188">
        <v>0</v>
      </c>
      <c r="K24042" s="261"/>
      <c r="L24042" s="188">
        <v>0</v>
      </c>
      <c r="M24042" s="188">
        <v>0</v>
      </c>
      <c r="O24042" s="188">
        <v>0</v>
      </c>
      <c r="P24042" s="188">
        <v>5</v>
      </c>
      <c r="Q24042" s="188">
        <v>5</v>
      </c>
      <c r="R24042" s="188">
        <v>2</v>
      </c>
      <c r="S24042" s="188">
        <v>1</v>
      </c>
      <c r="T24042" s="188">
        <v>3</v>
      </c>
      <c r="U24042" s="188">
        <v>2</v>
      </c>
      <c r="V24042" s="188">
        <v>2</v>
      </c>
      <c r="W24042" s="188">
        <v>2</v>
      </c>
      <c r="X24042" s="237" t="str">
        <f t="shared" si="4575"/>
        <v>Tyler Zeller</v>
      </c>
      <c r="Y24042" s="237" t="str">
        <f t="shared" si="4565"/>
        <v>MIL</v>
      </c>
      <c r="Z24042" s="237" t="str">
        <f t="shared" si="4573"/>
        <v>C</v>
      </c>
      <c r="AA24042" s="237">
        <f t="shared" si="4566"/>
        <v>21</v>
      </c>
      <c r="AB24042" s="237" t="str">
        <f t="shared" si="4567"/>
        <v>LAL</v>
      </c>
      <c r="AC24042" s="244">
        <v>43189</v>
      </c>
      <c r="AD24042" s="237" t="str">
        <f t="shared" si="4576"/>
        <v>A</v>
      </c>
      <c r="AE24042" s="245">
        <f t="shared" si="4568"/>
        <v>28.083333333333332</v>
      </c>
      <c r="AF24042" s="269">
        <f t="shared" si="4569"/>
        <v>8.2417582417582416E-2</v>
      </c>
      <c r="AG24042" s="237" t="str">
        <f t="shared" si="4574"/>
        <v>Tyler Zeller</v>
      </c>
      <c r="AH24042" s="269">
        <f t="shared" si="4570"/>
        <v>7.9751536345634158E-2</v>
      </c>
      <c r="AI24042" s="188" t="b">
        <f t="shared" si="4571"/>
        <v>0</v>
      </c>
      <c r="AJ24042" s="188">
        <f t="shared" si="4572"/>
        <v>21.75</v>
      </c>
    </row>
    <row r="24043" spans="1:36" x14ac:dyDescent="0.2">
      <c r="A24043" s="188" t="s">
        <v>753</v>
      </c>
      <c r="B24043" s="188" t="s">
        <v>52</v>
      </c>
      <c r="C24043" s="188" t="s">
        <v>373</v>
      </c>
      <c r="D24043" s="188" t="s">
        <v>87</v>
      </c>
      <c r="E24043" s="247">
        <v>0.6118055555555556</v>
      </c>
      <c r="F24043" s="188">
        <v>0</v>
      </c>
      <c r="G24043" s="188">
        <v>3</v>
      </c>
      <c r="H24043" s="188">
        <v>0</v>
      </c>
      <c r="I24043" s="258">
        <v>0</v>
      </c>
      <c r="J24043" s="188">
        <v>1</v>
      </c>
      <c r="K24043" s="261">
        <v>0</v>
      </c>
      <c r="L24043" s="188">
        <v>2</v>
      </c>
      <c r="M24043" s="188">
        <v>2</v>
      </c>
      <c r="N24043" s="188">
        <v>1</v>
      </c>
      <c r="O24043" s="188">
        <v>0</v>
      </c>
      <c r="P24043" s="188">
        <v>3</v>
      </c>
      <c r="Q24043" s="188">
        <v>3</v>
      </c>
      <c r="R24043" s="188">
        <v>2</v>
      </c>
      <c r="S24043" s="188">
        <v>2</v>
      </c>
      <c r="T24043" s="188">
        <v>0</v>
      </c>
      <c r="U24043" s="188">
        <v>2</v>
      </c>
      <c r="V24043" s="188">
        <v>2</v>
      </c>
      <c r="W24043" s="188">
        <v>2</v>
      </c>
      <c r="X24043" s="237" t="str">
        <f t="shared" si="4575"/>
        <v>Brandon Jennings</v>
      </c>
      <c r="Y24043" s="237" t="str">
        <f t="shared" si="4565"/>
        <v>MIL</v>
      </c>
      <c r="Z24043" s="237" t="str">
        <f t="shared" si="4573"/>
        <v>PG</v>
      </c>
      <c r="AA24043" s="237">
        <f t="shared" si="4566"/>
        <v>12.6</v>
      </c>
      <c r="AB24043" s="237" t="str">
        <f t="shared" si="4567"/>
        <v>LAL</v>
      </c>
      <c r="AC24043" s="244">
        <v>43189</v>
      </c>
      <c r="AD24043" s="237" t="str">
        <f t="shared" si="4576"/>
        <v>A</v>
      </c>
      <c r="AE24043" s="245">
        <f t="shared" si="4568"/>
        <v>14.683333333333334</v>
      </c>
      <c r="AF24043" s="269">
        <f t="shared" si="4569"/>
        <v>4.9450549450549455E-2</v>
      </c>
      <c r="AG24043" s="237" t="str">
        <f t="shared" si="4574"/>
        <v>Brandon Jennings</v>
      </c>
      <c r="AH24043" s="269">
        <f t="shared" si="4570"/>
        <v>0.17937849530199185</v>
      </c>
      <c r="AI24043" s="188" t="b">
        <f t="shared" si="4571"/>
        <v>0</v>
      </c>
      <c r="AJ24043" s="188">
        <f t="shared" si="4572"/>
        <v>14.75</v>
      </c>
    </row>
    <row r="24044" spans="1:36" x14ac:dyDescent="0.2">
      <c r="A24044" s="188" t="s">
        <v>606</v>
      </c>
      <c r="B24044" s="188" t="s">
        <v>52</v>
      </c>
      <c r="C24044" s="188" t="s">
        <v>373</v>
      </c>
      <c r="D24044" s="188" t="s">
        <v>87</v>
      </c>
      <c r="E24044" s="247">
        <v>0.17430555555555557</v>
      </c>
      <c r="F24044" s="188">
        <v>0</v>
      </c>
      <c r="G24044" s="188">
        <v>1</v>
      </c>
      <c r="H24044" s="188">
        <v>0</v>
      </c>
      <c r="I24044" s="258">
        <v>0</v>
      </c>
      <c r="J24044" s="188">
        <v>1</v>
      </c>
      <c r="K24044" s="261">
        <v>0</v>
      </c>
      <c r="L24044" s="188">
        <v>2</v>
      </c>
      <c r="M24044" s="188">
        <v>2</v>
      </c>
      <c r="N24044" s="188">
        <v>1</v>
      </c>
      <c r="O24044" s="188">
        <v>0</v>
      </c>
      <c r="P24044" s="188">
        <v>0</v>
      </c>
      <c r="Q24044" s="188">
        <v>0</v>
      </c>
      <c r="R24044" s="188">
        <v>0</v>
      </c>
      <c r="S24044" s="188">
        <v>0</v>
      </c>
      <c r="T24044" s="188">
        <v>0</v>
      </c>
      <c r="U24044" s="188">
        <v>0</v>
      </c>
      <c r="V24044" s="188">
        <v>1</v>
      </c>
      <c r="W24044" s="188">
        <v>2</v>
      </c>
      <c r="X24044" s="237" t="str">
        <f t="shared" si="4575"/>
        <v>Sterling Brown</v>
      </c>
      <c r="Y24044" s="237" t="str">
        <f t="shared" si="4565"/>
        <v>MIL</v>
      </c>
      <c r="Z24044" s="237" t="str">
        <f t="shared" si="4573"/>
        <v>SG</v>
      </c>
      <c r="AA24044" s="237">
        <f t="shared" si="4566"/>
        <v>2</v>
      </c>
      <c r="AB24044" s="237" t="str">
        <f t="shared" si="4567"/>
        <v>LAL</v>
      </c>
      <c r="AC24044" s="244">
        <v>43189</v>
      </c>
      <c r="AD24044" s="237" t="str">
        <f t="shared" si="4576"/>
        <v>A</v>
      </c>
      <c r="AE24044" s="245">
        <f t="shared" si="4568"/>
        <v>4.1833333333333336</v>
      </c>
      <c r="AF24044" s="269">
        <f t="shared" si="4569"/>
        <v>7.849293563579279E-3</v>
      </c>
      <c r="AG24044" s="237" t="str">
        <f t="shared" si="4574"/>
        <v>Sterling Brown</v>
      </c>
      <c r="AH24044" s="269">
        <f t="shared" si="4570"/>
        <v>0.20130431620374489</v>
      </c>
      <c r="AI24044" s="188" t="b">
        <f t="shared" si="4571"/>
        <v>0</v>
      </c>
      <c r="AJ24044" s="188">
        <f t="shared" si="4572"/>
        <v>2</v>
      </c>
    </row>
    <row r="24045" spans="1:36" x14ac:dyDescent="0.2">
      <c r="A24045" s="188" t="s">
        <v>326</v>
      </c>
      <c r="B24045" s="188" t="s">
        <v>52</v>
      </c>
      <c r="C24045" s="188" t="s">
        <v>373</v>
      </c>
      <c r="D24045" s="188" t="s">
        <v>87</v>
      </c>
      <c r="E24045" s="246">
        <v>1.242361111111111</v>
      </c>
      <c r="F24045" s="188">
        <v>0</v>
      </c>
      <c r="G24045" s="188">
        <v>2</v>
      </c>
      <c r="H24045" s="188">
        <v>0</v>
      </c>
      <c r="I24045" s="258">
        <v>0</v>
      </c>
      <c r="J24045" s="188">
        <v>2</v>
      </c>
      <c r="K24045" s="261">
        <v>0</v>
      </c>
      <c r="L24045" s="188">
        <v>0</v>
      </c>
      <c r="M24045" s="188">
        <v>0</v>
      </c>
      <c r="O24045" s="188">
        <v>0</v>
      </c>
      <c r="P24045" s="188">
        <v>1</v>
      </c>
      <c r="Q24045" s="188">
        <v>1</v>
      </c>
      <c r="R24045" s="188">
        <v>2</v>
      </c>
      <c r="S24045" s="188">
        <v>2</v>
      </c>
      <c r="T24045" s="188">
        <v>1</v>
      </c>
      <c r="U24045" s="188">
        <v>0</v>
      </c>
      <c r="V24045" s="188">
        <v>0</v>
      </c>
      <c r="W24045" s="188">
        <v>0</v>
      </c>
      <c r="X24045" s="237" t="str">
        <f t="shared" si="4575"/>
        <v>Jason Terry</v>
      </c>
      <c r="Y24045" s="237" t="str">
        <f t="shared" si="4565"/>
        <v>MIL</v>
      </c>
      <c r="Z24045" s="237" t="str">
        <f t="shared" si="4573"/>
        <v>SG</v>
      </c>
      <c r="AA24045" s="237">
        <f t="shared" si="4566"/>
        <v>13.2</v>
      </c>
      <c r="AB24045" s="237" t="str">
        <f t="shared" si="4567"/>
        <v>LAL</v>
      </c>
      <c r="AC24045" s="244">
        <v>43189</v>
      </c>
      <c r="AD24045" s="237" t="str">
        <f t="shared" si="4576"/>
        <v>A</v>
      </c>
      <c r="AE24045" s="245">
        <f t="shared" si="4568"/>
        <v>29.816666666666663</v>
      </c>
      <c r="AF24045" s="269">
        <f t="shared" si="4569"/>
        <v>5.1805337519623233E-2</v>
      </c>
      <c r="AG24045" s="237" t="str">
        <f t="shared" si="4574"/>
        <v>Jason Terry</v>
      </c>
      <c r="AH24045" s="269">
        <f t="shared" si="4570"/>
        <v>3.0046134989914715E-2</v>
      </c>
      <c r="AI24045" s="188" t="b">
        <f t="shared" si="4571"/>
        <v>0</v>
      </c>
      <c r="AJ24045" s="188">
        <f t="shared" si="4572"/>
        <v>13.75</v>
      </c>
    </row>
    <row r="24046" spans="1:36" x14ac:dyDescent="0.2">
      <c r="A24046" s="188" t="s">
        <v>718</v>
      </c>
      <c r="B24046" s="188" t="s">
        <v>52</v>
      </c>
      <c r="C24046" s="188" t="s">
        <v>373</v>
      </c>
      <c r="D24046" s="188" t="s">
        <v>87</v>
      </c>
      <c r="E24046" s="247">
        <v>0.28263888888888888</v>
      </c>
      <c r="F24046" s="188">
        <v>0</v>
      </c>
      <c r="G24046" s="188">
        <v>0</v>
      </c>
      <c r="H24046" s="188"/>
      <c r="I24046" s="258">
        <v>0</v>
      </c>
      <c r="J24046" s="188">
        <v>0</v>
      </c>
      <c r="K24046" s="261"/>
      <c r="L24046" s="188">
        <v>0</v>
      </c>
      <c r="M24046" s="188">
        <v>0</v>
      </c>
      <c r="O24046" s="188">
        <v>0</v>
      </c>
      <c r="P24046" s="188">
        <v>1</v>
      </c>
      <c r="Q24046" s="188">
        <v>1</v>
      </c>
      <c r="R24046" s="188">
        <v>0</v>
      </c>
      <c r="S24046" s="188">
        <v>0</v>
      </c>
      <c r="T24046" s="188">
        <v>0</v>
      </c>
      <c r="U24046" s="188">
        <v>0</v>
      </c>
      <c r="V24046" s="188">
        <v>2</v>
      </c>
      <c r="W24046" s="188">
        <v>0</v>
      </c>
      <c r="X24046" s="237" t="str">
        <f t="shared" si="4575"/>
        <v>Marshall Plumlee</v>
      </c>
      <c r="Y24046" s="237" t="str">
        <f t="shared" si="4565"/>
        <v>MIL</v>
      </c>
      <c r="Z24046" s="237" t="str">
        <f t="shared" si="4573"/>
        <v>C</v>
      </c>
      <c r="AA24046" s="237">
        <f t="shared" si="4566"/>
        <v>1.2</v>
      </c>
      <c r="AB24046" s="237" t="str">
        <f t="shared" si="4567"/>
        <v>LAL</v>
      </c>
      <c r="AC24046" s="244">
        <v>43189</v>
      </c>
      <c r="AD24046" s="237" t="str">
        <f t="shared" si="4576"/>
        <v>A</v>
      </c>
      <c r="AE24046" s="245">
        <f t="shared" si="4568"/>
        <v>6.7833333333333332</v>
      </c>
      <c r="AF24046" s="269">
        <f t="shared" si="4569"/>
        <v>4.7095761381475672E-3</v>
      </c>
      <c r="AG24046" s="237" t="str">
        <f t="shared" si="4574"/>
        <v>Marshall Plumlee</v>
      </c>
      <c r="AH24046" s="269">
        <f t="shared" si="4570"/>
        <v>0</v>
      </c>
      <c r="AI24046" s="188" t="b">
        <f t="shared" si="4571"/>
        <v>0</v>
      </c>
      <c r="AJ24046" s="188">
        <f t="shared" si="4572"/>
        <v>1.25</v>
      </c>
    </row>
    <row r="24047" spans="1:36" x14ac:dyDescent="0.2">
      <c r="A24047" s="188" t="s">
        <v>630</v>
      </c>
      <c r="B24047" s="188" t="s">
        <v>87</v>
      </c>
      <c r="D24047" s="188" t="s">
        <v>52</v>
      </c>
      <c r="E24047" s="246">
        <v>1.9236111111111109</v>
      </c>
      <c r="F24047" s="188">
        <v>11</v>
      </c>
      <c r="G24047" s="188">
        <v>20</v>
      </c>
      <c r="H24047" s="188">
        <v>0.55000000000000004</v>
      </c>
      <c r="I24047" s="258">
        <v>2</v>
      </c>
      <c r="J24047" s="188">
        <v>9</v>
      </c>
      <c r="K24047" s="261">
        <v>0.222</v>
      </c>
      <c r="L24047" s="188">
        <v>3</v>
      </c>
      <c r="M24047" s="188">
        <v>3</v>
      </c>
      <c r="N24047" s="188">
        <v>1</v>
      </c>
      <c r="O24047" s="188">
        <v>3</v>
      </c>
      <c r="P24047" s="188">
        <v>9</v>
      </c>
      <c r="Q24047" s="188">
        <v>12</v>
      </c>
      <c r="R24047" s="188">
        <v>6</v>
      </c>
      <c r="S24047" s="188">
        <v>2</v>
      </c>
      <c r="T24047" s="188">
        <v>0</v>
      </c>
      <c r="U24047" s="188">
        <v>3</v>
      </c>
      <c r="V24047" s="188">
        <v>4</v>
      </c>
      <c r="W24047" s="188">
        <v>27</v>
      </c>
      <c r="X24047" s="237" t="str">
        <f t="shared" si="4575"/>
        <v>Kyle Kuzma</v>
      </c>
      <c r="Y24047" s="237" t="str">
        <f t="shared" si="4565"/>
        <v>LAL</v>
      </c>
      <c r="Z24047" s="237" t="str">
        <f t="shared" si="4573"/>
        <v>PF</v>
      </c>
      <c r="AA24047" s="237">
        <f t="shared" si="4566"/>
        <v>53.4</v>
      </c>
      <c r="AB24047" s="237" t="str">
        <f t="shared" si="4567"/>
        <v>MIL</v>
      </c>
      <c r="AC24047" s="244">
        <v>43189</v>
      </c>
      <c r="AD24047" s="237" t="str">
        <f t="shared" si="4576"/>
        <v>H</v>
      </c>
      <c r="AE24047" s="245">
        <f t="shared" si="4568"/>
        <v>46.166666666666664</v>
      </c>
      <c r="AF24047" s="269">
        <f t="shared" si="4569"/>
        <v>0.21822639967306906</v>
      </c>
      <c r="AG24047" s="237" t="str">
        <f t="shared" si="4574"/>
        <v>Kyle Kuzma</v>
      </c>
      <c r="AH24047" s="269">
        <f t="shared" si="4570"/>
        <v>0.22698952188077839</v>
      </c>
      <c r="AI24047" s="188" t="b">
        <f t="shared" si="4571"/>
        <v>0</v>
      </c>
      <c r="AJ24047" s="188">
        <f t="shared" si="4572"/>
        <v>60</v>
      </c>
    </row>
    <row r="24048" spans="1:36" x14ac:dyDescent="0.2">
      <c r="A24048" s="188" t="s">
        <v>236</v>
      </c>
      <c r="B24048" s="188" t="s">
        <v>87</v>
      </c>
      <c r="D24048" s="188" t="s">
        <v>52</v>
      </c>
      <c r="E24048" s="246">
        <v>1.1520833333333333</v>
      </c>
      <c r="F24048" s="188">
        <v>9</v>
      </c>
      <c r="G24048" s="188">
        <v>14</v>
      </c>
      <c r="H24048" s="188">
        <v>0.64300000000000002</v>
      </c>
      <c r="I24048" s="258">
        <v>1</v>
      </c>
      <c r="J24048" s="188">
        <v>3</v>
      </c>
      <c r="K24048" s="261">
        <v>0.33300000000000002</v>
      </c>
      <c r="L24048" s="188">
        <v>1</v>
      </c>
      <c r="M24048" s="188">
        <v>2</v>
      </c>
      <c r="N24048" s="188">
        <v>0.5</v>
      </c>
      <c r="O24048" s="188">
        <v>0</v>
      </c>
      <c r="P24048" s="188">
        <v>2</v>
      </c>
      <c r="Q24048" s="188">
        <v>2</v>
      </c>
      <c r="R24048" s="188">
        <v>3</v>
      </c>
      <c r="S24048" s="188">
        <v>0</v>
      </c>
      <c r="T24048" s="188">
        <v>1</v>
      </c>
      <c r="U24048" s="188">
        <v>0</v>
      </c>
      <c r="V24048" s="188">
        <v>2</v>
      </c>
      <c r="W24048" s="188">
        <v>20</v>
      </c>
      <c r="X24048" s="237" t="str">
        <f t="shared" si="4575"/>
        <v>Brook Lopez</v>
      </c>
      <c r="Y24048" s="237" t="str">
        <f t="shared" si="4565"/>
        <v>LAL</v>
      </c>
      <c r="Z24048" s="237" t="str">
        <f t="shared" si="4573"/>
        <v>C</v>
      </c>
      <c r="AA24048" s="237">
        <f t="shared" si="4566"/>
        <v>29.9</v>
      </c>
      <c r="AB24048" s="237" t="str">
        <f t="shared" si="4567"/>
        <v>MIL</v>
      </c>
      <c r="AC24048" s="244">
        <v>43189</v>
      </c>
      <c r="AD24048" s="237" t="str">
        <f t="shared" si="4576"/>
        <v>H</v>
      </c>
      <c r="AE24048" s="245">
        <f t="shared" si="4568"/>
        <v>27.65</v>
      </c>
      <c r="AF24048" s="269">
        <f t="shared" si="4569"/>
        <v>0.12219043727012668</v>
      </c>
      <c r="AG24048" s="237" t="str">
        <f t="shared" si="4574"/>
        <v>Brook Lopez</v>
      </c>
      <c r="AH24048" s="269">
        <f t="shared" si="4570"/>
        <v>0.23188814889957218</v>
      </c>
      <c r="AI24048" s="188" t="b">
        <f t="shared" si="4571"/>
        <v>0</v>
      </c>
      <c r="AJ24048" s="188">
        <f t="shared" si="4572"/>
        <v>31</v>
      </c>
    </row>
    <row r="24049" spans="1:36" x14ac:dyDescent="0.2">
      <c r="A24049" s="188" t="s">
        <v>293</v>
      </c>
      <c r="B24049" s="188" t="s">
        <v>87</v>
      </c>
      <c r="D24049" s="188" t="s">
        <v>52</v>
      </c>
      <c r="E24049" s="246">
        <v>1.6770833333333333</v>
      </c>
      <c r="F24049" s="188">
        <v>5</v>
      </c>
      <c r="G24049" s="188">
        <v>13</v>
      </c>
      <c r="H24049" s="188">
        <v>0.38500000000000001</v>
      </c>
      <c r="I24049" s="258">
        <v>1</v>
      </c>
      <c r="J24049" s="188">
        <v>1</v>
      </c>
      <c r="K24049" s="261">
        <v>1</v>
      </c>
      <c r="L24049" s="188">
        <v>7</v>
      </c>
      <c r="M24049" s="188">
        <v>8</v>
      </c>
      <c r="N24049" s="188">
        <v>0.875</v>
      </c>
      <c r="O24049" s="188">
        <v>4</v>
      </c>
      <c r="P24049" s="188">
        <v>6</v>
      </c>
      <c r="Q24049" s="188">
        <v>10</v>
      </c>
      <c r="R24049" s="188">
        <v>3</v>
      </c>
      <c r="S24049" s="188">
        <v>1</v>
      </c>
      <c r="T24049" s="188">
        <v>1</v>
      </c>
      <c r="U24049" s="188">
        <v>4</v>
      </c>
      <c r="V24049" s="188">
        <v>3</v>
      </c>
      <c r="W24049" s="188">
        <v>18</v>
      </c>
      <c r="X24049" s="237" t="str">
        <f t="shared" si="4575"/>
        <v>Julius Randle</v>
      </c>
      <c r="Y24049" s="237" t="str">
        <f t="shared" si="4565"/>
        <v>LAL</v>
      </c>
      <c r="Z24049" s="237" t="str">
        <f t="shared" si="4573"/>
        <v>PF</v>
      </c>
      <c r="AA24049" s="237">
        <f t="shared" si="4566"/>
        <v>36.5</v>
      </c>
      <c r="AB24049" s="237" t="str">
        <f t="shared" si="4567"/>
        <v>MIL</v>
      </c>
      <c r="AC24049" s="244">
        <v>43189</v>
      </c>
      <c r="AD24049" s="237" t="str">
        <f t="shared" si="4576"/>
        <v>H</v>
      </c>
      <c r="AE24049" s="245">
        <f t="shared" si="4568"/>
        <v>40.25</v>
      </c>
      <c r="AF24049" s="269">
        <f t="shared" si="4569"/>
        <v>0.14916223947691051</v>
      </c>
      <c r="AG24049" s="237" t="str">
        <f t="shared" si="4574"/>
        <v>Julius Randle</v>
      </c>
      <c r="AH24049" s="269">
        <f t="shared" si="4570"/>
        <v>0.21967580669595516</v>
      </c>
      <c r="AI24049" s="188" t="b">
        <f t="shared" si="4571"/>
        <v>0</v>
      </c>
      <c r="AJ24049" s="188">
        <f t="shared" si="4572"/>
        <v>42</v>
      </c>
    </row>
    <row r="24050" spans="1:36" x14ac:dyDescent="0.2">
      <c r="A24050" s="188" t="s">
        <v>394</v>
      </c>
      <c r="B24050" s="188" t="s">
        <v>87</v>
      </c>
      <c r="D24050" s="188" t="s">
        <v>52</v>
      </c>
      <c r="E24050" s="247">
        <v>0.49652777777777773</v>
      </c>
      <c r="F24050" s="188">
        <v>6</v>
      </c>
      <c r="G24050" s="188">
        <v>9</v>
      </c>
      <c r="H24050" s="188">
        <v>0.66700000000000004</v>
      </c>
      <c r="I24050" s="258">
        <v>0</v>
      </c>
      <c r="J24050" s="188">
        <v>0</v>
      </c>
      <c r="K24050" s="261"/>
      <c r="L24050" s="188">
        <v>4</v>
      </c>
      <c r="M24050" s="188">
        <v>5</v>
      </c>
      <c r="N24050" s="188">
        <v>0.8</v>
      </c>
      <c r="O24050" s="188">
        <v>3</v>
      </c>
      <c r="P24050" s="188">
        <v>2</v>
      </c>
      <c r="Q24050" s="188">
        <v>5</v>
      </c>
      <c r="R24050" s="188">
        <v>0</v>
      </c>
      <c r="S24050" s="188">
        <v>0</v>
      </c>
      <c r="T24050" s="188">
        <v>0</v>
      </c>
      <c r="U24050" s="188">
        <v>0</v>
      </c>
      <c r="V24050" s="188">
        <v>0</v>
      </c>
      <c r="W24050" s="188">
        <v>16</v>
      </c>
      <c r="X24050" s="237" t="str">
        <f t="shared" si="4575"/>
        <v>Ivica Zubac</v>
      </c>
      <c r="Y24050" s="237" t="str">
        <f t="shared" si="4565"/>
        <v>LAL</v>
      </c>
      <c r="Z24050" s="237" t="str">
        <f t="shared" si="4573"/>
        <v>C</v>
      </c>
      <c r="AA24050" s="237">
        <f t="shared" si="4566"/>
        <v>22</v>
      </c>
      <c r="AB24050" s="237" t="str">
        <f t="shared" si="4567"/>
        <v>MIL</v>
      </c>
      <c r="AC24050" s="244">
        <v>43189</v>
      </c>
      <c r="AD24050" s="237" t="str">
        <f t="shared" si="4576"/>
        <v>H</v>
      </c>
      <c r="AE24050" s="245">
        <f t="shared" si="4568"/>
        <v>11.916666666666666</v>
      </c>
      <c r="AF24050" s="269">
        <f t="shared" si="4569"/>
        <v>8.990600735594606E-2</v>
      </c>
      <c r="AG24050" s="237" t="str">
        <f t="shared" si="4574"/>
        <v>Ivica Zubac</v>
      </c>
      <c r="AH24050" s="269">
        <f t="shared" si="4570"/>
        <v>0.40498038546819026</v>
      </c>
      <c r="AI24050" s="188" t="b">
        <f t="shared" si="4571"/>
        <v>0</v>
      </c>
      <c r="AJ24050" s="188">
        <f t="shared" si="4572"/>
        <v>23.75</v>
      </c>
    </row>
    <row r="24051" spans="1:36" x14ac:dyDescent="0.2">
      <c r="A24051" s="188" t="s">
        <v>629</v>
      </c>
      <c r="B24051" s="188" t="s">
        <v>87</v>
      </c>
      <c r="D24051" s="188" t="s">
        <v>52</v>
      </c>
      <c r="E24051" s="246">
        <v>1.4548611111111109</v>
      </c>
      <c r="F24051" s="188">
        <v>5</v>
      </c>
      <c r="G24051" s="188">
        <v>10</v>
      </c>
      <c r="H24051" s="188">
        <v>0.5</v>
      </c>
      <c r="I24051" s="258">
        <v>1</v>
      </c>
      <c r="J24051" s="188">
        <v>5</v>
      </c>
      <c r="K24051" s="261">
        <v>0.2</v>
      </c>
      <c r="L24051" s="188">
        <v>2</v>
      </c>
      <c r="M24051" s="188">
        <v>2</v>
      </c>
      <c r="N24051" s="188">
        <v>1</v>
      </c>
      <c r="O24051" s="188">
        <v>2</v>
      </c>
      <c r="P24051" s="188">
        <v>11</v>
      </c>
      <c r="Q24051" s="188">
        <v>13</v>
      </c>
      <c r="R24051" s="188">
        <v>0</v>
      </c>
      <c r="S24051" s="188">
        <v>0</v>
      </c>
      <c r="T24051" s="188">
        <v>1</v>
      </c>
      <c r="U24051" s="188">
        <v>1</v>
      </c>
      <c r="V24051" s="188">
        <v>3</v>
      </c>
      <c r="W24051" s="188">
        <v>13</v>
      </c>
      <c r="X24051" s="237" t="str">
        <f t="shared" si="4575"/>
        <v>Josh Hart</v>
      </c>
      <c r="Y24051" s="237" t="str">
        <f t="shared" si="4565"/>
        <v>LAL</v>
      </c>
      <c r="Z24051" s="237" t="str">
        <f t="shared" si="4573"/>
        <v>SG</v>
      </c>
      <c r="AA24051" s="237">
        <f t="shared" si="4566"/>
        <v>30.6</v>
      </c>
      <c r="AB24051" s="237" t="str">
        <f t="shared" si="4567"/>
        <v>MIL</v>
      </c>
      <c r="AC24051" s="244">
        <v>43189</v>
      </c>
      <c r="AD24051" s="237" t="str">
        <f t="shared" si="4576"/>
        <v>H</v>
      </c>
      <c r="AE24051" s="245">
        <f t="shared" si="4568"/>
        <v>34.916666666666664</v>
      </c>
      <c r="AF24051" s="269">
        <f t="shared" si="4569"/>
        <v>0.12505108295872497</v>
      </c>
      <c r="AG24051" s="237" t="str">
        <f t="shared" si="4574"/>
        <v>Josh Hart</v>
      </c>
      <c r="AH24051" s="269">
        <f t="shared" si="4570"/>
        <v>0.14660690377786834</v>
      </c>
      <c r="AI24051" s="188" t="b">
        <f t="shared" si="4571"/>
        <v>0</v>
      </c>
      <c r="AJ24051" s="188">
        <f t="shared" si="4572"/>
        <v>32.25</v>
      </c>
    </row>
    <row r="24052" spans="1:36" x14ac:dyDescent="0.2">
      <c r="A24052" s="188" t="s">
        <v>201</v>
      </c>
      <c r="B24052" s="188" t="s">
        <v>87</v>
      </c>
      <c r="D24052" s="188" t="s">
        <v>52</v>
      </c>
      <c r="E24052" s="246">
        <v>1.1125</v>
      </c>
      <c r="F24052" s="188">
        <v>5</v>
      </c>
      <c r="G24052" s="188">
        <v>7</v>
      </c>
      <c r="H24052" s="188">
        <v>0.71399999999999997</v>
      </c>
      <c r="I24052" s="258">
        <v>2</v>
      </c>
      <c r="J24052" s="188">
        <v>2</v>
      </c>
      <c r="K24052" s="261">
        <v>1</v>
      </c>
      <c r="L24052" s="188">
        <v>0</v>
      </c>
      <c r="M24052" s="188">
        <v>3</v>
      </c>
      <c r="N24052" s="188">
        <v>0</v>
      </c>
      <c r="O24052" s="188">
        <v>0</v>
      </c>
      <c r="P24052" s="188">
        <v>3</v>
      </c>
      <c r="Q24052" s="188">
        <v>3</v>
      </c>
      <c r="R24052" s="188">
        <v>6</v>
      </c>
      <c r="S24052" s="188">
        <v>0</v>
      </c>
      <c r="T24052" s="188">
        <v>0</v>
      </c>
      <c r="U24052" s="188">
        <v>5</v>
      </c>
      <c r="V24052" s="188">
        <v>3</v>
      </c>
      <c r="W24052" s="188">
        <v>12</v>
      </c>
      <c r="X24052" s="237" t="str">
        <f t="shared" si="4575"/>
        <v>Brandon Ingram</v>
      </c>
      <c r="Y24052" s="237" t="str">
        <f t="shared" si="4565"/>
        <v>LAL</v>
      </c>
      <c r="Z24052" s="237" t="str">
        <f t="shared" si="4573"/>
        <v>SF</v>
      </c>
      <c r="AA24052" s="237">
        <f t="shared" si="4566"/>
        <v>19.600000000000001</v>
      </c>
      <c r="AB24052" s="237" t="str">
        <f t="shared" si="4567"/>
        <v>MIL</v>
      </c>
      <c r="AC24052" s="244">
        <v>43189</v>
      </c>
      <c r="AD24052" s="237" t="str">
        <f t="shared" si="4576"/>
        <v>H</v>
      </c>
      <c r="AE24052" s="245">
        <f t="shared" si="4568"/>
        <v>26.700000000000003</v>
      </c>
      <c r="AF24052" s="269">
        <f t="shared" si="4569"/>
        <v>8.0098079280751952E-2</v>
      </c>
      <c r="AG24052" s="237" t="str">
        <f t="shared" si="4574"/>
        <v>Brandon Ingram</v>
      </c>
      <c r="AH24052" s="269">
        <f t="shared" si="4570"/>
        <v>0.21496300356261988</v>
      </c>
      <c r="AI24052" s="188" t="b">
        <f t="shared" si="4571"/>
        <v>0</v>
      </c>
      <c r="AJ24052" s="188">
        <f t="shared" si="4572"/>
        <v>25.25</v>
      </c>
    </row>
    <row r="24053" spans="1:36" x14ac:dyDescent="0.2">
      <c r="A24053" s="188" t="s">
        <v>104</v>
      </c>
      <c r="B24053" s="188" t="s">
        <v>87</v>
      </c>
      <c r="D24053" s="188" t="s">
        <v>52</v>
      </c>
      <c r="E24053" s="247">
        <v>0.68333333333333324</v>
      </c>
      <c r="F24053" s="188">
        <v>3</v>
      </c>
      <c r="G24053" s="188">
        <v>8</v>
      </c>
      <c r="H24053" s="188">
        <v>0.375</v>
      </c>
      <c r="I24053" s="258">
        <v>0</v>
      </c>
      <c r="J24053" s="188">
        <v>3</v>
      </c>
      <c r="K24053" s="261">
        <v>0</v>
      </c>
      <c r="L24053" s="188">
        <v>0</v>
      </c>
      <c r="M24053" s="188">
        <v>0</v>
      </c>
      <c r="O24053" s="188">
        <v>1</v>
      </c>
      <c r="P24053" s="188">
        <v>2</v>
      </c>
      <c r="Q24053" s="188">
        <v>3</v>
      </c>
      <c r="R24053" s="188">
        <v>3</v>
      </c>
      <c r="S24053" s="188">
        <v>1</v>
      </c>
      <c r="T24053" s="188">
        <v>0</v>
      </c>
      <c r="U24053" s="188">
        <v>0</v>
      </c>
      <c r="V24053" s="188">
        <v>1</v>
      </c>
      <c r="W24053" s="188">
        <v>6</v>
      </c>
      <c r="X24053" s="237" t="str">
        <f t="shared" si="4575"/>
        <v>Kentavious Caldwell-Pope</v>
      </c>
      <c r="Y24053" s="237" t="str">
        <f t="shared" si="4565"/>
        <v>LAL</v>
      </c>
      <c r="Z24053" s="237" t="str">
        <f t="shared" si="4573"/>
        <v>SG</v>
      </c>
      <c r="AA24053" s="237">
        <f t="shared" si="4566"/>
        <v>17.100000000000001</v>
      </c>
      <c r="AB24053" s="237" t="str">
        <f t="shared" si="4567"/>
        <v>MIL</v>
      </c>
      <c r="AC24053" s="244">
        <v>43189</v>
      </c>
      <c r="AD24053" s="237" t="str">
        <f t="shared" si="4576"/>
        <v>H</v>
      </c>
      <c r="AE24053" s="245">
        <f t="shared" si="4568"/>
        <v>16.399999999999999</v>
      </c>
      <c r="AF24053" s="269">
        <f t="shared" si="4569"/>
        <v>6.9881487535758083E-2</v>
      </c>
      <c r="AG24053" s="237" t="str">
        <f t="shared" si="4574"/>
        <v>Kentavious Caldwell-Pope</v>
      </c>
      <c r="AH24053" s="269">
        <f t="shared" si="4570"/>
        <v>0.2101923458258973</v>
      </c>
      <c r="AI24053" s="188" t="b">
        <f t="shared" si="4571"/>
        <v>0</v>
      </c>
      <c r="AJ24053" s="188">
        <f t="shared" si="4572"/>
        <v>19.25</v>
      </c>
    </row>
    <row r="24054" spans="1:36" x14ac:dyDescent="0.2">
      <c r="A24054" s="188" t="s">
        <v>628</v>
      </c>
      <c r="B24054" s="188" t="s">
        <v>87</v>
      </c>
      <c r="D24054" s="188" t="s">
        <v>52</v>
      </c>
      <c r="E24054" s="246">
        <v>1.28125</v>
      </c>
      <c r="F24054" s="188">
        <v>2</v>
      </c>
      <c r="G24054" s="188">
        <v>5</v>
      </c>
      <c r="H24054" s="188">
        <v>0.4</v>
      </c>
      <c r="I24054" s="258">
        <v>1</v>
      </c>
      <c r="J24054" s="188">
        <v>1</v>
      </c>
      <c r="K24054" s="261">
        <v>1</v>
      </c>
      <c r="L24054" s="188">
        <v>1</v>
      </c>
      <c r="M24054" s="188">
        <v>2</v>
      </c>
      <c r="N24054" s="188">
        <v>0.5</v>
      </c>
      <c r="O24054" s="188">
        <v>1</v>
      </c>
      <c r="P24054" s="188">
        <v>3</v>
      </c>
      <c r="Q24054" s="188">
        <v>4</v>
      </c>
      <c r="R24054" s="188">
        <v>6</v>
      </c>
      <c r="S24054" s="188">
        <v>1</v>
      </c>
      <c r="T24054" s="188">
        <v>0</v>
      </c>
      <c r="U24054" s="188">
        <v>3</v>
      </c>
      <c r="V24054" s="188">
        <v>5</v>
      </c>
      <c r="W24054" s="188">
        <v>6</v>
      </c>
      <c r="X24054" s="237" t="str">
        <f t="shared" si="4575"/>
        <v>Alex Caruso</v>
      </c>
      <c r="Y24054" s="237" t="str">
        <f t="shared" si="4565"/>
        <v>LAL</v>
      </c>
      <c r="Z24054" s="237" t="str">
        <f t="shared" si="4573"/>
        <v>SG</v>
      </c>
      <c r="AA24054" s="237">
        <f t="shared" si="4566"/>
        <v>19.8</v>
      </c>
      <c r="AB24054" s="237" t="str">
        <f t="shared" si="4567"/>
        <v>MIL</v>
      </c>
      <c r="AC24054" s="244">
        <v>43189</v>
      </c>
      <c r="AD24054" s="237" t="str">
        <f t="shared" si="4576"/>
        <v>H</v>
      </c>
      <c r="AE24054" s="245">
        <f t="shared" si="4568"/>
        <v>30.75</v>
      </c>
      <c r="AF24054" s="269">
        <f t="shared" si="4569"/>
        <v>8.091540662035146E-2</v>
      </c>
      <c r="AG24054" s="237" t="str">
        <f t="shared" si="4574"/>
        <v>Alex Caruso</v>
      </c>
      <c r="AH24054" s="269">
        <f t="shared" si="4570"/>
        <v>0.12443386872893117</v>
      </c>
      <c r="AI24054" s="188" t="b">
        <f t="shared" si="4571"/>
        <v>0</v>
      </c>
      <c r="AJ24054" s="188">
        <f t="shared" si="4572"/>
        <v>25</v>
      </c>
    </row>
    <row r="24055" spans="1:36" x14ac:dyDescent="0.2">
      <c r="A24055" s="188" t="s">
        <v>148</v>
      </c>
      <c r="B24055" s="188" t="s">
        <v>87</v>
      </c>
      <c r="D24055" s="188" t="s">
        <v>52</v>
      </c>
      <c r="E24055" s="247">
        <v>0.6333333333333333</v>
      </c>
      <c r="F24055" s="188">
        <v>2</v>
      </c>
      <c r="G24055" s="188">
        <v>5</v>
      </c>
      <c r="H24055" s="188">
        <v>0.4</v>
      </c>
      <c r="I24055" s="258">
        <v>0</v>
      </c>
      <c r="J24055" s="188">
        <v>1</v>
      </c>
      <c r="K24055" s="261">
        <v>0</v>
      </c>
      <c r="L24055" s="188">
        <v>0</v>
      </c>
      <c r="M24055" s="188">
        <v>0</v>
      </c>
      <c r="O24055" s="188">
        <v>1</v>
      </c>
      <c r="P24055" s="188">
        <v>0</v>
      </c>
      <c r="Q24055" s="188">
        <v>1</v>
      </c>
      <c r="R24055" s="188">
        <v>4</v>
      </c>
      <c r="S24055" s="188">
        <v>0</v>
      </c>
      <c r="T24055" s="188">
        <v>0</v>
      </c>
      <c r="U24055" s="188">
        <v>2</v>
      </c>
      <c r="V24055" s="188">
        <v>1</v>
      </c>
      <c r="W24055" s="188">
        <v>4</v>
      </c>
      <c r="X24055" s="237" t="str">
        <f t="shared" si="4575"/>
        <v>Tyler Ennis</v>
      </c>
      <c r="Y24055" s="237" t="str">
        <f t="shared" si="4565"/>
        <v>LAL</v>
      </c>
      <c r="Z24055" s="237" t="str">
        <f t="shared" si="4573"/>
        <v>PG</v>
      </c>
      <c r="AA24055" s="237">
        <f t="shared" si="4566"/>
        <v>9.1999999999999993</v>
      </c>
      <c r="AB24055" s="237" t="str">
        <f t="shared" si="4567"/>
        <v>MIL</v>
      </c>
      <c r="AC24055" s="244">
        <v>43189</v>
      </c>
      <c r="AD24055" s="237" t="str">
        <f t="shared" si="4576"/>
        <v>H</v>
      </c>
      <c r="AE24055" s="245">
        <f t="shared" si="4568"/>
        <v>15.2</v>
      </c>
      <c r="AF24055" s="269">
        <f t="shared" si="4569"/>
        <v>3.7597057621577439E-2</v>
      </c>
      <c r="AG24055" s="237" t="str">
        <f t="shared" si="4574"/>
        <v>Tyler Ennis</v>
      </c>
      <c r="AH24055" s="269">
        <f t="shared" si="4570"/>
        <v>0.19843816859221225</v>
      </c>
      <c r="AI24055" s="188" t="b">
        <f t="shared" si="4571"/>
        <v>0</v>
      </c>
      <c r="AJ24055" s="188">
        <f t="shared" si="4572"/>
        <v>12.75</v>
      </c>
    </row>
    <row r="24056" spans="1:36" x14ac:dyDescent="0.2">
      <c r="A24056" s="188" t="s">
        <v>159</v>
      </c>
      <c r="B24056" s="188" t="s">
        <v>87</v>
      </c>
      <c r="D24056" s="188" t="s">
        <v>52</v>
      </c>
      <c r="E24056" s="247">
        <v>0.62708333333333333</v>
      </c>
      <c r="F24056" s="188">
        <v>0</v>
      </c>
      <c r="G24056" s="188">
        <v>3</v>
      </c>
      <c r="H24056" s="188">
        <v>0</v>
      </c>
      <c r="I24056" s="258">
        <v>0</v>
      </c>
      <c r="J24056" s="188">
        <v>2</v>
      </c>
      <c r="K24056" s="261">
        <v>0</v>
      </c>
      <c r="L24056" s="188">
        <v>0</v>
      </c>
      <c r="M24056" s="188">
        <v>0</v>
      </c>
      <c r="O24056" s="188">
        <v>0</v>
      </c>
      <c r="P24056" s="188">
        <v>3</v>
      </c>
      <c r="Q24056" s="188">
        <v>3</v>
      </c>
      <c r="R24056" s="188">
        <v>2</v>
      </c>
      <c r="S24056" s="188">
        <v>0</v>
      </c>
      <c r="T24056" s="188">
        <v>0</v>
      </c>
      <c r="U24056" s="188">
        <v>0</v>
      </c>
      <c r="V24056" s="188">
        <v>1</v>
      </c>
      <c r="W24056" s="188">
        <v>0</v>
      </c>
      <c r="X24056" s="237" t="str">
        <f t="shared" si="4575"/>
        <v>Channing Frye</v>
      </c>
      <c r="Y24056" s="237" t="str">
        <f t="shared" si="4565"/>
        <v>LAL</v>
      </c>
      <c r="Z24056" s="237" t="str">
        <f t="shared" si="4573"/>
        <v>PF</v>
      </c>
      <c r="AA24056" s="237">
        <f t="shared" si="4566"/>
        <v>6.6</v>
      </c>
      <c r="AB24056" s="237" t="str">
        <f t="shared" si="4567"/>
        <v>MIL</v>
      </c>
      <c r="AC24056" s="244">
        <v>43189</v>
      </c>
      <c r="AD24056" s="237" t="str">
        <f t="shared" si="4576"/>
        <v>H</v>
      </c>
      <c r="AE24056" s="245">
        <f t="shared" si="4568"/>
        <v>15.05</v>
      </c>
      <c r="AF24056" s="269">
        <f t="shared" si="4569"/>
        <v>2.6971802206783815E-2</v>
      </c>
      <c r="AG24056" s="237" t="str">
        <f t="shared" si="4574"/>
        <v>Channing Frye</v>
      </c>
      <c r="AH24056" s="269">
        <f t="shared" si="4570"/>
        <v>8.5892553277692241E-2</v>
      </c>
      <c r="AI24056" s="188" t="b">
        <f t="shared" si="4571"/>
        <v>0</v>
      </c>
      <c r="AJ24056" s="188">
        <f t="shared" si="4572"/>
        <v>7.75</v>
      </c>
    </row>
    <row r="24057" spans="1:36" x14ac:dyDescent="0.2">
      <c r="A24057" s="188" t="s">
        <v>259</v>
      </c>
      <c r="B24057" s="188" t="s">
        <v>68</v>
      </c>
      <c r="C24057" s="188" t="s">
        <v>373</v>
      </c>
      <c r="D24057" s="188" t="s">
        <v>29</v>
      </c>
      <c r="E24057" s="246">
        <v>1.6548611111111111</v>
      </c>
      <c r="F24057" s="188">
        <v>13</v>
      </c>
      <c r="G24057" s="188">
        <v>18</v>
      </c>
      <c r="H24057" s="188">
        <v>0.72199999999999998</v>
      </c>
      <c r="I24057" s="258">
        <v>2</v>
      </c>
      <c r="J24057" s="188">
        <v>3</v>
      </c>
      <c r="K24057" s="261">
        <v>0.66700000000000004</v>
      </c>
      <c r="L24057" s="188">
        <v>8</v>
      </c>
      <c r="M24057" s="188">
        <v>11</v>
      </c>
      <c r="N24057" s="188">
        <v>0.72699999999999998</v>
      </c>
      <c r="O24057" s="188">
        <v>3</v>
      </c>
      <c r="P24057" s="188">
        <v>6</v>
      </c>
      <c r="Q24057" s="188">
        <v>9</v>
      </c>
      <c r="R24057" s="188">
        <v>2</v>
      </c>
      <c r="S24057" s="188">
        <v>0</v>
      </c>
      <c r="T24057" s="188">
        <v>0</v>
      </c>
      <c r="U24057" s="188">
        <v>1</v>
      </c>
      <c r="V24057" s="188">
        <v>5</v>
      </c>
      <c r="W24057" s="188">
        <v>36</v>
      </c>
      <c r="X24057" s="237" t="str">
        <f t="shared" si="4575"/>
        <v>Paul Millsap</v>
      </c>
      <c r="Y24057" s="237" t="str">
        <f t="shared" si="4565"/>
        <v>DEN</v>
      </c>
      <c r="Z24057" s="237" t="str">
        <f t="shared" si="4573"/>
        <v>PF</v>
      </c>
      <c r="AA24057" s="237">
        <f t="shared" si="4566"/>
        <v>48.8</v>
      </c>
      <c r="AB24057" s="237" t="str">
        <f t="shared" si="4567"/>
        <v>OKC</v>
      </c>
      <c r="AC24057" s="244">
        <v>43189</v>
      </c>
      <c r="AD24057" s="237" t="str">
        <f t="shared" si="4576"/>
        <v>A</v>
      </c>
      <c r="AE24057" s="245">
        <f t="shared" si="4568"/>
        <v>39.716666666666669</v>
      </c>
      <c r="AF24057" s="269">
        <f t="shared" si="4569"/>
        <v>0.19669488109633215</v>
      </c>
      <c r="AG24057" s="237" t="str">
        <f t="shared" si="4574"/>
        <v>Paul Millsap</v>
      </c>
      <c r="AH24057" s="269">
        <f t="shared" si="4570"/>
        <v>0.26905737926006107</v>
      </c>
      <c r="AI24057" s="188" t="b">
        <f t="shared" si="4571"/>
        <v>0</v>
      </c>
      <c r="AJ24057" s="188">
        <f t="shared" si="4572"/>
        <v>52.25</v>
      </c>
    </row>
    <row r="24058" spans="1:36" x14ac:dyDescent="0.2">
      <c r="A24058" s="188" t="s">
        <v>212</v>
      </c>
      <c r="B24058" s="188" t="s">
        <v>68</v>
      </c>
      <c r="C24058" s="188" t="s">
        <v>373</v>
      </c>
      <c r="D24058" s="188" t="s">
        <v>29</v>
      </c>
      <c r="E24058" s="246">
        <v>1.7131944444444445</v>
      </c>
      <c r="F24058" s="188">
        <v>11</v>
      </c>
      <c r="G24058" s="188">
        <v>22</v>
      </c>
      <c r="H24058" s="188">
        <v>0.5</v>
      </c>
      <c r="I24058" s="258">
        <v>1</v>
      </c>
      <c r="J24058" s="188">
        <v>6</v>
      </c>
      <c r="K24058" s="261">
        <v>0.16700000000000001</v>
      </c>
      <c r="L24058" s="188">
        <v>0</v>
      </c>
      <c r="M24058" s="188">
        <v>0</v>
      </c>
      <c r="O24058" s="188">
        <v>1</v>
      </c>
      <c r="P24058" s="188">
        <v>15</v>
      </c>
      <c r="Q24058" s="188">
        <v>16</v>
      </c>
      <c r="R24058" s="188">
        <v>6</v>
      </c>
      <c r="S24058" s="188">
        <v>1</v>
      </c>
      <c r="T24058" s="188">
        <v>2</v>
      </c>
      <c r="U24058" s="188">
        <v>4</v>
      </c>
      <c r="V24058" s="188">
        <v>3</v>
      </c>
      <c r="W24058" s="188">
        <v>23</v>
      </c>
      <c r="X24058" s="237" t="str">
        <f t="shared" si="4575"/>
        <v>Nikola Jokic</v>
      </c>
      <c r="Y24058" s="237" t="str">
        <f t="shared" si="4565"/>
        <v>DEN</v>
      </c>
      <c r="Z24058" s="237" t="str">
        <f t="shared" si="4573"/>
        <v>C</v>
      </c>
      <c r="AA24058" s="237">
        <f t="shared" si="4566"/>
        <v>56.2</v>
      </c>
      <c r="AB24058" s="237" t="str">
        <f t="shared" si="4567"/>
        <v>OKC</v>
      </c>
      <c r="AC24058" s="244">
        <v>43189</v>
      </c>
      <c r="AD24058" s="237" t="str">
        <f t="shared" si="4576"/>
        <v>A</v>
      </c>
      <c r="AE24058" s="245">
        <f t="shared" si="4568"/>
        <v>41.116666666666667</v>
      </c>
      <c r="AF24058" s="269">
        <f t="shared" si="4569"/>
        <v>0.22652156388553008</v>
      </c>
      <c r="AG24058" s="237" t="str">
        <f t="shared" si="4574"/>
        <v>Nikola Jokic</v>
      </c>
      <c r="AH24058" s="269">
        <f t="shared" si="4570"/>
        <v>0.28344375801170862</v>
      </c>
      <c r="AI24058" s="188" t="b">
        <f t="shared" si="4571"/>
        <v>0</v>
      </c>
      <c r="AJ24058" s="188">
        <f t="shared" si="4572"/>
        <v>61.5</v>
      </c>
    </row>
    <row r="24059" spans="1:36" x14ac:dyDescent="0.2">
      <c r="A24059" s="188" t="s">
        <v>67</v>
      </c>
      <c r="B24059" s="188" t="s">
        <v>68</v>
      </c>
      <c r="C24059" s="188" t="s">
        <v>373</v>
      </c>
      <c r="D24059" s="188" t="s">
        <v>29</v>
      </c>
      <c r="E24059" s="246">
        <v>1.7055555555555555</v>
      </c>
      <c r="F24059" s="188">
        <v>7</v>
      </c>
      <c r="G24059" s="188">
        <v>15</v>
      </c>
      <c r="H24059" s="188">
        <v>0.46700000000000003</v>
      </c>
      <c r="I24059" s="258">
        <v>1</v>
      </c>
      <c r="J24059" s="188">
        <v>6</v>
      </c>
      <c r="K24059" s="261">
        <v>0.16700000000000001</v>
      </c>
      <c r="L24059" s="188">
        <v>3</v>
      </c>
      <c r="M24059" s="188">
        <v>3</v>
      </c>
      <c r="N24059" s="188">
        <v>1</v>
      </c>
      <c r="O24059" s="188">
        <v>1</v>
      </c>
      <c r="P24059" s="188">
        <v>6</v>
      </c>
      <c r="Q24059" s="188">
        <v>7</v>
      </c>
      <c r="R24059" s="188">
        <v>5</v>
      </c>
      <c r="S24059" s="188">
        <v>0</v>
      </c>
      <c r="T24059" s="188">
        <v>0</v>
      </c>
      <c r="U24059" s="188">
        <v>2</v>
      </c>
      <c r="V24059" s="188">
        <v>2</v>
      </c>
      <c r="W24059" s="188">
        <v>18</v>
      </c>
      <c r="X24059" s="237" t="str">
        <f t="shared" si="4575"/>
        <v>Will Barton</v>
      </c>
      <c r="Y24059" s="237" t="str">
        <f t="shared" si="4565"/>
        <v>DEN</v>
      </c>
      <c r="Z24059" s="237" t="str">
        <f t="shared" si="4573"/>
        <v>SG</v>
      </c>
      <c r="AA24059" s="237">
        <f t="shared" si="4566"/>
        <v>31.9</v>
      </c>
      <c r="AB24059" s="237" t="str">
        <f t="shared" si="4567"/>
        <v>OKC</v>
      </c>
      <c r="AC24059" s="244">
        <v>43189</v>
      </c>
      <c r="AD24059" s="237" t="str">
        <f t="shared" si="4576"/>
        <v>A</v>
      </c>
      <c r="AE24059" s="245">
        <f t="shared" si="4568"/>
        <v>40.93333333333333</v>
      </c>
      <c r="AF24059" s="269">
        <f t="shared" si="4569"/>
        <v>0.12857718661829909</v>
      </c>
      <c r="AG24059" s="237" t="str">
        <f t="shared" si="4574"/>
        <v>Will Barton</v>
      </c>
      <c r="AH24059" s="269">
        <f t="shared" si="4570"/>
        <v>0.20061333874017631</v>
      </c>
      <c r="AI24059" s="188" t="b">
        <f t="shared" si="4571"/>
        <v>0</v>
      </c>
      <c r="AJ24059" s="188">
        <f t="shared" si="4572"/>
        <v>36.25</v>
      </c>
    </row>
    <row r="24060" spans="1:36" x14ac:dyDescent="0.2">
      <c r="A24060" s="188" t="s">
        <v>269</v>
      </c>
      <c r="B24060" s="188" t="s">
        <v>68</v>
      </c>
      <c r="C24060" s="188" t="s">
        <v>373</v>
      </c>
      <c r="D24060" s="188" t="s">
        <v>29</v>
      </c>
      <c r="E24060" s="246">
        <v>1.8840277777777779</v>
      </c>
      <c r="F24060" s="188">
        <v>5</v>
      </c>
      <c r="G24060" s="188">
        <v>12</v>
      </c>
      <c r="H24060" s="188">
        <v>0.41699999999999998</v>
      </c>
      <c r="I24060" s="258">
        <v>3</v>
      </c>
      <c r="J24060" s="188">
        <v>6</v>
      </c>
      <c r="K24060" s="261">
        <v>0.5</v>
      </c>
      <c r="L24060" s="188">
        <v>2</v>
      </c>
      <c r="M24060" s="188">
        <v>2</v>
      </c>
      <c r="N24060" s="188">
        <v>1</v>
      </c>
      <c r="O24060" s="188">
        <v>1</v>
      </c>
      <c r="P24060" s="188">
        <v>3</v>
      </c>
      <c r="Q24060" s="188">
        <v>4</v>
      </c>
      <c r="R24060" s="188">
        <v>5</v>
      </c>
      <c r="S24060" s="188">
        <v>1</v>
      </c>
      <c r="T24060" s="188">
        <v>1</v>
      </c>
      <c r="U24060" s="188">
        <v>5</v>
      </c>
      <c r="V24060" s="188">
        <v>1</v>
      </c>
      <c r="W24060" s="188">
        <v>15</v>
      </c>
      <c r="X24060" s="237" t="str">
        <f t="shared" si="4575"/>
        <v>Jamal Murray</v>
      </c>
      <c r="Y24060" s="237" t="str">
        <f t="shared" si="4565"/>
        <v>DEN</v>
      </c>
      <c r="Z24060" s="237" t="str">
        <f t="shared" si="4573"/>
        <v>SG</v>
      </c>
      <c r="AA24060" s="237">
        <f t="shared" si="4566"/>
        <v>28.299999999999997</v>
      </c>
      <c r="AB24060" s="237" t="str">
        <f t="shared" si="4567"/>
        <v>OKC</v>
      </c>
      <c r="AC24060" s="244">
        <v>43189</v>
      </c>
      <c r="AD24060" s="237" t="str">
        <f t="shared" si="4576"/>
        <v>A</v>
      </c>
      <c r="AE24060" s="245">
        <f t="shared" si="4568"/>
        <v>45.216666666666669</v>
      </c>
      <c r="AF24060" s="269">
        <f t="shared" si="4569"/>
        <v>0.11406690850463523</v>
      </c>
      <c r="AG24060" s="237" t="str">
        <f t="shared" si="4574"/>
        <v>Jamal Murray</v>
      </c>
      <c r="AH24060" s="269">
        <f t="shared" si="4570"/>
        <v>0.17724762295707491</v>
      </c>
      <c r="AI24060" s="188" t="b">
        <f t="shared" si="4571"/>
        <v>0</v>
      </c>
      <c r="AJ24060" s="188">
        <f t="shared" si="4572"/>
        <v>33.5</v>
      </c>
    </row>
    <row r="24061" spans="1:36" x14ac:dyDescent="0.2">
      <c r="A24061" s="188" t="s">
        <v>500</v>
      </c>
      <c r="B24061" s="188" t="s">
        <v>68</v>
      </c>
      <c r="C24061" s="188" t="s">
        <v>373</v>
      </c>
      <c r="D24061" s="188" t="s">
        <v>29</v>
      </c>
      <c r="E24061" s="246">
        <v>1.4006944444444445</v>
      </c>
      <c r="F24061" s="188">
        <v>4</v>
      </c>
      <c r="G24061" s="188">
        <v>6</v>
      </c>
      <c r="H24061" s="188">
        <v>0.66700000000000004</v>
      </c>
      <c r="I24061" s="258">
        <v>2</v>
      </c>
      <c r="J24061" s="188">
        <v>4</v>
      </c>
      <c r="K24061" s="261">
        <v>0.5</v>
      </c>
      <c r="L24061" s="188">
        <v>2</v>
      </c>
      <c r="M24061" s="188">
        <v>2</v>
      </c>
      <c r="N24061" s="188">
        <v>1</v>
      </c>
      <c r="O24061" s="188">
        <v>0</v>
      </c>
      <c r="P24061" s="188">
        <v>3</v>
      </c>
      <c r="Q24061" s="188">
        <v>3</v>
      </c>
      <c r="R24061" s="188">
        <v>2</v>
      </c>
      <c r="S24061" s="188">
        <v>2</v>
      </c>
      <c r="T24061" s="188">
        <v>0</v>
      </c>
      <c r="U24061" s="188">
        <v>1</v>
      </c>
      <c r="V24061" s="188">
        <v>4</v>
      </c>
      <c r="W24061" s="188">
        <v>12</v>
      </c>
      <c r="X24061" s="237" t="str">
        <f t="shared" si="4575"/>
        <v>Devin Harris</v>
      </c>
      <c r="Y24061" s="237" t="str">
        <f t="shared" si="4565"/>
        <v>DEN</v>
      </c>
      <c r="Z24061" s="237" t="str">
        <f t="shared" si="4573"/>
        <v>PG</v>
      </c>
      <c r="AA24061" s="237">
        <f t="shared" si="4566"/>
        <v>23.6</v>
      </c>
      <c r="AB24061" s="237" t="str">
        <f t="shared" si="4567"/>
        <v>OKC</v>
      </c>
      <c r="AC24061" s="244">
        <v>43189</v>
      </c>
      <c r="AD24061" s="237" t="str">
        <f t="shared" si="4576"/>
        <v>A</v>
      </c>
      <c r="AE24061" s="245">
        <f t="shared" si="4568"/>
        <v>33.616666666666667</v>
      </c>
      <c r="AF24061" s="269">
        <f t="shared" si="4569"/>
        <v>9.5122934300685233E-2</v>
      </c>
      <c r="AG24061" s="237" t="str">
        <f t="shared" si="4574"/>
        <v>Devin Harris</v>
      </c>
      <c r="AH24061" s="269">
        <f t="shared" si="4570"/>
        <v>0.10507103691692336</v>
      </c>
      <c r="AI24061" s="188" t="b">
        <f t="shared" si="4571"/>
        <v>0</v>
      </c>
      <c r="AJ24061" s="188">
        <f t="shared" si="4572"/>
        <v>25.25</v>
      </c>
    </row>
    <row r="24062" spans="1:36" x14ac:dyDescent="0.2">
      <c r="A24062" s="188" t="s">
        <v>285</v>
      </c>
      <c r="B24062" s="188" t="s">
        <v>68</v>
      </c>
      <c r="C24062" s="188" t="s">
        <v>373</v>
      </c>
      <c r="D24062" s="188" t="s">
        <v>29</v>
      </c>
      <c r="E24062" s="247">
        <v>0.59722222222222221</v>
      </c>
      <c r="F24062" s="188">
        <v>3</v>
      </c>
      <c r="G24062" s="188">
        <v>5</v>
      </c>
      <c r="H24062" s="188">
        <v>0.6</v>
      </c>
      <c r="I24062" s="258">
        <v>0</v>
      </c>
      <c r="J24062" s="188">
        <v>0</v>
      </c>
      <c r="K24062" s="261"/>
      <c r="L24062" s="188">
        <v>3</v>
      </c>
      <c r="M24062" s="188">
        <v>3</v>
      </c>
      <c r="N24062" s="188">
        <v>1</v>
      </c>
      <c r="O24062" s="188">
        <v>3</v>
      </c>
      <c r="P24062" s="188">
        <v>3</v>
      </c>
      <c r="Q24062" s="188">
        <v>6</v>
      </c>
      <c r="R24062" s="188">
        <v>2</v>
      </c>
      <c r="S24062" s="188">
        <v>0</v>
      </c>
      <c r="T24062" s="188">
        <v>1</v>
      </c>
      <c r="U24062" s="188">
        <v>0</v>
      </c>
      <c r="V24062" s="188">
        <v>3</v>
      </c>
      <c r="W24062" s="188">
        <v>9</v>
      </c>
      <c r="X24062" s="237" t="str">
        <f t="shared" si="4575"/>
        <v>Mason Plumlee</v>
      </c>
      <c r="Y24062" s="237" t="str">
        <f t="shared" ref="Y24062:Y24125" si="4577">$B24062</f>
        <v>DEN</v>
      </c>
      <c r="Z24062" s="237" t="str">
        <f t="shared" si="4573"/>
        <v>C</v>
      </c>
      <c r="AA24062" s="237">
        <f t="shared" ref="AA24062:AA24125" si="4578">$W24062+($Q24062*1.2)+($R24062*1.5)+(3*$S24062)+(3*$T24062)+($U24062*-1)</f>
        <v>22.2</v>
      </c>
      <c r="AB24062" s="237" t="str">
        <f t="shared" ref="AB24062:AB24125" si="4579">$D24062</f>
        <v>OKC</v>
      </c>
      <c r="AC24062" s="244">
        <v>43189</v>
      </c>
      <c r="AD24062" s="237" t="str">
        <f t="shared" si="4576"/>
        <v>A</v>
      </c>
      <c r="AE24062" s="245">
        <f t="shared" ref="AE24062:AE24125" si="4580">$E24062*24</f>
        <v>14.333333333333332</v>
      </c>
      <c r="AF24062" s="269">
        <f t="shared" si="4569"/>
        <v>8.9480048367593726E-2</v>
      </c>
      <c r="AG24062" s="237" t="str">
        <f t="shared" si="4574"/>
        <v>Mason Plumlee</v>
      </c>
      <c r="AH24062" s="269">
        <f t="shared" si="4570"/>
        <v>0.19764294930295506</v>
      </c>
      <c r="AI24062" s="188" t="b">
        <f t="shared" si="4571"/>
        <v>0</v>
      </c>
      <c r="AJ24062" s="188">
        <f t="shared" si="4572"/>
        <v>24.5</v>
      </c>
    </row>
    <row r="24063" spans="1:36" x14ac:dyDescent="0.2">
      <c r="A24063" s="188" t="s">
        <v>241</v>
      </c>
      <c r="B24063" s="188" t="s">
        <v>68</v>
      </c>
      <c r="C24063" s="188" t="s">
        <v>373</v>
      </c>
      <c r="D24063" s="188" t="s">
        <v>29</v>
      </c>
      <c r="E24063" s="247">
        <v>0.4513888888888889</v>
      </c>
      <c r="F24063" s="188">
        <v>3</v>
      </c>
      <c r="G24063" s="188">
        <v>5</v>
      </c>
      <c r="H24063" s="188">
        <v>0.6</v>
      </c>
      <c r="I24063" s="258">
        <v>0</v>
      </c>
      <c r="J24063" s="188">
        <v>1</v>
      </c>
      <c r="K24063" s="261">
        <v>0</v>
      </c>
      <c r="L24063" s="188">
        <v>0</v>
      </c>
      <c r="M24063" s="188">
        <v>0</v>
      </c>
      <c r="O24063" s="188">
        <v>0</v>
      </c>
      <c r="P24063" s="188">
        <v>1</v>
      </c>
      <c r="Q24063" s="188">
        <v>1</v>
      </c>
      <c r="R24063" s="188">
        <v>3</v>
      </c>
      <c r="S24063" s="188">
        <v>0</v>
      </c>
      <c r="T24063" s="188">
        <v>0</v>
      </c>
      <c r="U24063" s="188">
        <v>0</v>
      </c>
      <c r="V24063" s="188">
        <v>1</v>
      </c>
      <c r="W24063" s="188">
        <v>6</v>
      </c>
      <c r="X24063" s="237" t="str">
        <f t="shared" si="4575"/>
        <v>Trey Lyles</v>
      </c>
      <c r="Y24063" s="237" t="str">
        <f t="shared" si="4577"/>
        <v>DEN</v>
      </c>
      <c r="Z24063" s="237" t="str">
        <f t="shared" si="4573"/>
        <v>PF</v>
      </c>
      <c r="AA24063" s="237">
        <f t="shared" si="4578"/>
        <v>11.7</v>
      </c>
      <c r="AB24063" s="237" t="str">
        <f t="shared" si="4579"/>
        <v>OKC</v>
      </c>
      <c r="AC24063" s="244">
        <v>43189</v>
      </c>
      <c r="AD24063" s="237" t="str">
        <f t="shared" si="4576"/>
        <v>A</v>
      </c>
      <c r="AE24063" s="245">
        <f t="shared" si="4580"/>
        <v>10.833333333333334</v>
      </c>
      <c r="AF24063" s="269">
        <f t="shared" si="4569"/>
        <v>4.7158403869407499E-2</v>
      </c>
      <c r="AG24063" s="237" t="str">
        <f t="shared" si="4574"/>
        <v>Trey Lyles</v>
      </c>
      <c r="AH24063" s="269">
        <f t="shared" si="4570"/>
        <v>0.20688039970854588</v>
      </c>
      <c r="AI24063" s="188" t="b">
        <f t="shared" si="4571"/>
        <v>0</v>
      </c>
      <c r="AJ24063" s="188">
        <f t="shared" si="4572"/>
        <v>13.25</v>
      </c>
    </row>
    <row r="24064" spans="1:36" x14ac:dyDescent="0.2">
      <c r="A24064" s="188" t="s">
        <v>646</v>
      </c>
      <c r="B24064" s="188" t="s">
        <v>68</v>
      </c>
      <c r="C24064" s="188" t="s">
        <v>373</v>
      </c>
      <c r="D24064" s="188" t="s">
        <v>29</v>
      </c>
      <c r="E24064" s="247">
        <v>0.68541666666666667</v>
      </c>
      <c r="F24064" s="188">
        <v>2</v>
      </c>
      <c r="G24064" s="188">
        <v>5</v>
      </c>
      <c r="H24064" s="188">
        <v>0.4</v>
      </c>
      <c r="I24064" s="258">
        <v>1</v>
      </c>
      <c r="J24064" s="188">
        <v>3</v>
      </c>
      <c r="K24064" s="261">
        <v>0.33300000000000002</v>
      </c>
      <c r="L24064" s="188">
        <v>0</v>
      </c>
      <c r="M24064" s="188">
        <v>0</v>
      </c>
      <c r="O24064" s="188">
        <v>2</v>
      </c>
      <c r="P24064" s="188">
        <v>3</v>
      </c>
      <c r="Q24064" s="188">
        <v>5</v>
      </c>
      <c r="R24064" s="188">
        <v>0</v>
      </c>
      <c r="S24064" s="188">
        <v>0</v>
      </c>
      <c r="T24064" s="188">
        <v>0</v>
      </c>
      <c r="U24064" s="188">
        <v>1</v>
      </c>
      <c r="V24064" s="188">
        <v>2</v>
      </c>
      <c r="W24064" s="188">
        <v>5</v>
      </c>
      <c r="X24064" s="237" t="str">
        <f t="shared" si="4575"/>
        <v>Torrey Craig</v>
      </c>
      <c r="Y24064" s="237" t="str">
        <f t="shared" si="4577"/>
        <v>DEN</v>
      </c>
      <c r="Z24064" s="237" t="str">
        <f t="shared" si="4573"/>
        <v>SG</v>
      </c>
      <c r="AA24064" s="237">
        <f t="shared" si="4578"/>
        <v>10</v>
      </c>
      <c r="AB24064" s="237" t="str">
        <f t="shared" si="4579"/>
        <v>OKC</v>
      </c>
      <c r="AC24064" s="244">
        <v>43189</v>
      </c>
      <c r="AD24064" s="237" t="str">
        <f t="shared" si="4576"/>
        <v>A</v>
      </c>
      <c r="AE24064" s="245">
        <f t="shared" si="4580"/>
        <v>16.45</v>
      </c>
      <c r="AF24064" s="269">
        <f t="shared" si="4569"/>
        <v>4.0306328093510688E-2</v>
      </c>
      <c r="AG24064" s="237" t="str">
        <f t="shared" si="4574"/>
        <v>Torrey Craig</v>
      </c>
      <c r="AH24064" s="269">
        <f t="shared" si="4570"/>
        <v>0.16349210919216398</v>
      </c>
      <c r="AI24064" s="188" t="b">
        <f t="shared" si="4571"/>
        <v>0</v>
      </c>
      <c r="AJ24064" s="188">
        <f t="shared" si="4572"/>
        <v>11.75</v>
      </c>
    </row>
    <row r="24065" spans="1:36" x14ac:dyDescent="0.2">
      <c r="A24065" s="188" t="s">
        <v>113</v>
      </c>
      <c r="B24065" s="188" t="s">
        <v>68</v>
      </c>
      <c r="C24065" s="188" t="s">
        <v>373</v>
      </c>
      <c r="D24065" s="188" t="s">
        <v>29</v>
      </c>
      <c r="E24065" s="247">
        <v>0.94930555555555562</v>
      </c>
      <c r="F24065" s="188">
        <v>1</v>
      </c>
      <c r="G24065" s="188">
        <v>6</v>
      </c>
      <c r="H24065" s="188">
        <v>0.16700000000000001</v>
      </c>
      <c r="I24065" s="258">
        <v>0</v>
      </c>
      <c r="J24065" s="188">
        <v>1</v>
      </c>
      <c r="K24065" s="261">
        <v>0</v>
      </c>
      <c r="L24065" s="188">
        <v>0</v>
      </c>
      <c r="M24065" s="188">
        <v>0</v>
      </c>
      <c r="O24065" s="188">
        <v>1</v>
      </c>
      <c r="P24065" s="188">
        <v>6</v>
      </c>
      <c r="Q24065" s="188">
        <v>7</v>
      </c>
      <c r="R24065" s="188">
        <v>2</v>
      </c>
      <c r="S24065" s="188">
        <v>0</v>
      </c>
      <c r="T24065" s="188">
        <v>1</v>
      </c>
      <c r="U24065" s="188">
        <v>1</v>
      </c>
      <c r="V24065" s="188">
        <v>3</v>
      </c>
      <c r="W24065" s="188">
        <v>2</v>
      </c>
      <c r="X24065" s="237" t="str">
        <f t="shared" si="4575"/>
        <v>Wilson Chandler</v>
      </c>
      <c r="Y24065" s="237" t="str">
        <f t="shared" si="4577"/>
        <v>DEN</v>
      </c>
      <c r="Z24065" s="237" t="str">
        <f t="shared" si="4573"/>
        <v>SF</v>
      </c>
      <c r="AA24065" s="237">
        <f t="shared" si="4578"/>
        <v>15.399999999999999</v>
      </c>
      <c r="AB24065" s="237" t="str">
        <f t="shared" si="4579"/>
        <v>OKC</v>
      </c>
      <c r="AC24065" s="244">
        <v>43189</v>
      </c>
      <c r="AD24065" s="237" t="str">
        <f t="shared" si="4576"/>
        <v>A</v>
      </c>
      <c r="AE24065" s="245">
        <f t="shared" si="4580"/>
        <v>22.783333333333335</v>
      </c>
      <c r="AF24065" s="269">
        <f t="shared" si="4569"/>
        <v>6.2071745264006453E-2</v>
      </c>
      <c r="AG24065" s="237" t="str">
        <f t="shared" si="4574"/>
        <v>Wilson Chandler</v>
      </c>
      <c r="AH24065" s="269">
        <f t="shared" si="4570"/>
        <v>0.13771848115199473</v>
      </c>
      <c r="AI24065" s="188" t="b">
        <f t="shared" si="4571"/>
        <v>0</v>
      </c>
      <c r="AJ24065" s="188">
        <f t="shared" si="4572"/>
        <v>17.25</v>
      </c>
    </row>
    <row r="24066" spans="1:36" x14ac:dyDescent="0.2">
      <c r="A24066" s="188" t="s">
        <v>348</v>
      </c>
      <c r="B24066" s="188" t="s">
        <v>29</v>
      </c>
      <c r="D24066" s="188" t="s">
        <v>68</v>
      </c>
      <c r="E24066" s="246">
        <v>1.8340277777777778</v>
      </c>
      <c r="F24066" s="188">
        <v>12</v>
      </c>
      <c r="G24066" s="188">
        <v>32</v>
      </c>
      <c r="H24066" s="188">
        <v>0.375</v>
      </c>
      <c r="I24066" s="258">
        <v>4</v>
      </c>
      <c r="J24066" s="188">
        <v>9</v>
      </c>
      <c r="K24066" s="261">
        <v>0.44400000000000001</v>
      </c>
      <c r="L24066" s="188">
        <v>5</v>
      </c>
      <c r="M24066" s="188">
        <v>8</v>
      </c>
      <c r="N24066" s="188">
        <v>0.625</v>
      </c>
      <c r="O24066" s="188">
        <v>3</v>
      </c>
      <c r="P24066" s="188">
        <v>6</v>
      </c>
      <c r="Q24066" s="188">
        <v>9</v>
      </c>
      <c r="R24066" s="188">
        <v>13</v>
      </c>
      <c r="S24066" s="188">
        <v>2</v>
      </c>
      <c r="T24066" s="188">
        <v>1</v>
      </c>
      <c r="U24066" s="188">
        <v>2</v>
      </c>
      <c r="V24066" s="188">
        <v>2</v>
      </c>
      <c r="W24066" s="188">
        <v>33</v>
      </c>
      <c r="X24066" s="237" t="str">
        <f t="shared" si="4575"/>
        <v>Russell Westbrook</v>
      </c>
      <c r="Y24066" s="237" t="str">
        <f t="shared" si="4577"/>
        <v>OKC</v>
      </c>
      <c r="Z24066" s="237" t="str">
        <f t="shared" si="4573"/>
        <v>PG</v>
      </c>
      <c r="AA24066" s="237">
        <f t="shared" si="4578"/>
        <v>70.3</v>
      </c>
      <c r="AB24066" s="237" t="str">
        <f t="shared" si="4579"/>
        <v>DEN</v>
      </c>
      <c r="AC24066" s="244">
        <v>43189</v>
      </c>
      <c r="AD24066" s="237" t="str">
        <f t="shared" si="4576"/>
        <v>H</v>
      </c>
      <c r="AE24066" s="245">
        <f t="shared" si="4580"/>
        <v>44.016666666666666</v>
      </c>
      <c r="AF24066" s="269">
        <f t="shared" ref="AF24066:AF24129" si="4581">AA24066/SUMIFS(AA:AA,Y:Y,Y24066,AC:AC,AC24066)</f>
        <v>0.27090558766859346</v>
      </c>
      <c r="AG24066" s="237" t="str">
        <f t="shared" si="4574"/>
        <v>Russell Westbrook</v>
      </c>
      <c r="AH24066" s="269">
        <f t="shared" ref="AH24066:AH24129" si="4582">(G24066+(0.44*M24066)+U24066)*(SUMIFS(AE:AE,AC:AC,AC24066,Y:Y,Y24066)/5)/(AE24066*(SUMIFS(G:G,AC:AC,AC24066,Y:Y,Y24066)+(0.44*SUMIFS(M:M,AC:AC,AC24066,Y:Y,Y24066))+SUMIFS(U:U,AC:AC,AC24066,Y:Y,Y24066)))</f>
        <v>0.35327989357686601</v>
      </c>
      <c r="AI24066" s="188" t="b">
        <f t="shared" si="4571"/>
        <v>0</v>
      </c>
      <c r="AJ24066" s="188">
        <f t="shared" si="4572"/>
        <v>79.25</v>
      </c>
    </row>
    <row r="24067" spans="1:36" x14ac:dyDescent="0.2">
      <c r="A24067" s="188" t="s">
        <v>53</v>
      </c>
      <c r="B24067" s="188" t="s">
        <v>29</v>
      </c>
      <c r="D24067" s="188" t="s">
        <v>68</v>
      </c>
      <c r="E24067" s="246">
        <v>1.377777777777778</v>
      </c>
      <c r="F24067" s="188">
        <v>9</v>
      </c>
      <c r="G24067" s="188">
        <v>21</v>
      </c>
      <c r="H24067" s="188">
        <v>0.42899999999999999</v>
      </c>
      <c r="I24067" s="258">
        <v>5</v>
      </c>
      <c r="J24067" s="188">
        <v>10</v>
      </c>
      <c r="K24067" s="261">
        <v>0.5</v>
      </c>
      <c r="L24067" s="188">
        <v>0</v>
      </c>
      <c r="M24067" s="188">
        <v>0</v>
      </c>
      <c r="O24067" s="188">
        <v>2</v>
      </c>
      <c r="P24067" s="188">
        <v>7</v>
      </c>
      <c r="Q24067" s="188">
        <v>9</v>
      </c>
      <c r="R24067" s="188">
        <v>0</v>
      </c>
      <c r="S24067" s="188">
        <v>1</v>
      </c>
      <c r="T24067" s="188">
        <v>1</v>
      </c>
      <c r="U24067" s="188">
        <v>0</v>
      </c>
      <c r="V24067" s="188">
        <v>3</v>
      </c>
      <c r="W24067" s="188">
        <v>23</v>
      </c>
      <c r="X24067" s="237" t="str">
        <f t="shared" si="4575"/>
        <v>Carmelo Anthony</v>
      </c>
      <c r="Y24067" s="237" t="str">
        <f t="shared" si="4577"/>
        <v>OKC</v>
      </c>
      <c r="Z24067" s="237" t="str">
        <f t="shared" si="4573"/>
        <v>SF</v>
      </c>
      <c r="AA24067" s="237">
        <f t="shared" si="4578"/>
        <v>39.799999999999997</v>
      </c>
      <c r="AB24067" s="237" t="str">
        <f t="shared" si="4579"/>
        <v>DEN</v>
      </c>
      <c r="AC24067" s="244">
        <v>43189</v>
      </c>
      <c r="AD24067" s="237" t="str">
        <f t="shared" si="4576"/>
        <v>H</v>
      </c>
      <c r="AE24067" s="245">
        <f t="shared" si="4580"/>
        <v>33.06666666666667</v>
      </c>
      <c r="AF24067" s="269">
        <f t="shared" si="4581"/>
        <v>0.15337186897880539</v>
      </c>
      <c r="AG24067" s="237" t="str">
        <f t="shared" si="4574"/>
        <v>Carmelo Anthony</v>
      </c>
      <c r="AH24067" s="269">
        <f t="shared" si="4582"/>
        <v>0.26320983886102894</v>
      </c>
      <c r="AI24067" s="188" t="b">
        <f t="shared" ref="AI24067:AI24130" si="4583">IF((IF(W24067&gt;=10,1,0)+IF(Q24067&gt;=10,1,0)+IF(R24067&gt;=10,1,0)+IF(S24067&gt;=10,1,0)+IF(T24067&gt;=10,1,0))&gt;=3,TRUE,FALSE)</f>
        <v>0</v>
      </c>
      <c r="AJ24067" s="188">
        <f t="shared" ref="AJ24067:AJ24130" si="4584">W24067+(O24067*1.75)+(P24067*1.25)+(R24067*2)+(2.5*T24067)+(3*S24067)-(0.5*U24067)+(AI24067*16.75)</f>
        <v>40.75</v>
      </c>
    </row>
    <row r="24068" spans="1:36" x14ac:dyDescent="0.2">
      <c r="A24068" s="188" t="s">
        <v>172</v>
      </c>
      <c r="B24068" s="188" t="s">
        <v>29</v>
      </c>
      <c r="D24068" s="188" t="s">
        <v>68</v>
      </c>
      <c r="E24068" s="246">
        <v>1.0194444444444444</v>
      </c>
      <c r="F24068" s="188">
        <v>5</v>
      </c>
      <c r="G24068" s="188">
        <v>9</v>
      </c>
      <c r="H24068" s="188">
        <v>0.55600000000000005</v>
      </c>
      <c r="I24068" s="258">
        <v>2</v>
      </c>
      <c r="J24068" s="188">
        <v>3</v>
      </c>
      <c r="K24068" s="261">
        <v>0.66700000000000004</v>
      </c>
      <c r="L24068" s="188">
        <v>4</v>
      </c>
      <c r="M24068" s="188">
        <v>6</v>
      </c>
      <c r="N24068" s="188">
        <v>0.66700000000000004</v>
      </c>
      <c r="O24068" s="188">
        <v>1</v>
      </c>
      <c r="P24068" s="188">
        <v>3</v>
      </c>
      <c r="Q24068" s="188">
        <v>4</v>
      </c>
      <c r="R24068" s="188">
        <v>0</v>
      </c>
      <c r="S24068" s="188">
        <v>2</v>
      </c>
      <c r="T24068" s="188">
        <v>0</v>
      </c>
      <c r="U24068" s="188">
        <v>2</v>
      </c>
      <c r="V24068" s="188">
        <v>4</v>
      </c>
      <c r="W24068" s="188">
        <v>16</v>
      </c>
      <c r="X24068" s="237" t="str">
        <f t="shared" si="4575"/>
        <v>Jerami Grant</v>
      </c>
      <c r="Y24068" s="237" t="str">
        <f t="shared" si="4577"/>
        <v>OKC</v>
      </c>
      <c r="Z24068" s="237" t="str">
        <f t="shared" si="4573"/>
        <v>SF</v>
      </c>
      <c r="AA24068" s="237">
        <f t="shared" si="4578"/>
        <v>24.8</v>
      </c>
      <c r="AB24068" s="237" t="str">
        <f t="shared" si="4579"/>
        <v>DEN</v>
      </c>
      <c r="AC24068" s="244">
        <v>43189</v>
      </c>
      <c r="AD24068" s="237" t="str">
        <f t="shared" si="4576"/>
        <v>H</v>
      </c>
      <c r="AE24068" s="245">
        <f t="shared" si="4580"/>
        <v>24.466666666666665</v>
      </c>
      <c r="AF24068" s="269">
        <f t="shared" si="4581"/>
        <v>9.5568400770712908E-2</v>
      </c>
      <c r="AG24068" s="237" t="str">
        <f t="shared" si="4574"/>
        <v>Jerami Grant</v>
      </c>
      <c r="AH24068" s="269">
        <f t="shared" si="4582"/>
        <v>0.23105363594446093</v>
      </c>
      <c r="AI24068" s="188" t="b">
        <f t="shared" si="4583"/>
        <v>0</v>
      </c>
      <c r="AJ24068" s="188">
        <f t="shared" si="4584"/>
        <v>26.5</v>
      </c>
    </row>
    <row r="24069" spans="1:36" x14ac:dyDescent="0.2">
      <c r="A24069" s="188" t="s">
        <v>165</v>
      </c>
      <c r="B24069" s="188" t="s">
        <v>29</v>
      </c>
      <c r="D24069" s="188" t="s">
        <v>68</v>
      </c>
      <c r="E24069" s="246">
        <v>1.7284722222222222</v>
      </c>
      <c r="F24069" s="188">
        <v>4</v>
      </c>
      <c r="G24069" s="188">
        <v>12</v>
      </c>
      <c r="H24069" s="188">
        <v>0.33300000000000002</v>
      </c>
      <c r="I24069" s="258">
        <v>1</v>
      </c>
      <c r="J24069" s="188">
        <v>3</v>
      </c>
      <c r="K24069" s="261">
        <v>0.33300000000000002</v>
      </c>
      <c r="L24069" s="188">
        <v>4</v>
      </c>
      <c r="M24069" s="188">
        <v>7</v>
      </c>
      <c r="N24069" s="188">
        <v>0.57099999999999995</v>
      </c>
      <c r="O24069" s="188">
        <v>3</v>
      </c>
      <c r="P24069" s="188">
        <v>3</v>
      </c>
      <c r="Q24069" s="188">
        <v>6</v>
      </c>
      <c r="R24069" s="188">
        <v>4</v>
      </c>
      <c r="S24069" s="188">
        <v>3</v>
      </c>
      <c r="T24069" s="188">
        <v>0</v>
      </c>
      <c r="U24069" s="188">
        <v>2</v>
      </c>
      <c r="V24069" s="188">
        <v>4</v>
      </c>
      <c r="W24069" s="188">
        <v>13</v>
      </c>
      <c r="X24069" s="237" t="str">
        <f t="shared" si="4575"/>
        <v>Paul George</v>
      </c>
      <c r="Y24069" s="237" t="str">
        <f t="shared" si="4577"/>
        <v>OKC</v>
      </c>
      <c r="Z24069" s="237" t="str">
        <f t="shared" si="4573"/>
        <v>SF</v>
      </c>
      <c r="AA24069" s="237">
        <f t="shared" si="4578"/>
        <v>33.200000000000003</v>
      </c>
      <c r="AB24069" s="237" t="str">
        <f t="shared" si="4579"/>
        <v>DEN</v>
      </c>
      <c r="AC24069" s="244">
        <v>43189</v>
      </c>
      <c r="AD24069" s="237" t="str">
        <f t="shared" si="4576"/>
        <v>H</v>
      </c>
      <c r="AE24069" s="245">
        <f t="shared" si="4580"/>
        <v>41.483333333333334</v>
      </c>
      <c r="AF24069" s="269">
        <f t="shared" si="4581"/>
        <v>0.12793834296724471</v>
      </c>
      <c r="AG24069" s="237" t="str">
        <f t="shared" si="4574"/>
        <v>Paul George</v>
      </c>
      <c r="AH24069" s="269">
        <f t="shared" si="4582"/>
        <v>0.17064260098201242</v>
      </c>
      <c r="AI24069" s="188" t="b">
        <f t="shared" si="4583"/>
        <v>0</v>
      </c>
      <c r="AJ24069" s="188">
        <f t="shared" si="4584"/>
        <v>38</v>
      </c>
    </row>
    <row r="24070" spans="1:36" x14ac:dyDescent="0.2">
      <c r="A24070" s="188" t="s">
        <v>96</v>
      </c>
      <c r="B24070" s="188" t="s">
        <v>29</v>
      </c>
      <c r="D24070" s="188" t="s">
        <v>68</v>
      </c>
      <c r="E24070" s="246">
        <v>1.4194444444444445</v>
      </c>
      <c r="F24070" s="188">
        <v>4</v>
      </c>
      <c r="G24070" s="188">
        <v>7</v>
      </c>
      <c r="H24070" s="188">
        <v>0.57099999999999995</v>
      </c>
      <c r="I24070" s="258">
        <v>1</v>
      </c>
      <c r="J24070" s="188">
        <v>4</v>
      </c>
      <c r="K24070" s="261">
        <v>0.25</v>
      </c>
      <c r="L24070" s="188">
        <v>1</v>
      </c>
      <c r="M24070" s="188">
        <v>2</v>
      </c>
      <c r="N24070" s="188">
        <v>0.5</v>
      </c>
      <c r="O24070" s="188">
        <v>4</v>
      </c>
      <c r="P24070" s="188">
        <v>2</v>
      </c>
      <c r="Q24070" s="188">
        <v>6</v>
      </c>
      <c r="R24070" s="188">
        <v>3</v>
      </c>
      <c r="S24070" s="188">
        <v>0</v>
      </c>
      <c r="T24070" s="188">
        <v>0</v>
      </c>
      <c r="U24070" s="188">
        <v>0</v>
      </c>
      <c r="V24070" s="188">
        <v>4</v>
      </c>
      <c r="W24070" s="188">
        <v>10</v>
      </c>
      <c r="X24070" s="237" t="str">
        <f t="shared" si="4575"/>
        <v>Corey Brewer</v>
      </c>
      <c r="Y24070" s="237" t="str">
        <f t="shared" si="4577"/>
        <v>OKC</v>
      </c>
      <c r="Z24070" s="237" t="str">
        <f t="shared" si="4573"/>
        <v>SG</v>
      </c>
      <c r="AA24070" s="237">
        <f t="shared" si="4578"/>
        <v>21.7</v>
      </c>
      <c r="AB24070" s="237" t="str">
        <f t="shared" si="4579"/>
        <v>DEN</v>
      </c>
      <c r="AC24070" s="244">
        <v>43189</v>
      </c>
      <c r="AD24070" s="237" t="str">
        <f t="shared" si="4576"/>
        <v>H</v>
      </c>
      <c r="AE24070" s="245">
        <f t="shared" si="4580"/>
        <v>34.06666666666667</v>
      </c>
      <c r="AF24070" s="269">
        <f t="shared" si="4581"/>
        <v>8.3622350674373791E-2</v>
      </c>
      <c r="AG24070" s="237" t="str">
        <f t="shared" si="4574"/>
        <v>Corey Brewer</v>
      </c>
      <c r="AH24070" s="269">
        <f t="shared" si="4582"/>
        <v>9.5867150404580603E-2</v>
      </c>
      <c r="AI24070" s="188" t="b">
        <f t="shared" si="4583"/>
        <v>0</v>
      </c>
      <c r="AJ24070" s="188">
        <f t="shared" si="4584"/>
        <v>25.5</v>
      </c>
    </row>
    <row r="24071" spans="1:36" x14ac:dyDescent="0.2">
      <c r="A24071" s="188" t="s">
        <v>282</v>
      </c>
      <c r="B24071" s="188" t="s">
        <v>29</v>
      </c>
      <c r="D24071" s="188" t="s">
        <v>68</v>
      </c>
      <c r="E24071" s="247">
        <v>0.60347222222222219</v>
      </c>
      <c r="F24071" s="188">
        <v>3</v>
      </c>
      <c r="G24071" s="188">
        <v>7</v>
      </c>
      <c r="H24071" s="188">
        <v>0.42899999999999999</v>
      </c>
      <c r="I24071" s="258">
        <v>3</v>
      </c>
      <c r="J24071" s="188">
        <v>5</v>
      </c>
      <c r="K24071" s="261">
        <v>0.6</v>
      </c>
      <c r="L24071" s="188">
        <v>0</v>
      </c>
      <c r="M24071" s="188">
        <v>0</v>
      </c>
      <c r="O24071" s="188">
        <v>0</v>
      </c>
      <c r="P24071" s="188">
        <v>3</v>
      </c>
      <c r="Q24071" s="188">
        <v>3</v>
      </c>
      <c r="R24071" s="188">
        <v>0</v>
      </c>
      <c r="S24071" s="188">
        <v>1</v>
      </c>
      <c r="T24071" s="188">
        <v>0</v>
      </c>
      <c r="U24071" s="188">
        <v>0</v>
      </c>
      <c r="V24071" s="188">
        <v>2</v>
      </c>
      <c r="W24071" s="188">
        <v>9</v>
      </c>
      <c r="X24071" s="237" t="str">
        <f t="shared" si="4575"/>
        <v>Patrick Patterson</v>
      </c>
      <c r="Y24071" s="237" t="str">
        <f t="shared" si="4577"/>
        <v>OKC</v>
      </c>
      <c r="Z24071" s="237" t="str">
        <f t="shared" si="4573"/>
        <v>PF</v>
      </c>
      <c r="AA24071" s="237">
        <f t="shared" si="4578"/>
        <v>15.6</v>
      </c>
      <c r="AB24071" s="237" t="str">
        <f t="shared" si="4579"/>
        <v>DEN</v>
      </c>
      <c r="AC24071" s="244">
        <v>43189</v>
      </c>
      <c r="AD24071" s="237" t="str">
        <f t="shared" si="4576"/>
        <v>H</v>
      </c>
      <c r="AE24071" s="245">
        <f t="shared" si="4580"/>
        <v>14.483333333333333</v>
      </c>
      <c r="AF24071" s="269">
        <f t="shared" si="4581"/>
        <v>6.0115606936416183E-2</v>
      </c>
      <c r="AG24071" s="237" t="str">
        <f t="shared" si="4574"/>
        <v>Patrick Patterson</v>
      </c>
      <c r="AH24071" s="269">
        <f t="shared" si="4582"/>
        <v>0.20031005765258211</v>
      </c>
      <c r="AI24071" s="188" t="b">
        <f t="shared" si="4583"/>
        <v>0</v>
      </c>
      <c r="AJ24071" s="188">
        <f t="shared" si="4584"/>
        <v>15.75</v>
      </c>
    </row>
    <row r="24072" spans="1:36" x14ac:dyDescent="0.2">
      <c r="A24072" s="188" t="s">
        <v>32</v>
      </c>
      <c r="B24072" s="188" t="s">
        <v>29</v>
      </c>
      <c r="D24072" s="188" t="s">
        <v>68</v>
      </c>
      <c r="E24072" s="246">
        <v>1.4159722222222222</v>
      </c>
      <c r="F24072" s="188">
        <v>3</v>
      </c>
      <c r="G24072" s="188">
        <v>8</v>
      </c>
      <c r="H24072" s="188">
        <v>0.375</v>
      </c>
      <c r="I24072" s="258">
        <v>0</v>
      </c>
      <c r="J24072" s="188">
        <v>0</v>
      </c>
      <c r="K24072" s="261"/>
      <c r="L24072" s="188">
        <v>1</v>
      </c>
      <c r="M24072" s="188">
        <v>4</v>
      </c>
      <c r="N24072" s="188">
        <v>0.25</v>
      </c>
      <c r="O24072" s="188">
        <v>5</v>
      </c>
      <c r="P24072" s="188">
        <v>5</v>
      </c>
      <c r="Q24072" s="188">
        <v>10</v>
      </c>
      <c r="R24072" s="188">
        <v>5</v>
      </c>
      <c r="S24072" s="188">
        <v>4</v>
      </c>
      <c r="T24072" s="188">
        <v>0</v>
      </c>
      <c r="U24072" s="188">
        <v>0</v>
      </c>
      <c r="V24072" s="188">
        <v>1</v>
      </c>
      <c r="W24072" s="188">
        <v>7</v>
      </c>
      <c r="X24072" s="237" t="str">
        <f t="shared" si="4575"/>
        <v>Steven Adams</v>
      </c>
      <c r="Y24072" s="237" t="str">
        <f t="shared" si="4577"/>
        <v>OKC</v>
      </c>
      <c r="Z24072" s="237" t="str">
        <f t="shared" si="4573"/>
        <v>C</v>
      </c>
      <c r="AA24072" s="237">
        <f t="shared" si="4578"/>
        <v>38.5</v>
      </c>
      <c r="AB24072" s="237" t="str">
        <f t="shared" si="4579"/>
        <v>DEN</v>
      </c>
      <c r="AC24072" s="244">
        <v>43189</v>
      </c>
      <c r="AD24072" s="237" t="str">
        <f t="shared" si="4576"/>
        <v>H</v>
      </c>
      <c r="AE24072" s="245">
        <f t="shared" si="4580"/>
        <v>33.983333333333334</v>
      </c>
      <c r="AF24072" s="269">
        <f t="shared" si="4581"/>
        <v>0.14836223506743737</v>
      </c>
      <c r="AG24072" s="237" t="str">
        <f t="shared" si="4574"/>
        <v>Steven Adams</v>
      </c>
      <c r="AH24072" s="269">
        <f t="shared" si="4582"/>
        <v>0.11903017833510235</v>
      </c>
      <c r="AI24072" s="188" t="b">
        <f t="shared" si="4583"/>
        <v>0</v>
      </c>
      <c r="AJ24072" s="188">
        <f t="shared" si="4584"/>
        <v>44</v>
      </c>
    </row>
    <row r="24073" spans="1:36" x14ac:dyDescent="0.2">
      <c r="A24073" s="188" t="s">
        <v>27</v>
      </c>
      <c r="B24073" s="188" t="s">
        <v>29</v>
      </c>
      <c r="D24073" s="188" t="s">
        <v>68</v>
      </c>
      <c r="E24073" s="247">
        <v>0.6430555555555556</v>
      </c>
      <c r="F24073" s="188">
        <v>2</v>
      </c>
      <c r="G24073" s="188">
        <v>3</v>
      </c>
      <c r="H24073" s="188">
        <v>0.66700000000000004</v>
      </c>
      <c r="I24073" s="258">
        <v>2</v>
      </c>
      <c r="J24073" s="188">
        <v>3</v>
      </c>
      <c r="K24073" s="261">
        <v>0.66700000000000004</v>
      </c>
      <c r="L24073" s="188">
        <v>0</v>
      </c>
      <c r="M24073" s="188">
        <v>0</v>
      </c>
      <c r="O24073" s="188">
        <v>0</v>
      </c>
      <c r="P24073" s="188">
        <v>1</v>
      </c>
      <c r="Q24073" s="188">
        <v>1</v>
      </c>
      <c r="R24073" s="188">
        <v>0</v>
      </c>
      <c r="S24073" s="188">
        <v>0</v>
      </c>
      <c r="T24073" s="188">
        <v>0</v>
      </c>
      <c r="U24073" s="188">
        <v>0</v>
      </c>
      <c r="V24073" s="188">
        <v>2</v>
      </c>
      <c r="W24073" s="188">
        <v>6</v>
      </c>
      <c r="X24073" s="237" t="str">
        <f t="shared" si="4575"/>
        <v>Alex Abrines</v>
      </c>
      <c r="Y24073" s="237" t="str">
        <f t="shared" si="4577"/>
        <v>OKC</v>
      </c>
      <c r="Z24073" s="237" t="str">
        <f t="shared" si="4573"/>
        <v>SG</v>
      </c>
      <c r="AA24073" s="237">
        <f t="shared" si="4578"/>
        <v>7.2</v>
      </c>
      <c r="AB24073" s="237" t="str">
        <f t="shared" si="4579"/>
        <v>DEN</v>
      </c>
      <c r="AC24073" s="244">
        <v>43189</v>
      </c>
      <c r="AD24073" s="237" t="str">
        <f t="shared" si="4576"/>
        <v>H</v>
      </c>
      <c r="AE24073" s="245">
        <f t="shared" si="4580"/>
        <v>15.433333333333334</v>
      </c>
      <c r="AF24073" s="269">
        <f t="shared" si="4581"/>
        <v>2.7745664739884393E-2</v>
      </c>
      <c r="AG24073" s="237" t="str">
        <f t="shared" si="4574"/>
        <v>Alex Abrines</v>
      </c>
      <c r="AH24073" s="269">
        <f t="shared" si="4582"/>
        <v>8.0562838676377896E-2</v>
      </c>
      <c r="AI24073" s="188" t="b">
        <f t="shared" si="4583"/>
        <v>0</v>
      </c>
      <c r="AJ24073" s="188">
        <f t="shared" si="4584"/>
        <v>7.25</v>
      </c>
    </row>
    <row r="24074" spans="1:36" x14ac:dyDescent="0.2">
      <c r="A24074" s="188" t="s">
        <v>154</v>
      </c>
      <c r="B24074" s="188" t="s">
        <v>29</v>
      </c>
      <c r="D24074" s="188" t="s">
        <v>68</v>
      </c>
      <c r="E24074" s="247">
        <v>0.75486111111111109</v>
      </c>
      <c r="F24074" s="188">
        <v>2</v>
      </c>
      <c r="G24074" s="188">
        <v>7</v>
      </c>
      <c r="H24074" s="188">
        <v>0.28599999999999998</v>
      </c>
      <c r="I24074" s="258">
        <v>1</v>
      </c>
      <c r="J24074" s="188">
        <v>5</v>
      </c>
      <c r="K24074" s="261">
        <v>0.2</v>
      </c>
      <c r="L24074" s="188">
        <v>0</v>
      </c>
      <c r="M24074" s="188">
        <v>0</v>
      </c>
      <c r="O24074" s="188">
        <v>0</v>
      </c>
      <c r="P24074" s="188">
        <v>1</v>
      </c>
      <c r="Q24074" s="188">
        <v>1</v>
      </c>
      <c r="R24074" s="188">
        <v>0</v>
      </c>
      <c r="S24074" s="188">
        <v>0</v>
      </c>
      <c r="T24074" s="188">
        <v>0</v>
      </c>
      <c r="U24074" s="188">
        <v>1</v>
      </c>
      <c r="V24074" s="188">
        <v>0</v>
      </c>
      <c r="W24074" s="188">
        <v>5</v>
      </c>
      <c r="X24074" s="237" t="str">
        <f t="shared" si="4575"/>
        <v>Raymond Felton</v>
      </c>
      <c r="Y24074" s="237" t="str">
        <f t="shared" si="4577"/>
        <v>OKC</v>
      </c>
      <c r="Z24074" s="237" t="str">
        <f t="shared" si="4573"/>
        <v>PG</v>
      </c>
      <c r="AA24074" s="237">
        <f t="shared" si="4578"/>
        <v>5.2</v>
      </c>
      <c r="AB24074" s="237" t="str">
        <f t="shared" si="4579"/>
        <v>DEN</v>
      </c>
      <c r="AC24074" s="244">
        <v>43189</v>
      </c>
      <c r="AD24074" s="237" t="str">
        <f t="shared" si="4576"/>
        <v>H</v>
      </c>
      <c r="AE24074" s="245">
        <f t="shared" si="4580"/>
        <v>18.116666666666667</v>
      </c>
      <c r="AF24074" s="269">
        <f t="shared" si="4581"/>
        <v>2.0038535645472061E-2</v>
      </c>
      <c r="AG24074" s="237" t="str">
        <f t="shared" si="4574"/>
        <v>Raymond Felton</v>
      </c>
      <c r="AH24074" s="269">
        <f t="shared" si="4582"/>
        <v>0.18301426216332642</v>
      </c>
      <c r="AI24074" s="188" t="b">
        <f t="shared" si="4583"/>
        <v>0</v>
      </c>
      <c r="AJ24074" s="188">
        <f t="shared" si="4584"/>
        <v>5.75</v>
      </c>
    </row>
    <row r="24075" spans="1:36" x14ac:dyDescent="0.2">
      <c r="A24075" s="188" t="s">
        <v>650</v>
      </c>
      <c r="B24075" s="188" t="s">
        <v>29</v>
      </c>
      <c r="D24075" s="188" t="s">
        <v>68</v>
      </c>
      <c r="E24075" s="247">
        <v>0.24513888888888888</v>
      </c>
      <c r="F24075" s="188">
        <v>1</v>
      </c>
      <c r="G24075" s="188">
        <v>2</v>
      </c>
      <c r="H24075" s="188">
        <v>0.5</v>
      </c>
      <c r="I24075" s="258">
        <v>1</v>
      </c>
      <c r="J24075" s="188">
        <v>2</v>
      </c>
      <c r="K24075" s="261">
        <v>0.5</v>
      </c>
      <c r="L24075" s="188">
        <v>0</v>
      </c>
      <c r="M24075" s="188">
        <v>0</v>
      </c>
      <c r="O24075" s="188">
        <v>0</v>
      </c>
      <c r="P24075" s="188">
        <v>1</v>
      </c>
      <c r="Q24075" s="188">
        <v>1</v>
      </c>
      <c r="R24075" s="188">
        <v>0</v>
      </c>
      <c r="S24075" s="188">
        <v>0</v>
      </c>
      <c r="T24075" s="188">
        <v>0</v>
      </c>
      <c r="U24075" s="188">
        <v>1</v>
      </c>
      <c r="V24075" s="188">
        <v>0</v>
      </c>
      <c r="W24075" s="188">
        <v>3</v>
      </c>
      <c r="X24075" s="237" t="str">
        <f t="shared" si="4575"/>
        <v>Terrance Ferguson</v>
      </c>
      <c r="Y24075" s="237" t="str">
        <f t="shared" si="4577"/>
        <v>OKC</v>
      </c>
      <c r="Z24075" s="237" t="str">
        <f t="shared" si="4573"/>
        <v>SG</v>
      </c>
      <c r="AA24075" s="237">
        <f t="shared" si="4578"/>
        <v>3.2</v>
      </c>
      <c r="AB24075" s="237" t="str">
        <f t="shared" si="4579"/>
        <v>DEN</v>
      </c>
      <c r="AC24075" s="244">
        <v>43189</v>
      </c>
      <c r="AD24075" s="237" t="str">
        <f t="shared" si="4576"/>
        <v>H</v>
      </c>
      <c r="AE24075" s="245">
        <f t="shared" si="4580"/>
        <v>5.8833333333333329</v>
      </c>
      <c r="AF24075" s="269">
        <f t="shared" si="4581"/>
        <v>1.233140655105973E-2</v>
      </c>
      <c r="AG24075" s="237" t="str">
        <f t="shared" si="4574"/>
        <v>Terrance Ferguson</v>
      </c>
      <c r="AH24075" s="269">
        <f t="shared" si="4582"/>
        <v>0.2113348119386004</v>
      </c>
      <c r="AI24075" s="188" t="b">
        <f t="shared" si="4583"/>
        <v>0</v>
      </c>
      <c r="AJ24075" s="188">
        <f t="shared" si="4584"/>
        <v>3.75</v>
      </c>
    </row>
    <row r="24076" spans="1:36" x14ac:dyDescent="0.2">
      <c r="A24076" s="188" t="s">
        <v>596</v>
      </c>
      <c r="B24076" s="188" t="s">
        <v>102</v>
      </c>
      <c r="C24076" s="188" t="s">
        <v>373</v>
      </c>
      <c r="D24076" s="188" t="s">
        <v>59</v>
      </c>
      <c r="E24076" s="246">
        <v>1.0152777777777777</v>
      </c>
      <c r="F24076" s="188">
        <v>4</v>
      </c>
      <c r="G24076" s="188">
        <v>10</v>
      </c>
      <c r="H24076" s="188">
        <v>0.4</v>
      </c>
      <c r="I24076" s="258">
        <v>1</v>
      </c>
      <c r="J24076" s="188">
        <v>5</v>
      </c>
      <c r="K24076" s="261">
        <v>0.2</v>
      </c>
      <c r="L24076" s="188">
        <v>4</v>
      </c>
      <c r="M24076" s="188">
        <v>5</v>
      </c>
      <c r="N24076" s="188">
        <v>0.8</v>
      </c>
      <c r="O24076" s="188">
        <v>0</v>
      </c>
      <c r="P24076" s="188">
        <v>8</v>
      </c>
      <c r="Q24076" s="188">
        <v>8</v>
      </c>
      <c r="R24076" s="188">
        <v>1</v>
      </c>
      <c r="S24076" s="188">
        <v>2</v>
      </c>
      <c r="T24076" s="188">
        <v>1</v>
      </c>
      <c r="U24076" s="188">
        <v>2</v>
      </c>
      <c r="V24076" s="188">
        <v>1</v>
      </c>
      <c r="W24076" s="188">
        <v>13</v>
      </c>
      <c r="X24076" s="237" t="str">
        <f t="shared" si="4575"/>
        <v>Lauri Markkanen</v>
      </c>
      <c r="Y24076" s="237" t="str">
        <f t="shared" si="4577"/>
        <v>CHI</v>
      </c>
      <c r="Z24076" s="237" t="str">
        <f t="shared" si="4573"/>
        <v>PF</v>
      </c>
      <c r="AA24076" s="237">
        <f t="shared" si="4578"/>
        <v>31.1</v>
      </c>
      <c r="AB24076" s="237" t="str">
        <f t="shared" si="4579"/>
        <v>ORL</v>
      </c>
      <c r="AC24076" s="244">
        <v>43189</v>
      </c>
      <c r="AD24076" s="237" t="str">
        <f t="shared" si="4576"/>
        <v>A</v>
      </c>
      <c r="AE24076" s="245">
        <f t="shared" si="4580"/>
        <v>24.366666666666667</v>
      </c>
      <c r="AF24076" s="269">
        <f t="shared" si="4581"/>
        <v>0.14559925093632961</v>
      </c>
      <c r="AG24076" s="237" t="str">
        <f t="shared" si="4574"/>
        <v>Lauri Markkanen</v>
      </c>
      <c r="AH24076" s="269">
        <f t="shared" si="4582"/>
        <v>0.25634750933722733</v>
      </c>
      <c r="AI24076" s="188" t="b">
        <f t="shared" si="4583"/>
        <v>0</v>
      </c>
      <c r="AJ24076" s="188">
        <f t="shared" si="4584"/>
        <v>32.5</v>
      </c>
    </row>
    <row r="24077" spans="1:36" x14ac:dyDescent="0.2">
      <c r="A24077" s="188" t="s">
        <v>218</v>
      </c>
      <c r="B24077" s="188" t="s">
        <v>102</v>
      </c>
      <c r="C24077" s="188" t="s">
        <v>373</v>
      </c>
      <c r="D24077" s="188" t="s">
        <v>59</v>
      </c>
      <c r="E24077" s="246">
        <v>1.086111111111111</v>
      </c>
      <c r="F24077" s="188">
        <v>2</v>
      </c>
      <c r="G24077" s="188">
        <v>11</v>
      </c>
      <c r="H24077" s="188">
        <v>0.182</v>
      </c>
      <c r="I24077" s="258">
        <v>2</v>
      </c>
      <c r="J24077" s="188">
        <v>8</v>
      </c>
      <c r="K24077" s="261">
        <v>0.25</v>
      </c>
      <c r="L24077" s="188">
        <v>7</v>
      </c>
      <c r="M24077" s="188">
        <v>8</v>
      </c>
      <c r="N24077" s="188">
        <v>0.875</v>
      </c>
      <c r="O24077" s="188">
        <v>0</v>
      </c>
      <c r="P24077" s="188">
        <v>4</v>
      </c>
      <c r="Q24077" s="188">
        <v>4</v>
      </c>
      <c r="R24077" s="188">
        <v>2</v>
      </c>
      <c r="S24077" s="188">
        <v>0</v>
      </c>
      <c r="T24077" s="188">
        <v>0</v>
      </c>
      <c r="U24077" s="188">
        <v>2</v>
      </c>
      <c r="V24077" s="188">
        <v>0</v>
      </c>
      <c r="W24077" s="188">
        <v>13</v>
      </c>
      <c r="X24077" s="237" t="str">
        <f t="shared" si="4575"/>
        <v>Sean Kilpatrick</v>
      </c>
      <c r="Y24077" s="237" t="str">
        <f t="shared" si="4577"/>
        <v>CHI</v>
      </c>
      <c r="Z24077" s="237" t="str">
        <f t="shared" si="4573"/>
        <v>SG</v>
      </c>
      <c r="AA24077" s="237">
        <f t="shared" si="4578"/>
        <v>18.8</v>
      </c>
      <c r="AB24077" s="237" t="str">
        <f t="shared" si="4579"/>
        <v>ORL</v>
      </c>
      <c r="AC24077" s="244">
        <v>43189</v>
      </c>
      <c r="AD24077" s="237" t="str">
        <f t="shared" si="4576"/>
        <v>A</v>
      </c>
      <c r="AE24077" s="245">
        <f t="shared" si="4580"/>
        <v>26.066666666666663</v>
      </c>
      <c r="AF24077" s="269">
        <f t="shared" si="4581"/>
        <v>8.8014981273408247E-2</v>
      </c>
      <c r="AG24077" s="237" t="str">
        <f t="shared" si="4574"/>
        <v>Sean Kilpatrick</v>
      </c>
      <c r="AH24077" s="269">
        <f t="shared" si="4582"/>
        <v>0.27877987864787634</v>
      </c>
      <c r="AI24077" s="188" t="b">
        <f t="shared" si="4583"/>
        <v>0</v>
      </c>
      <c r="AJ24077" s="188">
        <f t="shared" si="4584"/>
        <v>21</v>
      </c>
    </row>
    <row r="24078" spans="1:36" x14ac:dyDescent="0.2">
      <c r="A24078" s="188" t="s">
        <v>494</v>
      </c>
      <c r="B24078" s="188" t="s">
        <v>102</v>
      </c>
      <c r="C24078" s="188" t="s">
        <v>373</v>
      </c>
      <c r="D24078" s="188" t="s">
        <v>59</v>
      </c>
      <c r="E24078" s="247">
        <v>0.90833333333333333</v>
      </c>
      <c r="F24078" s="188">
        <v>4</v>
      </c>
      <c r="G24078" s="188">
        <v>8</v>
      </c>
      <c r="H24078" s="188">
        <v>0.5</v>
      </c>
      <c r="I24078" s="258">
        <v>3</v>
      </c>
      <c r="J24078" s="188">
        <v>4</v>
      </c>
      <c r="K24078" s="261">
        <v>0.75</v>
      </c>
      <c r="L24078" s="188">
        <v>0</v>
      </c>
      <c r="M24078" s="188">
        <v>0</v>
      </c>
      <c r="O24078" s="188">
        <v>0</v>
      </c>
      <c r="P24078" s="188">
        <v>2</v>
      </c>
      <c r="Q24078" s="188">
        <v>2</v>
      </c>
      <c r="R24078" s="188">
        <v>6</v>
      </c>
      <c r="S24078" s="188">
        <v>0</v>
      </c>
      <c r="T24078" s="188">
        <v>1</v>
      </c>
      <c r="U24078" s="188">
        <v>3</v>
      </c>
      <c r="V24078" s="188">
        <v>2</v>
      </c>
      <c r="W24078" s="188">
        <v>11</v>
      </c>
      <c r="X24078" s="237" t="str">
        <f t="shared" si="4575"/>
        <v>Cameron Payne</v>
      </c>
      <c r="Y24078" s="237" t="str">
        <f t="shared" si="4577"/>
        <v>CHI</v>
      </c>
      <c r="Z24078" s="237" t="str">
        <f t="shared" si="4573"/>
        <v>PG</v>
      </c>
      <c r="AA24078" s="237">
        <f t="shared" si="4578"/>
        <v>22.4</v>
      </c>
      <c r="AB24078" s="237" t="str">
        <f t="shared" si="4579"/>
        <v>ORL</v>
      </c>
      <c r="AC24078" s="244">
        <v>43189</v>
      </c>
      <c r="AD24078" s="237" t="str">
        <f t="shared" si="4576"/>
        <v>A</v>
      </c>
      <c r="AE24078" s="245">
        <f t="shared" si="4580"/>
        <v>21.8</v>
      </c>
      <c r="AF24078" s="269">
        <f t="shared" si="4581"/>
        <v>0.1048689138576779</v>
      </c>
      <c r="AG24078" s="237" t="str">
        <f t="shared" si="4574"/>
        <v>Cameron Payne</v>
      </c>
      <c r="AH24078" s="269">
        <f t="shared" si="4582"/>
        <v>0.22195915951464928</v>
      </c>
      <c r="AI24078" s="188" t="b">
        <f t="shared" si="4583"/>
        <v>0</v>
      </c>
      <c r="AJ24078" s="188">
        <f t="shared" si="4584"/>
        <v>26.5</v>
      </c>
    </row>
    <row r="24079" spans="1:36" x14ac:dyDescent="0.2">
      <c r="A24079" s="188" t="s">
        <v>153</v>
      </c>
      <c r="B24079" s="188" t="s">
        <v>102</v>
      </c>
      <c r="C24079" s="188" t="s">
        <v>373</v>
      </c>
      <c r="D24079" s="188" t="s">
        <v>59</v>
      </c>
      <c r="E24079" s="246">
        <v>1.1381944444444445</v>
      </c>
      <c r="F24079" s="188">
        <v>4</v>
      </c>
      <c r="G24079" s="188">
        <v>8</v>
      </c>
      <c r="H24079" s="188">
        <v>0.5</v>
      </c>
      <c r="I24079" s="258">
        <v>0</v>
      </c>
      <c r="J24079" s="188">
        <v>0</v>
      </c>
      <c r="K24079" s="261"/>
      <c r="L24079" s="188">
        <v>0</v>
      </c>
      <c r="M24079" s="188">
        <v>1</v>
      </c>
      <c r="N24079" s="188">
        <v>0</v>
      </c>
      <c r="O24079" s="188">
        <v>6</v>
      </c>
      <c r="P24079" s="188">
        <v>10</v>
      </c>
      <c r="Q24079" s="188">
        <v>16</v>
      </c>
      <c r="R24079" s="188">
        <v>1</v>
      </c>
      <c r="S24079" s="188">
        <v>0</v>
      </c>
      <c r="T24079" s="188">
        <v>0</v>
      </c>
      <c r="U24079" s="188">
        <v>3</v>
      </c>
      <c r="V24079" s="188">
        <v>3</v>
      </c>
      <c r="W24079" s="188">
        <v>8</v>
      </c>
      <c r="X24079" s="237" t="str">
        <f t="shared" si="4575"/>
        <v>Cristiano Felicio</v>
      </c>
      <c r="Y24079" s="237" t="str">
        <f t="shared" si="4577"/>
        <v>CHI</v>
      </c>
      <c r="Z24079" s="237" t="str">
        <f t="shared" si="4573"/>
        <v>PF</v>
      </c>
      <c r="AA24079" s="237">
        <f t="shared" si="4578"/>
        <v>25.7</v>
      </c>
      <c r="AB24079" s="237" t="str">
        <f t="shared" si="4579"/>
        <v>ORL</v>
      </c>
      <c r="AC24079" s="244">
        <v>43189</v>
      </c>
      <c r="AD24079" s="237" t="str">
        <f t="shared" si="4576"/>
        <v>A</v>
      </c>
      <c r="AE24079" s="245">
        <f t="shared" si="4580"/>
        <v>27.31666666666667</v>
      </c>
      <c r="AF24079" s="269">
        <f t="shared" si="4581"/>
        <v>0.1203183520599251</v>
      </c>
      <c r="AG24079" s="237" t="str">
        <f t="shared" si="4574"/>
        <v>Cristiano Felicio</v>
      </c>
      <c r="AH24079" s="269">
        <f t="shared" si="4582"/>
        <v>0.18421933122084666</v>
      </c>
      <c r="AI24079" s="188" t="b">
        <f t="shared" si="4583"/>
        <v>0</v>
      </c>
      <c r="AJ24079" s="188">
        <f t="shared" si="4584"/>
        <v>31.5</v>
      </c>
    </row>
    <row r="24080" spans="1:36" x14ac:dyDescent="0.2">
      <c r="A24080" s="188" t="s">
        <v>191</v>
      </c>
      <c r="B24080" s="188" t="s">
        <v>102</v>
      </c>
      <c r="C24080" s="188" t="s">
        <v>373</v>
      </c>
      <c r="D24080" s="188" t="s">
        <v>59</v>
      </c>
      <c r="E24080" s="247">
        <v>0.63541666666666663</v>
      </c>
      <c r="F24080" s="188">
        <v>2</v>
      </c>
      <c r="G24080" s="188">
        <v>5</v>
      </c>
      <c r="H24080" s="188">
        <v>0.4</v>
      </c>
      <c r="I24080" s="258">
        <v>2</v>
      </c>
      <c r="J24080" s="188">
        <v>4</v>
      </c>
      <c r="K24080" s="261">
        <v>0.5</v>
      </c>
      <c r="L24080" s="188">
        <v>2</v>
      </c>
      <c r="M24080" s="188">
        <v>2</v>
      </c>
      <c r="N24080" s="188">
        <v>1</v>
      </c>
      <c r="O24080" s="188">
        <v>0</v>
      </c>
      <c r="P24080" s="188">
        <v>1</v>
      </c>
      <c r="Q24080" s="188">
        <v>1</v>
      </c>
      <c r="R24080" s="188">
        <v>0</v>
      </c>
      <c r="S24080" s="188">
        <v>2</v>
      </c>
      <c r="T24080" s="188">
        <v>1</v>
      </c>
      <c r="U24080" s="188">
        <v>0</v>
      </c>
      <c r="V24080" s="188">
        <v>3</v>
      </c>
      <c r="W24080" s="188">
        <v>8</v>
      </c>
      <c r="X24080" s="237" t="str">
        <f t="shared" si="4575"/>
        <v>Justin Holiday</v>
      </c>
      <c r="Y24080" s="237" t="str">
        <f t="shared" si="4577"/>
        <v>CHI</v>
      </c>
      <c r="Z24080" s="237" t="str">
        <f t="shared" si="4573"/>
        <v>SG</v>
      </c>
      <c r="AA24080" s="237">
        <f t="shared" si="4578"/>
        <v>18.2</v>
      </c>
      <c r="AB24080" s="237" t="str">
        <f t="shared" si="4579"/>
        <v>ORL</v>
      </c>
      <c r="AC24080" s="244">
        <v>43189</v>
      </c>
      <c r="AD24080" s="237" t="str">
        <f t="shared" si="4576"/>
        <v>A</v>
      </c>
      <c r="AE24080" s="245">
        <f t="shared" si="4580"/>
        <v>15.25</v>
      </c>
      <c r="AF24080" s="269">
        <f t="shared" si="4581"/>
        <v>8.5205992509363296E-2</v>
      </c>
      <c r="AG24080" s="237" t="str">
        <f t="shared" si="4574"/>
        <v>Justin Holiday</v>
      </c>
      <c r="AH24080" s="269">
        <f t="shared" si="4582"/>
        <v>0.16960723042161432</v>
      </c>
      <c r="AI24080" s="188" t="b">
        <f t="shared" si="4583"/>
        <v>0</v>
      </c>
      <c r="AJ24080" s="188">
        <f t="shared" si="4584"/>
        <v>17.75</v>
      </c>
    </row>
    <row r="24081" spans="1:36" x14ac:dyDescent="0.2">
      <c r="A24081" s="188" t="s">
        <v>340</v>
      </c>
      <c r="B24081" s="188" t="s">
        <v>102</v>
      </c>
      <c r="C24081" s="188" t="s">
        <v>373</v>
      </c>
      <c r="D24081" s="188" t="s">
        <v>59</v>
      </c>
      <c r="E24081" s="247">
        <v>0.99722222222222223</v>
      </c>
      <c r="F24081" s="188">
        <v>3</v>
      </c>
      <c r="G24081" s="188">
        <v>8</v>
      </c>
      <c r="H24081" s="188">
        <v>0.375</v>
      </c>
      <c r="I24081" s="258">
        <v>1</v>
      </c>
      <c r="J24081" s="188">
        <v>5</v>
      </c>
      <c r="K24081" s="261">
        <v>0.2</v>
      </c>
      <c r="L24081" s="188">
        <v>1</v>
      </c>
      <c r="M24081" s="188">
        <v>2</v>
      </c>
      <c r="N24081" s="188">
        <v>0.5</v>
      </c>
      <c r="O24081" s="188">
        <v>3</v>
      </c>
      <c r="P24081" s="188">
        <v>8</v>
      </c>
      <c r="Q24081" s="188">
        <v>11</v>
      </c>
      <c r="R24081" s="188">
        <v>1</v>
      </c>
      <c r="S24081" s="188">
        <v>1</v>
      </c>
      <c r="T24081" s="188">
        <v>1</v>
      </c>
      <c r="U24081" s="188">
        <v>0</v>
      </c>
      <c r="V24081" s="188">
        <v>1</v>
      </c>
      <c r="W24081" s="188">
        <v>8</v>
      </c>
      <c r="X24081" s="237" t="str">
        <f t="shared" si="4575"/>
        <v>Noah Vonleh</v>
      </c>
      <c r="Y24081" s="237" t="str">
        <f t="shared" si="4577"/>
        <v>CHI</v>
      </c>
      <c r="Z24081" s="237" t="str">
        <f t="shared" si="4573"/>
        <v>PF</v>
      </c>
      <c r="AA24081" s="237">
        <f t="shared" si="4578"/>
        <v>28.7</v>
      </c>
      <c r="AB24081" s="237" t="str">
        <f t="shared" si="4579"/>
        <v>ORL</v>
      </c>
      <c r="AC24081" s="244">
        <v>43189</v>
      </c>
      <c r="AD24081" s="237" t="str">
        <f t="shared" si="4576"/>
        <v>A</v>
      </c>
      <c r="AE24081" s="245">
        <f t="shared" si="4580"/>
        <v>23.933333333333334</v>
      </c>
      <c r="AF24081" s="269">
        <f t="shared" si="4581"/>
        <v>0.13436329588014981</v>
      </c>
      <c r="AG24081" s="237" t="str">
        <f t="shared" si="4574"/>
        <v>Noah Vonleh</v>
      </c>
      <c r="AH24081" s="269">
        <f t="shared" si="4582"/>
        <v>0.16320995923835352</v>
      </c>
      <c r="AI24081" s="188" t="b">
        <f t="shared" si="4583"/>
        <v>0</v>
      </c>
      <c r="AJ24081" s="188">
        <f t="shared" si="4584"/>
        <v>30.75</v>
      </c>
    </row>
    <row r="24082" spans="1:36" x14ac:dyDescent="0.2">
      <c r="A24082" s="188" t="s">
        <v>594</v>
      </c>
      <c r="B24082" s="188" t="s">
        <v>102</v>
      </c>
      <c r="C24082" s="188" t="s">
        <v>373</v>
      </c>
      <c r="D24082" s="188" t="s">
        <v>59</v>
      </c>
      <c r="E24082" s="247">
        <v>0.6333333333333333</v>
      </c>
      <c r="F24082" s="188">
        <v>3</v>
      </c>
      <c r="G24082" s="188">
        <v>4</v>
      </c>
      <c r="H24082" s="188">
        <v>0.75</v>
      </c>
      <c r="I24082" s="258">
        <v>2</v>
      </c>
      <c r="J24082" s="188">
        <v>3</v>
      </c>
      <c r="K24082" s="261">
        <v>0.66700000000000004</v>
      </c>
      <c r="L24082" s="188">
        <v>0</v>
      </c>
      <c r="M24082" s="188">
        <v>0</v>
      </c>
      <c r="O24082" s="188">
        <v>0</v>
      </c>
      <c r="P24082" s="188">
        <v>0</v>
      </c>
      <c r="Q24082" s="188">
        <v>0</v>
      </c>
      <c r="R24082" s="188">
        <v>1</v>
      </c>
      <c r="S24082" s="188">
        <v>2</v>
      </c>
      <c r="T24082" s="188">
        <v>0</v>
      </c>
      <c r="U24082" s="188">
        <v>1</v>
      </c>
      <c r="V24082" s="188">
        <v>0</v>
      </c>
      <c r="W24082" s="188">
        <v>8</v>
      </c>
      <c r="X24082" s="237" t="str">
        <f t="shared" si="4575"/>
        <v>Ryan Arcidiacono</v>
      </c>
      <c r="Y24082" s="237" t="str">
        <f t="shared" si="4577"/>
        <v>CHI</v>
      </c>
      <c r="Z24082" s="237" t="str">
        <f t="shared" si="4573"/>
        <v>PG</v>
      </c>
      <c r="AA24082" s="237">
        <f t="shared" si="4578"/>
        <v>14.5</v>
      </c>
      <c r="AB24082" s="237" t="str">
        <f t="shared" si="4579"/>
        <v>ORL</v>
      </c>
      <c r="AC24082" s="244">
        <v>43189</v>
      </c>
      <c r="AD24082" s="237" t="str">
        <f t="shared" si="4576"/>
        <v>A</v>
      </c>
      <c r="AE24082" s="245">
        <f t="shared" si="4580"/>
        <v>15.2</v>
      </c>
      <c r="AF24082" s="269">
        <f t="shared" si="4581"/>
        <v>6.7883895131086142E-2</v>
      </c>
      <c r="AG24082" s="237" t="str">
        <f t="shared" si="4574"/>
        <v>Ryan Arcidiacono</v>
      </c>
      <c r="AH24082" s="269">
        <f t="shared" si="4582"/>
        <v>0.14469825590368884</v>
      </c>
      <c r="AI24082" s="188" t="b">
        <f t="shared" si="4583"/>
        <v>0</v>
      </c>
      <c r="AJ24082" s="188">
        <f t="shared" si="4584"/>
        <v>15.5</v>
      </c>
    </row>
    <row r="24083" spans="1:36" x14ac:dyDescent="0.2">
      <c r="A24083" s="188" t="s">
        <v>289</v>
      </c>
      <c r="B24083" s="188" t="s">
        <v>102</v>
      </c>
      <c r="C24083" s="188" t="s">
        <v>373</v>
      </c>
      <c r="D24083" s="188" t="s">
        <v>59</v>
      </c>
      <c r="E24083" s="247">
        <v>0.84930555555555554</v>
      </c>
      <c r="F24083" s="188">
        <v>3</v>
      </c>
      <c r="G24083" s="188">
        <v>8</v>
      </c>
      <c r="H24083" s="188">
        <v>0.375</v>
      </c>
      <c r="I24083" s="258">
        <v>1</v>
      </c>
      <c r="J24083" s="188">
        <v>2</v>
      </c>
      <c r="K24083" s="261">
        <v>0.5</v>
      </c>
      <c r="L24083" s="188">
        <v>0</v>
      </c>
      <c r="M24083" s="188">
        <v>1</v>
      </c>
      <c r="N24083" s="188">
        <v>0</v>
      </c>
      <c r="O24083" s="188">
        <v>2</v>
      </c>
      <c r="P24083" s="188">
        <v>3</v>
      </c>
      <c r="Q24083" s="188">
        <v>5</v>
      </c>
      <c r="R24083" s="188">
        <v>0</v>
      </c>
      <c r="S24083" s="188">
        <v>0</v>
      </c>
      <c r="T24083" s="188">
        <v>2</v>
      </c>
      <c r="U24083" s="188">
        <v>0</v>
      </c>
      <c r="V24083" s="188">
        <v>2</v>
      </c>
      <c r="W24083" s="188">
        <v>7</v>
      </c>
      <c r="X24083" s="237" t="str">
        <f t="shared" si="4575"/>
        <v>Bobby Portis</v>
      </c>
      <c r="Y24083" s="237" t="str">
        <f t="shared" si="4577"/>
        <v>CHI</v>
      </c>
      <c r="Z24083" s="237" t="str">
        <f t="shared" si="4573"/>
        <v>PF</v>
      </c>
      <c r="AA24083" s="237">
        <f t="shared" si="4578"/>
        <v>19</v>
      </c>
      <c r="AB24083" s="237" t="str">
        <f t="shared" si="4579"/>
        <v>ORL</v>
      </c>
      <c r="AC24083" s="244">
        <v>43189</v>
      </c>
      <c r="AD24083" s="237" t="str">
        <f t="shared" si="4576"/>
        <v>A</v>
      </c>
      <c r="AE24083" s="245">
        <f t="shared" si="4580"/>
        <v>20.383333333333333</v>
      </c>
      <c r="AF24083" s="269">
        <f t="shared" si="4581"/>
        <v>8.895131086142323E-2</v>
      </c>
      <c r="AG24083" s="237" t="str">
        <f t="shared" si="4574"/>
        <v>Bobby Portis</v>
      </c>
      <c r="AH24083" s="269">
        <f t="shared" si="4582"/>
        <v>0.18213949161117679</v>
      </c>
      <c r="AI24083" s="188" t="b">
        <f t="shared" si="4583"/>
        <v>0</v>
      </c>
      <c r="AJ24083" s="188">
        <f t="shared" si="4584"/>
        <v>19.25</v>
      </c>
    </row>
    <row r="24084" spans="1:36" x14ac:dyDescent="0.2">
      <c r="A24084" s="188" t="s">
        <v>338</v>
      </c>
      <c r="B24084" s="188" t="s">
        <v>102</v>
      </c>
      <c r="C24084" s="188" t="s">
        <v>373</v>
      </c>
      <c r="D24084" s="188" t="s">
        <v>59</v>
      </c>
      <c r="E24084" s="247">
        <v>0.78472222222222221</v>
      </c>
      <c r="F24084" s="188">
        <v>2</v>
      </c>
      <c r="G24084" s="188">
        <v>5</v>
      </c>
      <c r="H24084" s="188">
        <v>0.4</v>
      </c>
      <c r="I24084" s="258">
        <v>2</v>
      </c>
      <c r="J24084" s="188">
        <v>4</v>
      </c>
      <c r="K24084" s="261">
        <v>0.5</v>
      </c>
      <c r="L24084" s="188">
        <v>0</v>
      </c>
      <c r="M24084" s="188">
        <v>0</v>
      </c>
      <c r="O24084" s="188">
        <v>0</v>
      </c>
      <c r="P24084" s="188">
        <v>0</v>
      </c>
      <c r="Q24084" s="188">
        <v>0</v>
      </c>
      <c r="R24084" s="188">
        <v>0</v>
      </c>
      <c r="S24084" s="188">
        <v>1</v>
      </c>
      <c r="T24084" s="188">
        <v>0</v>
      </c>
      <c r="U24084" s="188">
        <v>1</v>
      </c>
      <c r="V24084" s="188">
        <v>2</v>
      </c>
      <c r="W24084" s="188">
        <v>6</v>
      </c>
      <c r="X24084" s="237" t="str">
        <f t="shared" si="4575"/>
        <v>Denzel Valentine</v>
      </c>
      <c r="Y24084" s="237" t="str">
        <f t="shared" si="4577"/>
        <v>CHI</v>
      </c>
      <c r="Z24084" s="237" t="str">
        <f t="shared" si="4573"/>
        <v>SG</v>
      </c>
      <c r="AA24084" s="237">
        <f t="shared" si="4578"/>
        <v>8</v>
      </c>
      <c r="AB24084" s="237" t="str">
        <f t="shared" si="4579"/>
        <v>ORL</v>
      </c>
      <c r="AC24084" s="244">
        <v>43189</v>
      </c>
      <c r="AD24084" s="237" t="str">
        <f t="shared" si="4576"/>
        <v>A</v>
      </c>
      <c r="AE24084" s="245">
        <f t="shared" si="4580"/>
        <v>18.833333333333332</v>
      </c>
      <c r="AF24084" s="269">
        <f t="shared" si="4581"/>
        <v>3.7453183520599252E-2</v>
      </c>
      <c r="AG24084" s="237" t="str">
        <f t="shared" si="4574"/>
        <v>Denzel Valentine</v>
      </c>
      <c r="AH24084" s="269">
        <f t="shared" si="4582"/>
        <v>0.14013962058495316</v>
      </c>
      <c r="AI24084" s="188" t="b">
        <f t="shared" si="4583"/>
        <v>0</v>
      </c>
      <c r="AJ24084" s="188">
        <f t="shared" si="4584"/>
        <v>8.5</v>
      </c>
    </row>
    <row r="24085" spans="1:36" x14ac:dyDescent="0.2">
      <c r="A24085" s="188" t="s">
        <v>371</v>
      </c>
      <c r="B24085" s="188" t="s">
        <v>102</v>
      </c>
      <c r="C24085" s="188" t="s">
        <v>373</v>
      </c>
      <c r="D24085" s="188" t="s">
        <v>59</v>
      </c>
      <c r="E24085" s="246">
        <v>1.0916666666666666</v>
      </c>
      <c r="F24085" s="188">
        <v>2</v>
      </c>
      <c r="G24085" s="188">
        <v>12</v>
      </c>
      <c r="H24085" s="188">
        <v>0.16700000000000001</v>
      </c>
      <c r="I24085" s="258">
        <v>0</v>
      </c>
      <c r="J24085" s="188">
        <v>5</v>
      </c>
      <c r="K24085" s="261">
        <v>0</v>
      </c>
      <c r="L24085" s="188">
        <v>1</v>
      </c>
      <c r="M24085" s="188">
        <v>2</v>
      </c>
      <c r="N24085" s="188">
        <v>0.5</v>
      </c>
      <c r="O24085" s="188">
        <v>0</v>
      </c>
      <c r="P24085" s="188">
        <v>5</v>
      </c>
      <c r="Q24085" s="188">
        <v>5</v>
      </c>
      <c r="R24085" s="188">
        <v>3</v>
      </c>
      <c r="S24085" s="188">
        <v>1</v>
      </c>
      <c r="T24085" s="188">
        <v>1</v>
      </c>
      <c r="U24085" s="188">
        <v>1</v>
      </c>
      <c r="V24085" s="188">
        <v>0</v>
      </c>
      <c r="W24085" s="188">
        <v>5</v>
      </c>
      <c r="X24085" s="237" t="str">
        <f t="shared" si="4575"/>
        <v>Jerian Grant</v>
      </c>
      <c r="Y24085" s="237" t="str">
        <f t="shared" si="4577"/>
        <v>CHI</v>
      </c>
      <c r="Z24085" s="237" t="str">
        <f t="shared" si="4573"/>
        <v>PG</v>
      </c>
      <c r="AA24085" s="237">
        <f t="shared" si="4578"/>
        <v>20.5</v>
      </c>
      <c r="AB24085" s="237" t="str">
        <f t="shared" si="4579"/>
        <v>ORL</v>
      </c>
      <c r="AC24085" s="244">
        <v>43189</v>
      </c>
      <c r="AD24085" s="237" t="str">
        <f t="shared" si="4576"/>
        <v>A</v>
      </c>
      <c r="AE24085" s="245">
        <f t="shared" si="4580"/>
        <v>26.199999999999996</v>
      </c>
      <c r="AF24085" s="269">
        <f t="shared" si="4581"/>
        <v>9.5973782771535579E-2</v>
      </c>
      <c r="AG24085" s="237" t="str">
        <f t="shared" si="4574"/>
        <v>Jerian Grant</v>
      </c>
      <c r="AH24085" s="269">
        <f t="shared" si="4582"/>
        <v>0.2330370934163104</v>
      </c>
      <c r="AI24085" s="188" t="b">
        <f t="shared" si="4583"/>
        <v>0</v>
      </c>
      <c r="AJ24085" s="188">
        <f t="shared" si="4584"/>
        <v>22.25</v>
      </c>
    </row>
    <row r="24086" spans="1:36" x14ac:dyDescent="0.2">
      <c r="A24086" s="188" t="s">
        <v>533</v>
      </c>
      <c r="B24086" s="188" t="s">
        <v>102</v>
      </c>
      <c r="C24086" s="188" t="s">
        <v>373</v>
      </c>
      <c r="D24086" s="188" t="s">
        <v>59</v>
      </c>
      <c r="E24086" s="247">
        <v>0.86041666666666661</v>
      </c>
      <c r="F24086" s="188">
        <v>1</v>
      </c>
      <c r="G24086" s="188">
        <v>5</v>
      </c>
      <c r="H24086" s="188">
        <v>0.2</v>
      </c>
      <c r="I24086" s="258">
        <v>0</v>
      </c>
      <c r="J24086" s="188">
        <v>1</v>
      </c>
      <c r="K24086" s="261">
        <v>0</v>
      </c>
      <c r="L24086" s="188">
        <v>1</v>
      </c>
      <c r="M24086" s="188">
        <v>2</v>
      </c>
      <c r="N24086" s="188">
        <v>0.5</v>
      </c>
      <c r="O24086" s="188">
        <v>0</v>
      </c>
      <c r="P24086" s="188">
        <v>1</v>
      </c>
      <c r="Q24086" s="188">
        <v>1</v>
      </c>
      <c r="R24086" s="188">
        <v>1</v>
      </c>
      <c r="S24086" s="188">
        <v>1</v>
      </c>
      <c r="T24086" s="188">
        <v>0</v>
      </c>
      <c r="U24086" s="188">
        <v>2</v>
      </c>
      <c r="V24086" s="188">
        <v>3</v>
      </c>
      <c r="W24086" s="188">
        <v>3</v>
      </c>
      <c r="X24086" s="237" t="str">
        <f t="shared" si="4575"/>
        <v>David Nwaba</v>
      </c>
      <c r="Y24086" s="237" t="str">
        <f t="shared" si="4577"/>
        <v>CHI</v>
      </c>
      <c r="Z24086" s="237" t="str">
        <f t="shared" si="4573"/>
        <v>PG</v>
      </c>
      <c r="AA24086" s="237">
        <f t="shared" si="4578"/>
        <v>6.6999999999999993</v>
      </c>
      <c r="AB24086" s="237" t="str">
        <f t="shared" si="4579"/>
        <v>ORL</v>
      </c>
      <c r="AC24086" s="244">
        <v>43189</v>
      </c>
      <c r="AD24086" s="237" t="str">
        <f t="shared" si="4576"/>
        <v>A</v>
      </c>
      <c r="AE24086" s="245">
        <f t="shared" si="4580"/>
        <v>20.65</v>
      </c>
      <c r="AF24086" s="269">
        <f t="shared" si="4581"/>
        <v>3.1367041198501873E-2</v>
      </c>
      <c r="AG24086" s="237" t="str">
        <f t="shared" si="4574"/>
        <v>David Nwaba</v>
      </c>
      <c r="AH24086" s="269">
        <f t="shared" si="4582"/>
        <v>0.16785838546363424</v>
      </c>
      <c r="AI24086" s="188" t="b">
        <f t="shared" si="4583"/>
        <v>0</v>
      </c>
      <c r="AJ24086" s="188">
        <f t="shared" si="4584"/>
        <v>8.25</v>
      </c>
    </row>
    <row r="24087" spans="1:36" x14ac:dyDescent="0.2">
      <c r="A24087" s="188" t="s">
        <v>169</v>
      </c>
      <c r="B24087" s="188" t="s">
        <v>59</v>
      </c>
      <c r="D24087" s="188" t="s">
        <v>102</v>
      </c>
      <c r="E24087" s="246">
        <v>1.55</v>
      </c>
      <c r="F24087" s="188">
        <v>6</v>
      </c>
      <c r="G24087" s="188">
        <v>21</v>
      </c>
      <c r="H24087" s="188">
        <v>0.28599999999999998</v>
      </c>
      <c r="I24087" s="258">
        <v>1</v>
      </c>
      <c r="J24087" s="188">
        <v>8</v>
      </c>
      <c r="K24087" s="261">
        <v>0.125</v>
      </c>
      <c r="L24087" s="188">
        <v>5</v>
      </c>
      <c r="M24087" s="188">
        <v>6</v>
      </c>
      <c r="N24087" s="188">
        <v>0.83299999999999996</v>
      </c>
      <c r="O24087" s="188">
        <v>3</v>
      </c>
      <c r="P24087" s="188">
        <v>4</v>
      </c>
      <c r="Q24087" s="188">
        <v>7</v>
      </c>
      <c r="R24087" s="188">
        <v>1</v>
      </c>
      <c r="S24087" s="188">
        <v>1</v>
      </c>
      <c r="T24087" s="188">
        <v>1</v>
      </c>
      <c r="U24087" s="188">
        <v>1</v>
      </c>
      <c r="V24087" s="188">
        <v>2</v>
      </c>
      <c r="W24087" s="188">
        <v>18</v>
      </c>
      <c r="X24087" s="237" t="str">
        <f t="shared" si="4575"/>
        <v>Aaron Gordon</v>
      </c>
      <c r="Y24087" s="237" t="str">
        <f t="shared" si="4577"/>
        <v>ORL</v>
      </c>
      <c r="Z24087" s="237" t="str">
        <f t="shared" si="4573"/>
        <v>PF</v>
      </c>
      <c r="AA24087" s="237">
        <f t="shared" si="4578"/>
        <v>32.9</v>
      </c>
      <c r="AB24087" s="237" t="str">
        <f t="shared" si="4579"/>
        <v>CHI</v>
      </c>
      <c r="AC24087" s="244">
        <v>43189</v>
      </c>
      <c r="AD24087" s="237" t="str">
        <f t="shared" si="4576"/>
        <v>H</v>
      </c>
      <c r="AE24087" s="245">
        <f t="shared" si="4580"/>
        <v>37.200000000000003</v>
      </c>
      <c r="AF24087" s="269">
        <f t="shared" si="4581"/>
        <v>0.15970873786407763</v>
      </c>
      <c r="AG24087" s="237" t="str">
        <f t="shared" si="4574"/>
        <v>Aaron Gordon</v>
      </c>
      <c r="AH24087" s="269">
        <f t="shared" si="4582"/>
        <v>0.28601608840497278</v>
      </c>
      <c r="AI24087" s="188" t="b">
        <f t="shared" si="4583"/>
        <v>0</v>
      </c>
      <c r="AJ24087" s="188">
        <f t="shared" si="4584"/>
        <v>35.25</v>
      </c>
    </row>
    <row r="24088" spans="1:36" x14ac:dyDescent="0.2">
      <c r="A24088" s="188" t="s">
        <v>57</v>
      </c>
      <c r="B24088" s="188" t="s">
        <v>59</v>
      </c>
      <c r="D24088" s="188" t="s">
        <v>102</v>
      </c>
      <c r="E24088" s="246">
        <v>1.3194444444444444</v>
      </c>
      <c r="F24088" s="188">
        <v>6</v>
      </c>
      <c r="G24088" s="188">
        <v>16</v>
      </c>
      <c r="H24088" s="188">
        <v>0.375</v>
      </c>
      <c r="I24088" s="258">
        <v>1</v>
      </c>
      <c r="J24088" s="188">
        <v>5</v>
      </c>
      <c r="K24088" s="261">
        <v>0.2</v>
      </c>
      <c r="L24088" s="188">
        <v>2</v>
      </c>
      <c r="M24088" s="188">
        <v>2</v>
      </c>
      <c r="N24088" s="188">
        <v>1</v>
      </c>
      <c r="O24088" s="188">
        <v>1</v>
      </c>
      <c r="P24088" s="188">
        <v>6</v>
      </c>
      <c r="Q24088" s="188">
        <v>7</v>
      </c>
      <c r="R24088" s="188">
        <v>4</v>
      </c>
      <c r="S24088" s="188">
        <v>1</v>
      </c>
      <c r="T24088" s="188">
        <v>0</v>
      </c>
      <c r="U24088" s="188">
        <v>1</v>
      </c>
      <c r="V24088" s="188">
        <v>0</v>
      </c>
      <c r="W24088" s="188">
        <v>15</v>
      </c>
      <c r="X24088" s="237" t="str">
        <f t="shared" si="4575"/>
        <v>D.J. Augustin</v>
      </c>
      <c r="Y24088" s="237" t="str">
        <f t="shared" si="4577"/>
        <v>ORL</v>
      </c>
      <c r="Z24088" s="237" t="str">
        <f t="shared" si="4573"/>
        <v>PG</v>
      </c>
      <c r="AA24088" s="237">
        <f t="shared" si="4578"/>
        <v>31.4</v>
      </c>
      <c r="AB24088" s="237" t="str">
        <f t="shared" si="4579"/>
        <v>CHI</v>
      </c>
      <c r="AC24088" s="244">
        <v>43189</v>
      </c>
      <c r="AD24088" s="237" t="str">
        <f t="shared" si="4576"/>
        <v>H</v>
      </c>
      <c r="AE24088" s="245">
        <f t="shared" si="4580"/>
        <v>31.666666666666664</v>
      </c>
      <c r="AF24088" s="269">
        <f t="shared" si="4581"/>
        <v>0.15242718446601938</v>
      </c>
      <c r="AG24088" s="237" t="str">
        <f t="shared" si="4574"/>
        <v>D.J. Augustin</v>
      </c>
      <c r="AH24088" s="269">
        <f t="shared" si="4582"/>
        <v>0.24381356413704289</v>
      </c>
      <c r="AI24088" s="188" t="b">
        <f t="shared" si="4583"/>
        <v>0</v>
      </c>
      <c r="AJ24088" s="188">
        <f t="shared" si="4584"/>
        <v>34.75</v>
      </c>
    </row>
    <row r="24089" spans="1:36" x14ac:dyDescent="0.2">
      <c r="A24089" s="188" t="s">
        <v>341</v>
      </c>
      <c r="B24089" s="188" t="s">
        <v>59</v>
      </c>
      <c r="D24089" s="188" t="s">
        <v>102</v>
      </c>
      <c r="E24089" s="246">
        <v>1.3041666666666667</v>
      </c>
      <c r="F24089" s="188">
        <v>5</v>
      </c>
      <c r="G24089" s="188">
        <v>16</v>
      </c>
      <c r="H24089" s="188">
        <v>0.313</v>
      </c>
      <c r="I24089" s="258">
        <v>0</v>
      </c>
      <c r="J24089" s="188">
        <v>4</v>
      </c>
      <c r="K24089" s="261">
        <v>0</v>
      </c>
      <c r="L24089" s="188">
        <v>2</v>
      </c>
      <c r="M24089" s="188">
        <v>2</v>
      </c>
      <c r="N24089" s="188">
        <v>1</v>
      </c>
      <c r="O24089" s="188">
        <v>3</v>
      </c>
      <c r="P24089" s="188">
        <v>11</v>
      </c>
      <c r="Q24089" s="188">
        <v>14</v>
      </c>
      <c r="R24089" s="188">
        <v>3</v>
      </c>
      <c r="S24089" s="188">
        <v>1</v>
      </c>
      <c r="T24089" s="188">
        <v>2</v>
      </c>
      <c r="U24089" s="188">
        <v>1</v>
      </c>
      <c r="V24089" s="188">
        <v>4</v>
      </c>
      <c r="W24089" s="188">
        <v>12</v>
      </c>
      <c r="X24089" s="237" t="str">
        <f t="shared" si="4575"/>
        <v>Nikola Vucevic</v>
      </c>
      <c r="Y24089" s="237" t="str">
        <f t="shared" si="4577"/>
        <v>ORL</v>
      </c>
      <c r="Z24089" s="237" t="str">
        <f t="shared" si="4573"/>
        <v>C</v>
      </c>
      <c r="AA24089" s="237">
        <f t="shared" si="4578"/>
        <v>41.3</v>
      </c>
      <c r="AB24089" s="237" t="str">
        <f t="shared" si="4579"/>
        <v>CHI</v>
      </c>
      <c r="AC24089" s="244">
        <v>43189</v>
      </c>
      <c r="AD24089" s="237" t="str">
        <f t="shared" si="4576"/>
        <v>H</v>
      </c>
      <c r="AE24089" s="245">
        <f t="shared" si="4580"/>
        <v>31.3</v>
      </c>
      <c r="AF24089" s="269">
        <f t="shared" si="4581"/>
        <v>0.20048543689320383</v>
      </c>
      <c r="AG24089" s="237" t="str">
        <f t="shared" si="4574"/>
        <v>Nikola Vucevic</v>
      </c>
      <c r="AH24089" s="269">
        <f t="shared" si="4582"/>
        <v>0.24666974007475051</v>
      </c>
      <c r="AI24089" s="188" t="b">
        <f t="shared" si="4583"/>
        <v>0</v>
      </c>
      <c r="AJ24089" s="188">
        <f t="shared" si="4584"/>
        <v>44.5</v>
      </c>
    </row>
    <row r="24090" spans="1:36" x14ac:dyDescent="0.2">
      <c r="A24090" s="188" t="s">
        <v>242</v>
      </c>
      <c r="B24090" s="188" t="s">
        <v>59</v>
      </c>
      <c r="D24090" s="188" t="s">
        <v>102</v>
      </c>
      <c r="E24090" s="246">
        <v>1.0805555555555555</v>
      </c>
      <c r="F24090" s="188">
        <v>4</v>
      </c>
      <c r="G24090" s="188">
        <v>9</v>
      </c>
      <c r="H24090" s="188">
        <v>0.44400000000000001</v>
      </c>
      <c r="I24090" s="258">
        <v>1</v>
      </c>
      <c r="J24090" s="188">
        <v>5</v>
      </c>
      <c r="K24090" s="261">
        <v>0.2</v>
      </c>
      <c r="L24090" s="188">
        <v>0</v>
      </c>
      <c r="M24090" s="188">
        <v>0</v>
      </c>
      <c r="O24090" s="188">
        <v>1</v>
      </c>
      <c r="P24090" s="188">
        <v>4</v>
      </c>
      <c r="Q24090" s="188">
        <v>5</v>
      </c>
      <c r="R24090" s="188">
        <v>3</v>
      </c>
      <c r="S24090" s="188">
        <v>1</v>
      </c>
      <c r="T24090" s="188">
        <v>0</v>
      </c>
      <c r="U24090" s="188">
        <v>2</v>
      </c>
      <c r="V24090" s="188">
        <v>2</v>
      </c>
      <c r="W24090" s="188">
        <v>9</v>
      </c>
      <c r="X24090" s="237" t="str">
        <f t="shared" si="4575"/>
        <v>Shelvin Mack</v>
      </c>
      <c r="Y24090" s="237" t="str">
        <f t="shared" si="4577"/>
        <v>ORL</v>
      </c>
      <c r="Z24090" s="237" t="str">
        <f t="shared" ref="Z24090:Z24140" si="4585">VLOOKUP(X24090,BBRef,2,FALSE)</f>
        <v>PG</v>
      </c>
      <c r="AA24090" s="237">
        <f t="shared" si="4578"/>
        <v>20.5</v>
      </c>
      <c r="AB24090" s="237" t="str">
        <f t="shared" si="4579"/>
        <v>CHI</v>
      </c>
      <c r="AC24090" s="244">
        <v>43189</v>
      </c>
      <c r="AD24090" s="237" t="str">
        <f t="shared" si="4576"/>
        <v>H</v>
      </c>
      <c r="AE24090" s="245">
        <f t="shared" si="4580"/>
        <v>25.93333333333333</v>
      </c>
      <c r="AF24090" s="269">
        <f t="shared" si="4581"/>
        <v>9.95145631067961E-2</v>
      </c>
      <c r="AG24090" s="237" t="str">
        <f t="shared" ref="AG24090:AG24140" si="4586">X24090</f>
        <v>Shelvin Mack</v>
      </c>
      <c r="AH24090" s="269">
        <f t="shared" si="4582"/>
        <v>0.18315848481680919</v>
      </c>
      <c r="AI24090" s="188" t="b">
        <f t="shared" si="4583"/>
        <v>0</v>
      </c>
      <c r="AJ24090" s="188">
        <f t="shared" si="4584"/>
        <v>23.75</v>
      </c>
    </row>
    <row r="24091" spans="1:36" x14ac:dyDescent="0.2">
      <c r="A24091" s="188" t="s">
        <v>612</v>
      </c>
      <c r="B24091" s="188" t="s">
        <v>59</v>
      </c>
      <c r="D24091" s="188" t="s">
        <v>102</v>
      </c>
      <c r="E24091" s="247">
        <v>0.7006944444444444</v>
      </c>
      <c r="F24091" s="188">
        <v>2</v>
      </c>
      <c r="G24091" s="188">
        <v>4</v>
      </c>
      <c r="H24091" s="188">
        <v>0.5</v>
      </c>
      <c r="I24091" s="258">
        <v>2</v>
      </c>
      <c r="J24091" s="188">
        <v>3</v>
      </c>
      <c r="K24091" s="261">
        <v>0.66700000000000004</v>
      </c>
      <c r="L24091" s="188">
        <v>2</v>
      </c>
      <c r="M24091" s="188">
        <v>2</v>
      </c>
      <c r="N24091" s="188">
        <v>1</v>
      </c>
      <c r="O24091" s="188">
        <v>0</v>
      </c>
      <c r="P24091" s="188">
        <v>4</v>
      </c>
      <c r="Q24091" s="188">
        <v>4</v>
      </c>
      <c r="R24091" s="188">
        <v>0</v>
      </c>
      <c r="S24091" s="188">
        <v>0</v>
      </c>
      <c r="T24091" s="188">
        <v>0</v>
      </c>
      <c r="U24091" s="188">
        <v>1</v>
      </c>
      <c r="V24091" s="188">
        <v>0</v>
      </c>
      <c r="W24091" s="188">
        <v>8</v>
      </c>
      <c r="X24091" s="237" t="str">
        <f t="shared" si="4575"/>
        <v>Jamel Artis</v>
      </c>
      <c r="Y24091" s="237" t="str">
        <f t="shared" si="4577"/>
        <v>ORL</v>
      </c>
      <c r="Z24091" s="237" t="str">
        <f t="shared" si="4585"/>
        <v>SG</v>
      </c>
      <c r="AA24091" s="237">
        <f t="shared" si="4578"/>
        <v>11.8</v>
      </c>
      <c r="AB24091" s="237" t="str">
        <f t="shared" si="4579"/>
        <v>CHI</v>
      </c>
      <c r="AC24091" s="244">
        <v>43189</v>
      </c>
      <c r="AD24091" s="237" t="str">
        <f t="shared" si="4576"/>
        <v>H</v>
      </c>
      <c r="AE24091" s="245">
        <f t="shared" si="4580"/>
        <v>16.816666666666666</v>
      </c>
      <c r="AF24091" s="269">
        <f t="shared" si="4581"/>
        <v>5.7281553398058245E-2</v>
      </c>
      <c r="AG24091" s="237" t="str">
        <f t="shared" si="4586"/>
        <v>Jamel Artis</v>
      </c>
      <c r="AH24091" s="269">
        <f t="shared" si="4582"/>
        <v>0.15098371582707773</v>
      </c>
      <c r="AI24091" s="188" t="b">
        <f t="shared" si="4583"/>
        <v>0</v>
      </c>
      <c r="AJ24091" s="188">
        <f t="shared" si="4584"/>
        <v>12.5</v>
      </c>
    </row>
    <row r="24092" spans="1:36" x14ac:dyDescent="0.2">
      <c r="A24092" s="188" t="s">
        <v>749</v>
      </c>
      <c r="B24092" s="188" t="s">
        <v>59</v>
      </c>
      <c r="D24092" s="188" t="s">
        <v>102</v>
      </c>
      <c r="E24092" s="247">
        <v>0.9506944444444444</v>
      </c>
      <c r="F24092" s="188">
        <v>2</v>
      </c>
      <c r="G24092" s="188">
        <v>7</v>
      </c>
      <c r="H24092" s="188">
        <v>0.28599999999999998</v>
      </c>
      <c r="I24092" s="258">
        <v>1</v>
      </c>
      <c r="J24092" s="188">
        <v>5</v>
      </c>
      <c r="K24092" s="261">
        <v>0.2</v>
      </c>
      <c r="L24092" s="188">
        <v>0</v>
      </c>
      <c r="M24092" s="188">
        <v>0</v>
      </c>
      <c r="O24092" s="188">
        <v>0</v>
      </c>
      <c r="P24092" s="188">
        <v>2</v>
      </c>
      <c r="Q24092" s="188">
        <v>2</v>
      </c>
      <c r="R24092" s="188">
        <v>1</v>
      </c>
      <c r="S24092" s="188">
        <v>1</v>
      </c>
      <c r="T24092" s="188">
        <v>0</v>
      </c>
      <c r="U24092" s="188">
        <v>0</v>
      </c>
      <c r="V24092" s="188">
        <v>0</v>
      </c>
      <c r="W24092" s="188">
        <v>5</v>
      </c>
      <c r="X24092" s="237" t="str">
        <f t="shared" si="4575"/>
        <v>Rodney Purvis</v>
      </c>
      <c r="Y24092" s="237" t="str">
        <f t="shared" si="4577"/>
        <v>ORL</v>
      </c>
      <c r="Z24092" s="237" t="str">
        <f t="shared" si="4585"/>
        <v>SG</v>
      </c>
      <c r="AA24092" s="237">
        <f t="shared" si="4578"/>
        <v>11.9</v>
      </c>
      <c r="AB24092" s="237" t="str">
        <f t="shared" si="4579"/>
        <v>CHI</v>
      </c>
      <c r="AC24092" s="244">
        <v>43189</v>
      </c>
      <c r="AD24092" s="237" t="str">
        <f t="shared" si="4576"/>
        <v>H</v>
      </c>
      <c r="AE24092" s="245">
        <f t="shared" si="4580"/>
        <v>22.816666666666666</v>
      </c>
      <c r="AF24092" s="269">
        <f t="shared" si="4581"/>
        <v>5.776699029126213E-2</v>
      </c>
      <c r="AG24092" s="237" t="str">
        <f t="shared" si="4586"/>
        <v>Rodney Purvis</v>
      </c>
      <c r="AH24092" s="269">
        <f t="shared" si="4582"/>
        <v>0.13247640723983567</v>
      </c>
      <c r="AI24092" s="188" t="b">
        <f t="shared" si="4583"/>
        <v>0</v>
      </c>
      <c r="AJ24092" s="188">
        <f t="shared" si="4584"/>
        <v>12.5</v>
      </c>
    </row>
    <row r="24093" spans="1:36" x14ac:dyDescent="0.2">
      <c r="A24093" s="188" t="s">
        <v>185</v>
      </c>
      <c r="B24093" s="188" t="s">
        <v>59</v>
      </c>
      <c r="D24093" s="188" t="s">
        <v>102</v>
      </c>
      <c r="E24093" s="246">
        <v>1.1215277777777779</v>
      </c>
      <c r="F24093" s="188">
        <v>2</v>
      </c>
      <c r="G24093" s="188">
        <v>8</v>
      </c>
      <c r="H24093" s="188">
        <v>0.25</v>
      </c>
      <c r="I24093" s="258">
        <v>1</v>
      </c>
      <c r="J24093" s="188">
        <v>7</v>
      </c>
      <c r="K24093" s="261">
        <v>0.14299999999999999</v>
      </c>
      <c r="L24093" s="188">
        <v>0</v>
      </c>
      <c r="M24093" s="188">
        <v>0</v>
      </c>
      <c r="O24093" s="188">
        <v>0</v>
      </c>
      <c r="P24093" s="188">
        <v>4</v>
      </c>
      <c r="Q24093" s="188">
        <v>4</v>
      </c>
      <c r="R24093" s="188">
        <v>1</v>
      </c>
      <c r="S24093" s="188">
        <v>2</v>
      </c>
      <c r="T24093" s="188">
        <v>1</v>
      </c>
      <c r="U24093" s="188">
        <v>3</v>
      </c>
      <c r="V24093" s="188">
        <v>2</v>
      </c>
      <c r="W24093" s="188">
        <v>5</v>
      </c>
      <c r="X24093" s="237" t="str">
        <f t="shared" si="4575"/>
        <v>Mario Hezonja</v>
      </c>
      <c r="Y24093" s="237" t="str">
        <f t="shared" si="4577"/>
        <v>ORL</v>
      </c>
      <c r="Z24093" s="237" t="str">
        <f t="shared" si="4585"/>
        <v>SG</v>
      </c>
      <c r="AA24093" s="237">
        <f t="shared" si="4578"/>
        <v>17.3</v>
      </c>
      <c r="AB24093" s="237" t="str">
        <f t="shared" si="4579"/>
        <v>CHI</v>
      </c>
      <c r="AC24093" s="244">
        <v>43189</v>
      </c>
      <c r="AD24093" s="237" t="str">
        <f t="shared" si="4576"/>
        <v>H</v>
      </c>
      <c r="AE24093" s="245">
        <f t="shared" si="4580"/>
        <v>26.916666666666671</v>
      </c>
      <c r="AF24093" s="269">
        <f t="shared" si="4581"/>
        <v>8.3980582524271832E-2</v>
      </c>
      <c r="AG24093" s="237" t="str">
        <f t="shared" si="4586"/>
        <v>Mario Hezonja</v>
      </c>
      <c r="AH24093" s="269">
        <f t="shared" si="4582"/>
        <v>0.17646724605260369</v>
      </c>
      <c r="AI24093" s="188" t="b">
        <f t="shared" si="4583"/>
        <v>0</v>
      </c>
      <c r="AJ24093" s="188">
        <f t="shared" si="4584"/>
        <v>19</v>
      </c>
    </row>
    <row r="24094" spans="1:36" x14ac:dyDescent="0.2">
      <c r="A24094" s="188" t="s">
        <v>569</v>
      </c>
      <c r="B24094" s="188" t="s">
        <v>59</v>
      </c>
      <c r="D24094" s="188" t="s">
        <v>102</v>
      </c>
      <c r="E24094" s="247">
        <v>0.87847222222222221</v>
      </c>
      <c r="F24094" s="188">
        <v>1</v>
      </c>
      <c r="G24094" s="188">
        <v>5</v>
      </c>
      <c r="H24094" s="188">
        <v>0.2</v>
      </c>
      <c r="I24094" s="258">
        <v>0</v>
      </c>
      <c r="J24094" s="188">
        <v>2</v>
      </c>
      <c r="K24094" s="261">
        <v>0</v>
      </c>
      <c r="L24094" s="188">
        <v>2</v>
      </c>
      <c r="M24094" s="188">
        <v>2</v>
      </c>
      <c r="N24094" s="188">
        <v>1</v>
      </c>
      <c r="O24094" s="188">
        <v>1</v>
      </c>
      <c r="P24094" s="188">
        <v>3</v>
      </c>
      <c r="Q24094" s="188">
        <v>4</v>
      </c>
      <c r="R24094" s="188">
        <v>2</v>
      </c>
      <c r="S24094" s="188">
        <v>3</v>
      </c>
      <c r="T24094" s="188">
        <v>1</v>
      </c>
      <c r="U24094" s="188">
        <v>1</v>
      </c>
      <c r="V24094" s="188">
        <v>2</v>
      </c>
      <c r="W24094" s="188">
        <v>4</v>
      </c>
      <c r="X24094" s="237" t="str">
        <f t="shared" si="4575"/>
        <v>Jonathan Isaac</v>
      </c>
      <c r="Y24094" s="237" t="str">
        <f t="shared" si="4577"/>
        <v>ORL</v>
      </c>
      <c r="Z24094" s="237" t="str">
        <f t="shared" si="4585"/>
        <v>SF</v>
      </c>
      <c r="AA24094" s="237">
        <f t="shared" si="4578"/>
        <v>22.8</v>
      </c>
      <c r="AB24094" s="237" t="str">
        <f t="shared" si="4579"/>
        <v>CHI</v>
      </c>
      <c r="AC24094" s="244">
        <v>43189</v>
      </c>
      <c r="AD24094" s="237" t="str">
        <f t="shared" si="4576"/>
        <v>H</v>
      </c>
      <c r="AE24094" s="245">
        <f t="shared" si="4580"/>
        <v>21.083333333333332</v>
      </c>
      <c r="AF24094" s="269">
        <f t="shared" si="4581"/>
        <v>0.11067961165048543</v>
      </c>
      <c r="AG24094" s="237" t="str">
        <f t="shared" si="4586"/>
        <v>Jonathan Isaac</v>
      </c>
      <c r="AH24094" s="269">
        <f t="shared" si="4582"/>
        <v>0.14091001540349918</v>
      </c>
      <c r="AI24094" s="188" t="b">
        <f t="shared" si="4583"/>
        <v>0</v>
      </c>
      <c r="AJ24094" s="188">
        <f t="shared" si="4584"/>
        <v>24.5</v>
      </c>
    </row>
    <row r="24095" spans="1:36" x14ac:dyDescent="0.2">
      <c r="A24095" s="188" t="s">
        <v>613</v>
      </c>
      <c r="B24095" s="188" t="s">
        <v>59</v>
      </c>
      <c r="D24095" s="188" t="s">
        <v>102</v>
      </c>
      <c r="E24095" s="247">
        <v>0.45</v>
      </c>
      <c r="F24095" s="188">
        <v>2</v>
      </c>
      <c r="G24095" s="188">
        <v>3</v>
      </c>
      <c r="H24095" s="188">
        <v>0.66700000000000004</v>
      </c>
      <c r="I24095" s="258">
        <v>0</v>
      </c>
      <c r="J24095" s="188">
        <v>0</v>
      </c>
      <c r="K24095" s="261"/>
      <c r="L24095" s="188">
        <v>0</v>
      </c>
      <c r="M24095" s="188">
        <v>0</v>
      </c>
      <c r="O24095" s="188">
        <v>2</v>
      </c>
      <c r="P24095" s="188">
        <v>1</v>
      </c>
      <c r="Q24095" s="188">
        <v>3</v>
      </c>
      <c r="R24095" s="188">
        <v>0</v>
      </c>
      <c r="S24095" s="188">
        <v>0</v>
      </c>
      <c r="T24095" s="188">
        <v>0</v>
      </c>
      <c r="U24095" s="188">
        <v>1</v>
      </c>
      <c r="V24095" s="188">
        <v>3</v>
      </c>
      <c r="W24095" s="188">
        <v>4</v>
      </c>
      <c r="X24095" s="237" t="str">
        <f t="shared" si="4575"/>
        <v>Khem Birch</v>
      </c>
      <c r="Y24095" s="237" t="str">
        <f t="shared" si="4577"/>
        <v>ORL</v>
      </c>
      <c r="Z24095" s="237" t="str">
        <f t="shared" si="4585"/>
        <v>C</v>
      </c>
      <c r="AA24095" s="237">
        <f t="shared" si="4578"/>
        <v>6.6</v>
      </c>
      <c r="AB24095" s="237" t="str">
        <f t="shared" si="4579"/>
        <v>CHI</v>
      </c>
      <c r="AC24095" s="244">
        <v>43189</v>
      </c>
      <c r="AD24095" s="237" t="str">
        <f t="shared" si="4576"/>
        <v>H</v>
      </c>
      <c r="AE24095" s="245">
        <f t="shared" si="4580"/>
        <v>10.8</v>
      </c>
      <c r="AF24095" s="269">
        <f t="shared" si="4581"/>
        <v>3.2038834951456305E-2</v>
      </c>
      <c r="AG24095" s="237" t="str">
        <f t="shared" si="4586"/>
        <v>Khem Birch</v>
      </c>
      <c r="AH24095" s="269">
        <f t="shared" si="4582"/>
        <v>0.15992963096237656</v>
      </c>
      <c r="AI24095" s="188" t="b">
        <f t="shared" si="4583"/>
        <v>0</v>
      </c>
      <c r="AJ24095" s="188">
        <f t="shared" si="4584"/>
        <v>8.25</v>
      </c>
    </row>
    <row r="24096" spans="1:36" x14ac:dyDescent="0.2">
      <c r="A24096" s="188" t="s">
        <v>84</v>
      </c>
      <c r="B24096" s="188" t="s">
        <v>59</v>
      </c>
      <c r="D24096" s="188" t="s">
        <v>102</v>
      </c>
      <c r="E24096" s="247">
        <v>0.64444444444444449</v>
      </c>
      <c r="F24096" s="188">
        <v>1</v>
      </c>
      <c r="G24096" s="188">
        <v>5</v>
      </c>
      <c r="H24096" s="188">
        <v>0.2</v>
      </c>
      <c r="I24096" s="258">
        <v>0</v>
      </c>
      <c r="J24096" s="188">
        <v>0</v>
      </c>
      <c r="K24096" s="261"/>
      <c r="L24096" s="188">
        <v>0</v>
      </c>
      <c r="M24096" s="188">
        <v>0</v>
      </c>
      <c r="O24096" s="188">
        <v>1</v>
      </c>
      <c r="P24096" s="188">
        <v>4</v>
      </c>
      <c r="Q24096" s="188">
        <v>5</v>
      </c>
      <c r="R24096" s="188">
        <v>1</v>
      </c>
      <c r="S24096" s="188">
        <v>0</v>
      </c>
      <c r="T24096" s="188">
        <v>0</v>
      </c>
      <c r="U24096" s="188">
        <v>0</v>
      </c>
      <c r="V24096" s="188">
        <v>3</v>
      </c>
      <c r="W24096" s="188">
        <v>2</v>
      </c>
      <c r="X24096" s="237" t="str">
        <f t="shared" si="4575"/>
        <v>Bismack Biyombo</v>
      </c>
      <c r="Y24096" s="237" t="str">
        <f t="shared" si="4577"/>
        <v>ORL</v>
      </c>
      <c r="Z24096" s="237" t="str">
        <f t="shared" si="4585"/>
        <v>C</v>
      </c>
      <c r="AA24096" s="237">
        <f t="shared" si="4578"/>
        <v>9.5</v>
      </c>
      <c r="AB24096" s="237" t="str">
        <f t="shared" si="4579"/>
        <v>CHI</v>
      </c>
      <c r="AC24096" s="244">
        <v>43189</v>
      </c>
      <c r="AD24096" s="237" t="str">
        <f t="shared" si="4576"/>
        <v>H</v>
      </c>
      <c r="AE24096" s="245">
        <f t="shared" si="4580"/>
        <v>15.466666666666669</v>
      </c>
      <c r="AF24096" s="269">
        <f t="shared" si="4581"/>
        <v>4.6116504854368925E-2</v>
      </c>
      <c r="AG24096" s="237" t="str">
        <f t="shared" si="4586"/>
        <v>Bismack Biyombo</v>
      </c>
      <c r="AH24096" s="269">
        <f t="shared" si="4582"/>
        <v>0.13959375116328124</v>
      </c>
      <c r="AI24096" s="188" t="b">
        <f t="shared" si="4583"/>
        <v>0</v>
      </c>
      <c r="AJ24096" s="188">
        <f t="shared" si="4584"/>
        <v>10.75</v>
      </c>
    </row>
    <row r="24097" spans="1:36" x14ac:dyDescent="0.2">
      <c r="A24097" s="188" t="s">
        <v>353</v>
      </c>
      <c r="B24097" s="188" t="s">
        <v>69</v>
      </c>
      <c r="C24097" s="188" t="s">
        <v>373</v>
      </c>
      <c r="D24097" s="188" t="s">
        <v>45</v>
      </c>
      <c r="E24097" s="246">
        <v>1.3388888888888888</v>
      </c>
      <c r="F24097" s="188">
        <v>10</v>
      </c>
      <c r="G24097" s="188">
        <v>22</v>
      </c>
      <c r="H24097" s="188">
        <v>0.45500000000000002</v>
      </c>
      <c r="I24097" s="258">
        <v>0</v>
      </c>
      <c r="J24097" s="188">
        <v>2</v>
      </c>
      <c r="K24097" s="261">
        <v>0</v>
      </c>
      <c r="L24097" s="188">
        <v>3</v>
      </c>
      <c r="M24097" s="188">
        <v>3</v>
      </c>
      <c r="N24097" s="188">
        <v>1</v>
      </c>
      <c r="O24097" s="188">
        <v>1</v>
      </c>
      <c r="P24097" s="188">
        <v>2</v>
      </c>
      <c r="Q24097" s="188">
        <v>3</v>
      </c>
      <c r="R24097" s="188">
        <v>3</v>
      </c>
      <c r="S24097" s="188">
        <v>0</v>
      </c>
      <c r="T24097" s="188">
        <v>1</v>
      </c>
      <c r="U24097" s="188">
        <v>1</v>
      </c>
      <c r="V24097" s="188">
        <v>1</v>
      </c>
      <c r="W24097" s="188">
        <v>23</v>
      </c>
      <c r="X24097" s="237" t="str">
        <f t="shared" si="4575"/>
        <v>Lou Williams</v>
      </c>
      <c r="Y24097" s="237" t="str">
        <f t="shared" si="4577"/>
        <v>LAC</v>
      </c>
      <c r="Z24097" s="237" t="str">
        <f t="shared" si="4585"/>
        <v>SG</v>
      </c>
      <c r="AA24097" s="237">
        <f t="shared" si="4578"/>
        <v>33.1</v>
      </c>
      <c r="AB24097" s="237" t="str">
        <f t="shared" si="4579"/>
        <v>POR</v>
      </c>
      <c r="AC24097" s="244">
        <v>43189</v>
      </c>
      <c r="AD24097" s="237" t="str">
        <f t="shared" si="4576"/>
        <v>A</v>
      </c>
      <c r="AE24097" s="245">
        <f t="shared" si="4580"/>
        <v>32.133333333333333</v>
      </c>
      <c r="AF24097" s="269">
        <f t="shared" si="4581"/>
        <v>0.1735710540115365</v>
      </c>
      <c r="AG24097" s="237" t="str">
        <f t="shared" si="4586"/>
        <v>Lou Williams</v>
      </c>
      <c r="AH24097" s="269">
        <f t="shared" si="4582"/>
        <v>0.31755796071148773</v>
      </c>
      <c r="AI24097" s="188" t="b">
        <f t="shared" si="4583"/>
        <v>0</v>
      </c>
      <c r="AJ24097" s="188">
        <f t="shared" si="4584"/>
        <v>35.25</v>
      </c>
    </row>
    <row r="24098" spans="1:36" x14ac:dyDescent="0.2">
      <c r="A24098" s="188" t="s">
        <v>181</v>
      </c>
      <c r="B24098" s="188" t="s">
        <v>69</v>
      </c>
      <c r="C24098" s="188" t="s">
        <v>373</v>
      </c>
      <c r="D24098" s="188" t="s">
        <v>45</v>
      </c>
      <c r="E24098" s="246">
        <v>1.4895833333333333</v>
      </c>
      <c r="F24098" s="188">
        <v>6</v>
      </c>
      <c r="G24098" s="188">
        <v>17</v>
      </c>
      <c r="H24098" s="188">
        <v>0.35299999999999998</v>
      </c>
      <c r="I24098" s="258">
        <v>0</v>
      </c>
      <c r="J24098" s="188">
        <v>3</v>
      </c>
      <c r="K24098" s="261">
        <v>0</v>
      </c>
      <c r="L24098" s="188">
        <v>0</v>
      </c>
      <c r="M24098" s="188">
        <v>3</v>
      </c>
      <c r="N24098" s="188">
        <v>0</v>
      </c>
      <c r="O24098" s="188">
        <v>1</v>
      </c>
      <c r="P24098" s="188">
        <v>3</v>
      </c>
      <c r="Q24098" s="188">
        <v>4</v>
      </c>
      <c r="R24098" s="188">
        <v>2</v>
      </c>
      <c r="S24098" s="188">
        <v>0</v>
      </c>
      <c r="T24098" s="188">
        <v>1</v>
      </c>
      <c r="U24098" s="188">
        <v>0</v>
      </c>
      <c r="V24098" s="188">
        <v>2</v>
      </c>
      <c r="W24098" s="188">
        <v>12</v>
      </c>
      <c r="X24098" s="237" t="str">
        <f t="shared" si="4575"/>
        <v>Tobias Harris</v>
      </c>
      <c r="Y24098" s="237" t="str">
        <f t="shared" si="4577"/>
        <v>LAC</v>
      </c>
      <c r="Z24098" s="237" t="str">
        <f t="shared" si="4585"/>
        <v>SF</v>
      </c>
      <c r="AA24098" s="237">
        <f t="shared" si="4578"/>
        <v>22.8</v>
      </c>
      <c r="AB24098" s="237" t="str">
        <f t="shared" si="4579"/>
        <v>POR</v>
      </c>
      <c r="AC24098" s="244">
        <v>43189</v>
      </c>
      <c r="AD24098" s="237" t="str">
        <f t="shared" si="4576"/>
        <v>A</v>
      </c>
      <c r="AE24098" s="245">
        <f t="shared" si="4580"/>
        <v>35.75</v>
      </c>
      <c r="AF24098" s="269">
        <f t="shared" si="4581"/>
        <v>0.11955951756685897</v>
      </c>
      <c r="AG24098" s="237" t="str">
        <f t="shared" si="4586"/>
        <v>Tobias Harris</v>
      </c>
      <c r="AH24098" s="269">
        <f t="shared" si="4582"/>
        <v>0.21501295906890311</v>
      </c>
      <c r="AI24098" s="188" t="b">
        <f t="shared" si="4583"/>
        <v>0</v>
      </c>
      <c r="AJ24098" s="188">
        <f t="shared" si="4584"/>
        <v>24</v>
      </c>
    </row>
    <row r="24099" spans="1:36" x14ac:dyDescent="0.2">
      <c r="A24099" s="188" t="s">
        <v>710</v>
      </c>
      <c r="B24099" s="188" t="s">
        <v>69</v>
      </c>
      <c r="C24099" s="188" t="s">
        <v>373</v>
      </c>
      <c r="D24099" s="188" t="s">
        <v>45</v>
      </c>
      <c r="E24099" s="246">
        <v>1.4749999999999999</v>
      </c>
      <c r="F24099" s="188">
        <v>4</v>
      </c>
      <c r="G24099" s="188">
        <v>9</v>
      </c>
      <c r="H24099" s="188">
        <v>0.44400000000000001</v>
      </c>
      <c r="I24099" s="258">
        <v>1</v>
      </c>
      <c r="J24099" s="188">
        <v>2</v>
      </c>
      <c r="K24099" s="261">
        <v>0.5</v>
      </c>
      <c r="L24099" s="188">
        <v>3</v>
      </c>
      <c r="M24099" s="188">
        <v>4</v>
      </c>
      <c r="N24099" s="188">
        <v>0.75</v>
      </c>
      <c r="O24099" s="188">
        <v>0</v>
      </c>
      <c r="P24099" s="188">
        <v>5</v>
      </c>
      <c r="Q24099" s="188">
        <v>5</v>
      </c>
      <c r="R24099" s="188">
        <v>1</v>
      </c>
      <c r="S24099" s="188">
        <v>1</v>
      </c>
      <c r="T24099" s="188">
        <v>0</v>
      </c>
      <c r="U24099" s="188">
        <v>1</v>
      </c>
      <c r="V24099" s="188">
        <v>1</v>
      </c>
      <c r="W24099" s="188">
        <v>12</v>
      </c>
      <c r="X24099" s="237" t="str">
        <f t="shared" si="4575"/>
        <v>Tyrone Wallace</v>
      </c>
      <c r="Y24099" s="237" t="str">
        <f t="shared" si="4577"/>
        <v>LAC</v>
      </c>
      <c r="Z24099" s="237" t="str">
        <f t="shared" si="4585"/>
        <v>PG</v>
      </c>
      <c r="AA24099" s="237">
        <f t="shared" si="4578"/>
        <v>21.5</v>
      </c>
      <c r="AB24099" s="237" t="str">
        <f t="shared" si="4579"/>
        <v>POR</v>
      </c>
      <c r="AC24099" s="244">
        <v>43189</v>
      </c>
      <c r="AD24099" s="237" t="str">
        <f t="shared" si="4576"/>
        <v>A</v>
      </c>
      <c r="AE24099" s="245">
        <f t="shared" si="4580"/>
        <v>35.4</v>
      </c>
      <c r="AF24099" s="269">
        <f t="shared" si="4581"/>
        <v>0.1127425275301521</v>
      </c>
      <c r="AG24099" s="237" t="str">
        <f t="shared" si="4586"/>
        <v>Tyrone Wallace</v>
      </c>
      <c r="AH24099" s="269">
        <f t="shared" si="4582"/>
        <v>0.13938603769112243</v>
      </c>
      <c r="AI24099" s="188" t="b">
        <f t="shared" si="4583"/>
        <v>0</v>
      </c>
      <c r="AJ24099" s="188">
        <f t="shared" si="4584"/>
        <v>22.75</v>
      </c>
    </row>
    <row r="24100" spans="1:36" x14ac:dyDescent="0.2">
      <c r="A24100" s="188" t="s">
        <v>160</v>
      </c>
      <c r="B24100" s="188" t="s">
        <v>69</v>
      </c>
      <c r="C24100" s="188" t="s">
        <v>373</v>
      </c>
      <c r="D24100" s="188" t="s">
        <v>45</v>
      </c>
      <c r="E24100" s="246">
        <v>1.0222222222222224</v>
      </c>
      <c r="F24100" s="188">
        <v>3</v>
      </c>
      <c r="G24100" s="188">
        <v>6</v>
      </c>
      <c r="H24100" s="188">
        <v>0.5</v>
      </c>
      <c r="I24100" s="258">
        <v>2</v>
      </c>
      <c r="J24100" s="188">
        <v>2</v>
      </c>
      <c r="K24100" s="261">
        <v>1</v>
      </c>
      <c r="L24100" s="188">
        <v>3</v>
      </c>
      <c r="M24100" s="188">
        <v>5</v>
      </c>
      <c r="N24100" s="188">
        <v>0.6</v>
      </c>
      <c r="O24100" s="188">
        <v>0</v>
      </c>
      <c r="P24100" s="188">
        <v>2</v>
      </c>
      <c r="Q24100" s="188">
        <v>2</v>
      </c>
      <c r="R24100" s="188">
        <v>1</v>
      </c>
      <c r="S24100" s="188">
        <v>1</v>
      </c>
      <c r="T24100" s="188">
        <v>1</v>
      </c>
      <c r="U24100" s="188">
        <v>2</v>
      </c>
      <c r="V24100" s="188">
        <v>2</v>
      </c>
      <c r="W24100" s="188">
        <v>11</v>
      </c>
      <c r="X24100" s="237" t="str">
        <f t="shared" ref="X24100:X24163" si="4587">$A24100</f>
        <v>Danilo Gallinari</v>
      </c>
      <c r="Y24100" s="237" t="str">
        <f t="shared" si="4577"/>
        <v>LAC</v>
      </c>
      <c r="Z24100" s="237" t="str">
        <f t="shared" si="4585"/>
        <v>SF</v>
      </c>
      <c r="AA24100" s="237">
        <f t="shared" si="4578"/>
        <v>18.899999999999999</v>
      </c>
      <c r="AB24100" s="237" t="str">
        <f t="shared" si="4579"/>
        <v>POR</v>
      </c>
      <c r="AC24100" s="244">
        <v>43189</v>
      </c>
      <c r="AD24100" s="237" t="str">
        <f t="shared" ref="AD24100:AD24163" si="4588">IF($C24100="@","A","H")</f>
        <v>A</v>
      </c>
      <c r="AE24100" s="245">
        <f t="shared" si="4580"/>
        <v>24.533333333333339</v>
      </c>
      <c r="AF24100" s="269">
        <f t="shared" si="4581"/>
        <v>9.9108547456738347E-2</v>
      </c>
      <c r="AG24100" s="237" t="str">
        <f t="shared" si="4586"/>
        <v>Danilo Gallinari</v>
      </c>
      <c r="AH24100" s="269">
        <f t="shared" si="4582"/>
        <v>0.17444512009729396</v>
      </c>
      <c r="AI24100" s="188" t="b">
        <f t="shared" si="4583"/>
        <v>0</v>
      </c>
      <c r="AJ24100" s="188">
        <f t="shared" si="4584"/>
        <v>20</v>
      </c>
    </row>
    <row r="24101" spans="1:36" x14ac:dyDescent="0.2">
      <c r="A24101" s="188" t="s">
        <v>213</v>
      </c>
      <c r="B24101" s="188" t="s">
        <v>69</v>
      </c>
      <c r="C24101" s="188" t="s">
        <v>373</v>
      </c>
      <c r="D24101" s="188" t="s">
        <v>45</v>
      </c>
      <c r="E24101" s="247">
        <v>0.99236111111111114</v>
      </c>
      <c r="F24101" s="188">
        <v>4</v>
      </c>
      <c r="G24101" s="188">
        <v>7</v>
      </c>
      <c r="H24101" s="188">
        <v>0.57099999999999995</v>
      </c>
      <c r="I24101" s="258">
        <v>0</v>
      </c>
      <c r="J24101" s="188">
        <v>0</v>
      </c>
      <c r="K24101" s="261"/>
      <c r="L24101" s="188">
        <v>2</v>
      </c>
      <c r="M24101" s="188">
        <v>6</v>
      </c>
      <c r="N24101" s="188">
        <v>0.33300000000000002</v>
      </c>
      <c r="O24101" s="188">
        <v>6</v>
      </c>
      <c r="P24101" s="188">
        <v>8</v>
      </c>
      <c r="Q24101" s="188">
        <v>14</v>
      </c>
      <c r="R24101" s="188">
        <v>0</v>
      </c>
      <c r="S24101" s="188">
        <v>0</v>
      </c>
      <c r="T24101" s="188">
        <v>0</v>
      </c>
      <c r="U24101" s="188">
        <v>3</v>
      </c>
      <c r="V24101" s="188">
        <v>2</v>
      </c>
      <c r="W24101" s="188">
        <v>10</v>
      </c>
      <c r="X24101" s="237" t="str">
        <f t="shared" si="4587"/>
        <v>DeAndre Jordan</v>
      </c>
      <c r="Y24101" s="237" t="str">
        <f t="shared" si="4577"/>
        <v>LAC</v>
      </c>
      <c r="Z24101" s="237" t="str">
        <f t="shared" si="4585"/>
        <v>C</v>
      </c>
      <c r="AA24101" s="237">
        <f t="shared" si="4578"/>
        <v>23.8</v>
      </c>
      <c r="AB24101" s="237" t="str">
        <f t="shared" si="4579"/>
        <v>POR</v>
      </c>
      <c r="AC24101" s="244">
        <v>43189</v>
      </c>
      <c r="AD24101" s="237" t="str">
        <f t="shared" si="4588"/>
        <v>A</v>
      </c>
      <c r="AE24101" s="245">
        <f t="shared" si="4580"/>
        <v>23.816666666666666</v>
      </c>
      <c r="AF24101" s="269">
        <f t="shared" si="4581"/>
        <v>0.12480335605663348</v>
      </c>
      <c r="AG24101" s="237" t="str">
        <f t="shared" si="4586"/>
        <v>DeAndre Jordan</v>
      </c>
      <c r="AH24101" s="269">
        <f t="shared" si="4582"/>
        <v>0.22268004913211353</v>
      </c>
      <c r="AI24101" s="188" t="b">
        <f t="shared" si="4583"/>
        <v>0</v>
      </c>
      <c r="AJ24101" s="188">
        <f t="shared" si="4584"/>
        <v>29</v>
      </c>
    </row>
    <row r="24102" spans="1:36" x14ac:dyDescent="0.2">
      <c r="A24102" s="188" t="s">
        <v>244</v>
      </c>
      <c r="B24102" s="188" t="s">
        <v>69</v>
      </c>
      <c r="C24102" s="188" t="s">
        <v>373</v>
      </c>
      <c r="D24102" s="188" t="s">
        <v>45</v>
      </c>
      <c r="E24102" s="247">
        <v>0.5</v>
      </c>
      <c r="F24102" s="188">
        <v>3</v>
      </c>
      <c r="G24102" s="188">
        <v>6</v>
      </c>
      <c r="H24102" s="188">
        <v>0.5</v>
      </c>
      <c r="I24102" s="258">
        <v>0</v>
      </c>
      <c r="J24102" s="188">
        <v>0</v>
      </c>
      <c r="K24102" s="261"/>
      <c r="L24102" s="188">
        <v>4</v>
      </c>
      <c r="M24102" s="188">
        <v>5</v>
      </c>
      <c r="N24102" s="188">
        <v>0.8</v>
      </c>
      <c r="O24102" s="188">
        <v>2</v>
      </c>
      <c r="P24102" s="188">
        <v>7</v>
      </c>
      <c r="Q24102" s="188">
        <v>9</v>
      </c>
      <c r="R24102" s="188">
        <v>0</v>
      </c>
      <c r="S24102" s="188">
        <v>1</v>
      </c>
      <c r="T24102" s="188">
        <v>0</v>
      </c>
      <c r="U24102" s="188">
        <v>0</v>
      </c>
      <c r="V24102" s="188">
        <v>2</v>
      </c>
      <c r="W24102" s="188">
        <v>10</v>
      </c>
      <c r="X24102" s="237" t="str">
        <f t="shared" si="4587"/>
        <v>Boban Marjanovic</v>
      </c>
      <c r="Y24102" s="237" t="str">
        <f t="shared" si="4577"/>
        <v>LAC</v>
      </c>
      <c r="Z24102" s="237" t="str">
        <f t="shared" si="4585"/>
        <v>C</v>
      </c>
      <c r="AA24102" s="237">
        <f t="shared" si="4578"/>
        <v>23.799999999999997</v>
      </c>
      <c r="AB24102" s="237" t="str">
        <f t="shared" si="4579"/>
        <v>POR</v>
      </c>
      <c r="AC24102" s="244">
        <v>43189</v>
      </c>
      <c r="AD24102" s="237" t="str">
        <f t="shared" si="4588"/>
        <v>A</v>
      </c>
      <c r="AE24102" s="245">
        <f t="shared" si="4580"/>
        <v>12</v>
      </c>
      <c r="AF24102" s="269">
        <f t="shared" si="4581"/>
        <v>0.12480335605663347</v>
      </c>
      <c r="AG24102" s="237" t="str">
        <f t="shared" si="4586"/>
        <v>Boban Marjanovic</v>
      </c>
      <c r="AH24102" s="269">
        <f t="shared" si="4582"/>
        <v>0.28671328671328666</v>
      </c>
      <c r="AI24102" s="188" t="b">
        <f t="shared" si="4583"/>
        <v>0</v>
      </c>
      <c r="AJ24102" s="188">
        <f t="shared" si="4584"/>
        <v>25.25</v>
      </c>
    </row>
    <row r="24103" spans="1:36" x14ac:dyDescent="0.2">
      <c r="A24103" s="188" t="s">
        <v>179</v>
      </c>
      <c r="B24103" s="188" t="s">
        <v>69</v>
      </c>
      <c r="C24103" s="188" t="s">
        <v>373</v>
      </c>
      <c r="D24103" s="188" t="s">
        <v>45</v>
      </c>
      <c r="E24103" s="247">
        <v>0.95763888888888893</v>
      </c>
      <c r="F24103" s="188">
        <v>3</v>
      </c>
      <c r="G24103" s="188">
        <v>6</v>
      </c>
      <c r="H24103" s="188">
        <v>0.5</v>
      </c>
      <c r="I24103" s="258">
        <v>0</v>
      </c>
      <c r="J24103" s="188">
        <v>0</v>
      </c>
      <c r="K24103" s="261"/>
      <c r="L24103" s="188">
        <v>3</v>
      </c>
      <c r="M24103" s="188">
        <v>4</v>
      </c>
      <c r="N24103" s="188">
        <v>0.75</v>
      </c>
      <c r="O24103" s="188">
        <v>0</v>
      </c>
      <c r="P24103" s="188">
        <v>3</v>
      </c>
      <c r="Q24103" s="188">
        <v>3</v>
      </c>
      <c r="R24103" s="188">
        <v>0</v>
      </c>
      <c r="S24103" s="188">
        <v>0</v>
      </c>
      <c r="T24103" s="188">
        <v>1</v>
      </c>
      <c r="U24103" s="188">
        <v>1</v>
      </c>
      <c r="V24103" s="188">
        <v>2</v>
      </c>
      <c r="W24103" s="188">
        <v>9</v>
      </c>
      <c r="X24103" s="237" t="str">
        <f t="shared" si="4587"/>
        <v>Montrezl Harrell</v>
      </c>
      <c r="Y24103" s="237" t="str">
        <f t="shared" si="4577"/>
        <v>LAC</v>
      </c>
      <c r="Z24103" s="237" t="str">
        <f t="shared" si="4585"/>
        <v>PF</v>
      </c>
      <c r="AA24103" s="237">
        <f t="shared" si="4578"/>
        <v>14.6</v>
      </c>
      <c r="AB24103" s="237" t="str">
        <f t="shared" si="4579"/>
        <v>POR</v>
      </c>
      <c r="AC24103" s="244">
        <v>43189</v>
      </c>
      <c r="AD24103" s="237" t="str">
        <f t="shared" si="4588"/>
        <v>A</v>
      </c>
      <c r="AE24103" s="245">
        <f t="shared" si="4580"/>
        <v>22.983333333333334</v>
      </c>
      <c r="AF24103" s="269">
        <f t="shared" si="4581"/>
        <v>7.6560041950707938E-2</v>
      </c>
      <c r="AG24103" s="237" t="str">
        <f t="shared" si="4586"/>
        <v>Montrezl Harrell</v>
      </c>
      <c r="AH24103" s="269">
        <f t="shared" si="4582"/>
        <v>0.15992129697713453</v>
      </c>
      <c r="AI24103" s="188" t="b">
        <f t="shared" si="4583"/>
        <v>0</v>
      </c>
      <c r="AJ24103" s="188">
        <f t="shared" si="4584"/>
        <v>14.75</v>
      </c>
    </row>
    <row r="24104" spans="1:36" x14ac:dyDescent="0.2">
      <c r="A24104" s="188" t="s">
        <v>298</v>
      </c>
      <c r="B24104" s="188" t="s">
        <v>69</v>
      </c>
      <c r="C24104" s="188" t="s">
        <v>373</v>
      </c>
      <c r="D24104" s="188" t="s">
        <v>45</v>
      </c>
      <c r="E24104" s="246">
        <v>1.2319444444444445</v>
      </c>
      <c r="F24104" s="188">
        <v>1</v>
      </c>
      <c r="G24104" s="188">
        <v>8</v>
      </c>
      <c r="H24104" s="188">
        <v>0.125</v>
      </c>
      <c r="I24104" s="258">
        <v>0</v>
      </c>
      <c r="J24104" s="188">
        <v>2</v>
      </c>
      <c r="K24104" s="261">
        <v>0</v>
      </c>
      <c r="L24104" s="188">
        <v>1</v>
      </c>
      <c r="M24104" s="188">
        <v>3</v>
      </c>
      <c r="N24104" s="188">
        <v>0.33300000000000002</v>
      </c>
      <c r="O24104" s="188">
        <v>1</v>
      </c>
      <c r="P24104" s="188">
        <v>2</v>
      </c>
      <c r="Q24104" s="188">
        <v>3</v>
      </c>
      <c r="R24104" s="188">
        <v>2</v>
      </c>
      <c r="S24104" s="188">
        <v>1</v>
      </c>
      <c r="T24104" s="188">
        <v>0</v>
      </c>
      <c r="U24104" s="188">
        <v>2</v>
      </c>
      <c r="V24104" s="188">
        <v>3</v>
      </c>
      <c r="W24104" s="188">
        <v>3</v>
      </c>
      <c r="X24104" s="237" t="str">
        <f t="shared" si="4587"/>
        <v>Austin Rivers</v>
      </c>
      <c r="Y24104" s="237" t="str">
        <f t="shared" si="4577"/>
        <v>LAC</v>
      </c>
      <c r="Z24104" s="237" t="str">
        <f t="shared" si="4585"/>
        <v>PG</v>
      </c>
      <c r="AA24104" s="237">
        <f t="shared" si="4578"/>
        <v>10.6</v>
      </c>
      <c r="AB24104" s="237" t="str">
        <f t="shared" si="4579"/>
        <v>POR</v>
      </c>
      <c r="AC24104" s="244">
        <v>43189</v>
      </c>
      <c r="AD24104" s="237" t="str">
        <f t="shared" si="4588"/>
        <v>A</v>
      </c>
      <c r="AE24104" s="245">
        <f t="shared" si="4580"/>
        <v>29.56666666666667</v>
      </c>
      <c r="AF24104" s="269">
        <f t="shared" si="4581"/>
        <v>5.5584687991609871E-2</v>
      </c>
      <c r="AG24104" s="237" t="str">
        <f t="shared" si="4586"/>
        <v>Austin Rivers</v>
      </c>
      <c r="AH24104" s="269">
        <f t="shared" si="4582"/>
        <v>0.16064206368603209</v>
      </c>
      <c r="AI24104" s="188" t="b">
        <f t="shared" si="4583"/>
        <v>0</v>
      </c>
      <c r="AJ24104" s="188">
        <f t="shared" si="4584"/>
        <v>13.25</v>
      </c>
    </row>
    <row r="24105" spans="1:36" x14ac:dyDescent="0.2">
      <c r="A24105" s="188" t="s">
        <v>211</v>
      </c>
      <c r="B24105" s="188" t="s">
        <v>69</v>
      </c>
      <c r="C24105" s="188" t="s">
        <v>373</v>
      </c>
      <c r="D24105" s="188" t="s">
        <v>45</v>
      </c>
      <c r="E24105" s="247">
        <v>0.24722222222222223</v>
      </c>
      <c r="F24105" s="188">
        <v>1</v>
      </c>
      <c r="G24105" s="188">
        <v>1</v>
      </c>
      <c r="H24105" s="188">
        <v>1</v>
      </c>
      <c r="I24105" s="258">
        <v>1</v>
      </c>
      <c r="J24105" s="188">
        <v>1</v>
      </c>
      <c r="K24105" s="261">
        <v>1</v>
      </c>
      <c r="L24105" s="188">
        <v>0</v>
      </c>
      <c r="M24105" s="188">
        <v>0</v>
      </c>
      <c r="O24105" s="188">
        <v>0</v>
      </c>
      <c r="P24105" s="188">
        <v>1</v>
      </c>
      <c r="Q24105" s="188">
        <v>1</v>
      </c>
      <c r="R24105" s="188">
        <v>1</v>
      </c>
      <c r="S24105" s="188">
        <v>1</v>
      </c>
      <c r="T24105" s="188">
        <v>0</v>
      </c>
      <c r="U24105" s="188">
        <v>0</v>
      </c>
      <c r="V24105" s="188">
        <v>1</v>
      </c>
      <c r="W24105" s="188">
        <v>3</v>
      </c>
      <c r="X24105" s="237" t="str">
        <f t="shared" si="4587"/>
        <v>Wesley Johnson</v>
      </c>
      <c r="Y24105" s="237" t="str">
        <f t="shared" si="4577"/>
        <v>LAC</v>
      </c>
      <c r="Z24105" s="237" t="str">
        <f t="shared" si="4585"/>
        <v>SF</v>
      </c>
      <c r="AA24105" s="237">
        <f t="shared" si="4578"/>
        <v>8.6999999999999993</v>
      </c>
      <c r="AB24105" s="237" t="str">
        <f t="shared" si="4579"/>
        <v>POR</v>
      </c>
      <c r="AC24105" s="244">
        <v>43189</v>
      </c>
      <c r="AD24105" s="237" t="str">
        <f t="shared" si="4588"/>
        <v>A</v>
      </c>
      <c r="AE24105" s="245">
        <f t="shared" si="4580"/>
        <v>5.9333333333333336</v>
      </c>
      <c r="AF24105" s="269">
        <f t="shared" si="4581"/>
        <v>4.5621394861038285E-2</v>
      </c>
      <c r="AG24105" s="237" t="str">
        <f t="shared" si="4586"/>
        <v>Wesley Johnson</v>
      </c>
      <c r="AH24105" s="269">
        <f t="shared" si="4582"/>
        <v>7.0715801052879695E-2</v>
      </c>
      <c r="AI24105" s="188" t="b">
        <f t="shared" si="4583"/>
        <v>0</v>
      </c>
      <c r="AJ24105" s="188">
        <f t="shared" si="4584"/>
        <v>9.25</v>
      </c>
    </row>
    <row r="24106" spans="1:36" x14ac:dyDescent="0.2">
      <c r="A24106" s="188" t="s">
        <v>133</v>
      </c>
      <c r="B24106" s="188" t="s">
        <v>69</v>
      </c>
      <c r="C24106" s="188" t="s">
        <v>373</v>
      </c>
      <c r="D24106" s="188" t="s">
        <v>45</v>
      </c>
      <c r="E24106" s="247">
        <v>0.14861111111111111</v>
      </c>
      <c r="F24106" s="188">
        <v>1</v>
      </c>
      <c r="G24106" s="188">
        <v>2</v>
      </c>
      <c r="H24106" s="188">
        <v>0.5</v>
      </c>
      <c r="I24106" s="258">
        <v>0</v>
      </c>
      <c r="J24106" s="188">
        <v>1</v>
      </c>
      <c r="K24106" s="261">
        <v>0</v>
      </c>
      <c r="L24106" s="188">
        <v>1</v>
      </c>
      <c r="M24106" s="188">
        <v>2</v>
      </c>
      <c r="N24106" s="188">
        <v>0.5</v>
      </c>
      <c r="O24106" s="188">
        <v>0</v>
      </c>
      <c r="P24106" s="188">
        <v>1</v>
      </c>
      <c r="Q24106" s="188">
        <v>1</v>
      </c>
      <c r="R24106" s="188">
        <v>0</v>
      </c>
      <c r="S24106" s="188">
        <v>0</v>
      </c>
      <c r="T24106" s="188">
        <v>0</v>
      </c>
      <c r="U24106" s="188">
        <v>0</v>
      </c>
      <c r="V24106" s="188">
        <v>0</v>
      </c>
      <c r="W24106" s="188">
        <v>3</v>
      </c>
      <c r="X24106" s="237" t="str">
        <f t="shared" si="4587"/>
        <v>Sam Dekker</v>
      </c>
      <c r="Y24106" s="237" t="str">
        <f t="shared" si="4577"/>
        <v>LAC</v>
      </c>
      <c r="Z24106" s="237" t="str">
        <f t="shared" si="4585"/>
        <v>SF</v>
      </c>
      <c r="AA24106" s="237">
        <f t="shared" si="4578"/>
        <v>4.2</v>
      </c>
      <c r="AB24106" s="237" t="str">
        <f t="shared" si="4579"/>
        <v>POR</v>
      </c>
      <c r="AC24106" s="244">
        <v>43189</v>
      </c>
      <c r="AD24106" s="237" t="str">
        <f t="shared" si="4588"/>
        <v>A</v>
      </c>
      <c r="AE24106" s="245">
        <f t="shared" si="4580"/>
        <v>3.5666666666666664</v>
      </c>
      <c r="AF24106" s="269">
        <f t="shared" si="4581"/>
        <v>2.2024121657052968E-2</v>
      </c>
      <c r="AG24106" s="237" t="str">
        <f t="shared" si="4586"/>
        <v>Sam Dekker</v>
      </c>
      <c r="AH24106" s="269">
        <f t="shared" si="4582"/>
        <v>0.33880138553035755</v>
      </c>
      <c r="AI24106" s="188" t="b">
        <f t="shared" si="4583"/>
        <v>0</v>
      </c>
      <c r="AJ24106" s="188">
        <f t="shared" si="4584"/>
        <v>4.25</v>
      </c>
    </row>
    <row r="24107" spans="1:36" x14ac:dyDescent="0.2">
      <c r="A24107" s="188" t="s">
        <v>622</v>
      </c>
      <c r="B24107" s="188" t="s">
        <v>69</v>
      </c>
      <c r="C24107" s="188" t="s">
        <v>373</v>
      </c>
      <c r="D24107" s="188" t="s">
        <v>45</v>
      </c>
      <c r="E24107" s="247">
        <v>0.35902777777777778</v>
      </c>
      <c r="F24107" s="188">
        <v>0</v>
      </c>
      <c r="G24107" s="188">
        <v>5</v>
      </c>
      <c r="H24107" s="188">
        <v>0</v>
      </c>
      <c r="I24107" s="258">
        <v>0</v>
      </c>
      <c r="J24107" s="188">
        <v>0</v>
      </c>
      <c r="K24107" s="261"/>
      <c r="L24107" s="188">
        <v>0</v>
      </c>
      <c r="M24107" s="188">
        <v>0</v>
      </c>
      <c r="O24107" s="188">
        <v>0</v>
      </c>
      <c r="P24107" s="188">
        <v>1</v>
      </c>
      <c r="Q24107" s="188">
        <v>1</v>
      </c>
      <c r="R24107" s="188">
        <v>1</v>
      </c>
      <c r="S24107" s="188">
        <v>0</v>
      </c>
      <c r="T24107" s="188">
        <v>1</v>
      </c>
      <c r="U24107" s="188">
        <v>0</v>
      </c>
      <c r="V24107" s="188">
        <v>0</v>
      </c>
      <c r="W24107" s="188">
        <v>0</v>
      </c>
      <c r="X24107" s="237" t="str">
        <f t="shared" si="4587"/>
        <v>Sindarius Thornwell</v>
      </c>
      <c r="Y24107" s="237" t="str">
        <f t="shared" si="4577"/>
        <v>LAC</v>
      </c>
      <c r="Z24107" s="237" t="str">
        <f t="shared" si="4585"/>
        <v>SG</v>
      </c>
      <c r="AA24107" s="237">
        <f t="shared" si="4578"/>
        <v>5.7</v>
      </c>
      <c r="AB24107" s="237" t="str">
        <f t="shared" si="4579"/>
        <v>POR</v>
      </c>
      <c r="AC24107" s="244">
        <v>43189</v>
      </c>
      <c r="AD24107" s="237" t="str">
        <f t="shared" si="4588"/>
        <v>A</v>
      </c>
      <c r="AE24107" s="245">
        <f t="shared" si="4580"/>
        <v>8.6166666666666671</v>
      </c>
      <c r="AF24107" s="269">
        <f t="shared" si="4581"/>
        <v>2.9889879391714742E-2</v>
      </c>
      <c r="AG24107" s="237" t="str">
        <f t="shared" si="4586"/>
        <v>Sindarius Thornwell</v>
      </c>
      <c r="AH24107" s="269">
        <f t="shared" si="4582"/>
        <v>0.24347026281262255</v>
      </c>
      <c r="AI24107" s="188" t="b">
        <f t="shared" si="4583"/>
        <v>0</v>
      </c>
      <c r="AJ24107" s="188">
        <f t="shared" si="4584"/>
        <v>5.75</v>
      </c>
    </row>
    <row r="24108" spans="1:36" x14ac:dyDescent="0.2">
      <c r="A24108" s="188" t="s">
        <v>623</v>
      </c>
      <c r="B24108" s="188" t="s">
        <v>69</v>
      </c>
      <c r="C24108" s="188" t="s">
        <v>373</v>
      </c>
      <c r="D24108" s="188" t="s">
        <v>45</v>
      </c>
      <c r="E24108" s="247">
        <v>0.23750000000000002</v>
      </c>
      <c r="F24108" s="188">
        <v>0</v>
      </c>
      <c r="G24108" s="188">
        <v>0</v>
      </c>
      <c r="H24108" s="188"/>
      <c r="I24108" s="258">
        <v>0</v>
      </c>
      <c r="J24108" s="188">
        <v>0</v>
      </c>
      <c r="K24108" s="261"/>
      <c r="L24108" s="188">
        <v>0</v>
      </c>
      <c r="M24108" s="188">
        <v>0</v>
      </c>
      <c r="O24108" s="188">
        <v>0</v>
      </c>
      <c r="P24108" s="188">
        <v>0</v>
      </c>
      <c r="Q24108" s="188">
        <v>0</v>
      </c>
      <c r="R24108" s="188">
        <v>2</v>
      </c>
      <c r="S24108" s="188">
        <v>0</v>
      </c>
      <c r="T24108" s="188">
        <v>0</v>
      </c>
      <c r="U24108" s="188">
        <v>0</v>
      </c>
      <c r="V24108" s="188">
        <v>0</v>
      </c>
      <c r="W24108" s="188">
        <v>0</v>
      </c>
      <c r="X24108" s="237" t="str">
        <f t="shared" si="4587"/>
        <v>C.J. Williams</v>
      </c>
      <c r="Y24108" s="237" t="str">
        <f t="shared" si="4577"/>
        <v>LAC</v>
      </c>
      <c r="Z24108" s="237" t="str">
        <f t="shared" si="4585"/>
        <v>SG</v>
      </c>
      <c r="AA24108" s="237">
        <f t="shared" si="4578"/>
        <v>3</v>
      </c>
      <c r="AB24108" s="237" t="str">
        <f t="shared" si="4579"/>
        <v>POR</v>
      </c>
      <c r="AC24108" s="244">
        <v>43189</v>
      </c>
      <c r="AD24108" s="237" t="str">
        <f t="shared" si="4588"/>
        <v>A</v>
      </c>
      <c r="AE24108" s="245">
        <f t="shared" si="4580"/>
        <v>5.7</v>
      </c>
      <c r="AF24108" s="269">
        <f t="shared" si="4581"/>
        <v>1.5731515469323547E-2</v>
      </c>
      <c r="AG24108" s="237" t="str">
        <f t="shared" si="4586"/>
        <v>C.J. Williams</v>
      </c>
      <c r="AH24108" s="269">
        <f t="shared" si="4582"/>
        <v>0</v>
      </c>
      <c r="AI24108" s="188" t="b">
        <f t="shared" si="4583"/>
        <v>0</v>
      </c>
      <c r="AJ24108" s="188">
        <f t="shared" si="4584"/>
        <v>4</v>
      </c>
    </row>
    <row r="24109" spans="1:36" x14ac:dyDescent="0.2">
      <c r="A24109" s="188" t="s">
        <v>275</v>
      </c>
      <c r="B24109" s="188" t="s">
        <v>45</v>
      </c>
      <c r="D24109" s="188" t="s">
        <v>69</v>
      </c>
      <c r="E24109" s="246">
        <v>1.2305555555555556</v>
      </c>
      <c r="F24109" s="188">
        <v>9</v>
      </c>
      <c r="G24109" s="188">
        <v>17</v>
      </c>
      <c r="H24109" s="188">
        <v>0.52900000000000003</v>
      </c>
      <c r="I24109" s="258">
        <v>0</v>
      </c>
      <c r="J24109" s="188">
        <v>0</v>
      </c>
      <c r="K24109" s="261"/>
      <c r="L24109" s="188">
        <v>3</v>
      </c>
      <c r="M24109" s="188">
        <v>3</v>
      </c>
      <c r="N24109" s="188">
        <v>1</v>
      </c>
      <c r="O24109" s="188">
        <v>5</v>
      </c>
      <c r="P24109" s="188">
        <v>7</v>
      </c>
      <c r="Q24109" s="188">
        <v>12</v>
      </c>
      <c r="R24109" s="188">
        <v>3</v>
      </c>
      <c r="S24109" s="188">
        <v>2</v>
      </c>
      <c r="T24109" s="188">
        <v>4</v>
      </c>
      <c r="U24109" s="188">
        <v>2</v>
      </c>
      <c r="V24109" s="188">
        <v>4</v>
      </c>
      <c r="W24109" s="188">
        <v>21</v>
      </c>
      <c r="X24109" s="237" t="str">
        <f t="shared" si="4587"/>
        <v>Jusuf Nurkic</v>
      </c>
      <c r="Y24109" s="237" t="str">
        <f t="shared" si="4577"/>
        <v>POR</v>
      </c>
      <c r="Z24109" s="237" t="str">
        <f t="shared" si="4585"/>
        <v>C</v>
      </c>
      <c r="AA24109" s="237">
        <f t="shared" si="4578"/>
        <v>55.9</v>
      </c>
      <c r="AB24109" s="237" t="str">
        <f t="shared" si="4579"/>
        <v>LAC</v>
      </c>
      <c r="AC24109" s="244">
        <v>43189</v>
      </c>
      <c r="AD24109" s="237" t="str">
        <f t="shared" si="4588"/>
        <v>H</v>
      </c>
      <c r="AE24109" s="245">
        <f t="shared" si="4580"/>
        <v>29.533333333333335</v>
      </c>
      <c r="AF24109" s="269">
        <f t="shared" si="4581"/>
        <v>0.21750972762645918</v>
      </c>
      <c r="AG24109" s="237" t="str">
        <f t="shared" si="4586"/>
        <v>Jusuf Nurkic</v>
      </c>
      <c r="AH24109" s="269">
        <f t="shared" si="4582"/>
        <v>0.29476734768218055</v>
      </c>
      <c r="AI24109" s="188" t="b">
        <f t="shared" si="4583"/>
        <v>0</v>
      </c>
      <c r="AJ24109" s="188">
        <f t="shared" si="4584"/>
        <v>59.5</v>
      </c>
    </row>
    <row r="24110" spans="1:36" x14ac:dyDescent="0.2">
      <c r="A24110" s="188" t="s">
        <v>232</v>
      </c>
      <c r="B24110" s="188" t="s">
        <v>45</v>
      </c>
      <c r="D24110" s="188" t="s">
        <v>69</v>
      </c>
      <c r="E24110" s="246">
        <v>1.5902777777777777</v>
      </c>
      <c r="F24110" s="188">
        <v>5</v>
      </c>
      <c r="G24110" s="188">
        <v>16</v>
      </c>
      <c r="H24110" s="188">
        <v>0.313</v>
      </c>
      <c r="I24110" s="258">
        <v>2</v>
      </c>
      <c r="J24110" s="188">
        <v>10</v>
      </c>
      <c r="K24110" s="261">
        <v>0.2</v>
      </c>
      <c r="L24110" s="188">
        <v>5</v>
      </c>
      <c r="M24110" s="188">
        <v>6</v>
      </c>
      <c r="N24110" s="188">
        <v>0.83299999999999996</v>
      </c>
      <c r="O24110" s="188">
        <v>1</v>
      </c>
      <c r="P24110" s="188">
        <v>6</v>
      </c>
      <c r="Q24110" s="188">
        <v>7</v>
      </c>
      <c r="R24110" s="188">
        <v>11</v>
      </c>
      <c r="S24110" s="188">
        <v>0</v>
      </c>
      <c r="T24110" s="188">
        <v>0</v>
      </c>
      <c r="U24110" s="188">
        <v>2</v>
      </c>
      <c r="V24110" s="188">
        <v>2</v>
      </c>
      <c r="W24110" s="188">
        <v>17</v>
      </c>
      <c r="X24110" s="237" t="str">
        <f t="shared" si="4587"/>
        <v>Damian Lillard</v>
      </c>
      <c r="Y24110" s="237" t="str">
        <f t="shared" si="4577"/>
        <v>POR</v>
      </c>
      <c r="Z24110" s="237" t="str">
        <f t="shared" si="4585"/>
        <v>PG</v>
      </c>
      <c r="AA24110" s="237">
        <f t="shared" si="4578"/>
        <v>39.9</v>
      </c>
      <c r="AB24110" s="237" t="str">
        <f t="shared" si="4579"/>
        <v>LAC</v>
      </c>
      <c r="AC24110" s="244">
        <v>43189</v>
      </c>
      <c r="AD24110" s="237" t="str">
        <f t="shared" si="4588"/>
        <v>H</v>
      </c>
      <c r="AE24110" s="245">
        <f t="shared" si="4580"/>
        <v>38.166666666666664</v>
      </c>
      <c r="AF24110" s="269">
        <f t="shared" si="4581"/>
        <v>0.15525291828793777</v>
      </c>
      <c r="AG24110" s="237" t="str">
        <f t="shared" si="4586"/>
        <v>Damian Lillard</v>
      </c>
      <c r="AH24110" s="269">
        <f t="shared" si="4582"/>
        <v>0.2316826959803813</v>
      </c>
      <c r="AI24110" s="188" t="b">
        <f t="shared" si="4583"/>
        <v>0</v>
      </c>
      <c r="AJ24110" s="188">
        <f t="shared" si="4584"/>
        <v>47.25</v>
      </c>
    </row>
    <row r="24111" spans="1:36" x14ac:dyDescent="0.2">
      <c r="A24111" s="188" t="s">
        <v>653</v>
      </c>
      <c r="B24111" s="188" t="s">
        <v>45</v>
      </c>
      <c r="D24111" s="188" t="s">
        <v>69</v>
      </c>
      <c r="E24111" s="247">
        <v>0.87638888888888899</v>
      </c>
      <c r="F24111" s="188">
        <v>7</v>
      </c>
      <c r="G24111" s="188">
        <v>10</v>
      </c>
      <c r="H24111" s="188">
        <v>0.7</v>
      </c>
      <c r="I24111" s="258">
        <v>0</v>
      </c>
      <c r="J24111" s="188">
        <v>1</v>
      </c>
      <c r="K24111" s="261">
        <v>0</v>
      </c>
      <c r="L24111" s="188">
        <v>1</v>
      </c>
      <c r="M24111" s="188">
        <v>1</v>
      </c>
      <c r="N24111" s="188">
        <v>1</v>
      </c>
      <c r="O24111" s="188">
        <v>0</v>
      </c>
      <c r="P24111" s="188">
        <v>2</v>
      </c>
      <c r="Q24111" s="188">
        <v>2</v>
      </c>
      <c r="R24111" s="188">
        <v>4</v>
      </c>
      <c r="S24111" s="188">
        <v>0</v>
      </c>
      <c r="T24111" s="188">
        <v>1</v>
      </c>
      <c r="U24111" s="188">
        <v>1</v>
      </c>
      <c r="V24111" s="188">
        <v>4</v>
      </c>
      <c r="W24111" s="188">
        <v>15</v>
      </c>
      <c r="X24111" s="237" t="str">
        <f t="shared" si="4587"/>
        <v>Zach Collins</v>
      </c>
      <c r="Y24111" s="237" t="str">
        <f t="shared" si="4577"/>
        <v>POR</v>
      </c>
      <c r="Z24111" s="237" t="str">
        <f t="shared" si="4585"/>
        <v>C</v>
      </c>
      <c r="AA24111" s="237">
        <f t="shared" si="4578"/>
        <v>25.4</v>
      </c>
      <c r="AB24111" s="237" t="str">
        <f t="shared" si="4579"/>
        <v>LAC</v>
      </c>
      <c r="AC24111" s="244">
        <v>43189</v>
      </c>
      <c r="AD24111" s="237" t="str">
        <f t="shared" si="4588"/>
        <v>H</v>
      </c>
      <c r="AE24111" s="245">
        <f t="shared" si="4580"/>
        <v>21.033333333333335</v>
      </c>
      <c r="AF24111" s="269">
        <f t="shared" si="4581"/>
        <v>9.8832684824902733E-2</v>
      </c>
      <c r="AG24111" s="237" t="str">
        <f t="shared" si="4586"/>
        <v>Zach Collins</v>
      </c>
      <c r="AH24111" s="269">
        <f t="shared" si="4582"/>
        <v>0.23301616866514166</v>
      </c>
      <c r="AI24111" s="188" t="b">
        <f t="shared" si="4583"/>
        <v>0</v>
      </c>
      <c r="AJ24111" s="188">
        <f t="shared" si="4584"/>
        <v>27.5</v>
      </c>
    </row>
    <row r="24112" spans="1:36" x14ac:dyDescent="0.2">
      <c r="A24112" s="188" t="s">
        <v>249</v>
      </c>
      <c r="B24112" s="188" t="s">
        <v>45</v>
      </c>
      <c r="D24112" s="188" t="s">
        <v>69</v>
      </c>
      <c r="E24112" s="246">
        <v>1.5263888888888888</v>
      </c>
      <c r="F24112" s="188">
        <v>6</v>
      </c>
      <c r="G24112" s="188">
        <v>15</v>
      </c>
      <c r="H24112" s="188">
        <v>0.4</v>
      </c>
      <c r="I24112" s="258">
        <v>1</v>
      </c>
      <c r="J24112" s="188">
        <v>4</v>
      </c>
      <c r="K24112" s="261">
        <v>0.25</v>
      </c>
      <c r="L24112" s="188">
        <v>0</v>
      </c>
      <c r="M24112" s="188">
        <v>0</v>
      </c>
      <c r="O24112" s="188">
        <v>0</v>
      </c>
      <c r="P24112" s="188">
        <v>3</v>
      </c>
      <c r="Q24112" s="188">
        <v>3</v>
      </c>
      <c r="R24112" s="188">
        <v>1</v>
      </c>
      <c r="S24112" s="188">
        <v>0</v>
      </c>
      <c r="T24112" s="188">
        <v>1</v>
      </c>
      <c r="U24112" s="188">
        <v>2</v>
      </c>
      <c r="V24112" s="188">
        <v>4</v>
      </c>
      <c r="W24112" s="188">
        <v>13</v>
      </c>
      <c r="X24112" s="237" t="str">
        <f t="shared" si="4587"/>
        <v>C.J. McCollum</v>
      </c>
      <c r="Y24112" s="237" t="str">
        <f t="shared" si="4577"/>
        <v>POR</v>
      </c>
      <c r="Z24112" s="237" t="str">
        <f t="shared" si="4585"/>
        <v>SG</v>
      </c>
      <c r="AA24112" s="237">
        <f t="shared" si="4578"/>
        <v>19.100000000000001</v>
      </c>
      <c r="AB24112" s="237" t="str">
        <f t="shared" si="4579"/>
        <v>LAC</v>
      </c>
      <c r="AC24112" s="244">
        <v>43189</v>
      </c>
      <c r="AD24112" s="237" t="str">
        <f t="shared" si="4588"/>
        <v>H</v>
      </c>
      <c r="AE24112" s="245">
        <f t="shared" si="4580"/>
        <v>36.633333333333333</v>
      </c>
      <c r="AF24112" s="269">
        <f t="shared" si="4581"/>
        <v>7.431906614785995E-2</v>
      </c>
      <c r="AG24112" s="237" t="str">
        <f t="shared" si="4586"/>
        <v>C.J. McCollum</v>
      </c>
      <c r="AH24112" s="269">
        <f t="shared" si="4582"/>
        <v>0.19881109664785648</v>
      </c>
      <c r="AI24112" s="188" t="b">
        <f t="shared" si="4583"/>
        <v>0</v>
      </c>
      <c r="AJ24112" s="188">
        <f t="shared" si="4584"/>
        <v>20.25</v>
      </c>
    </row>
    <row r="24113" spans="1:36" x14ac:dyDescent="0.2">
      <c r="A24113" s="188" t="s">
        <v>334</v>
      </c>
      <c r="B24113" s="188" t="s">
        <v>45</v>
      </c>
      <c r="D24113" s="188" t="s">
        <v>69</v>
      </c>
      <c r="E24113" s="246">
        <v>1.3520833333333335</v>
      </c>
      <c r="F24113" s="188">
        <v>4</v>
      </c>
      <c r="G24113" s="188">
        <v>10</v>
      </c>
      <c r="H24113" s="188">
        <v>0.4</v>
      </c>
      <c r="I24113" s="258">
        <v>2</v>
      </c>
      <c r="J24113" s="188">
        <v>5</v>
      </c>
      <c r="K24113" s="261">
        <v>0.4</v>
      </c>
      <c r="L24113" s="188">
        <v>2</v>
      </c>
      <c r="M24113" s="188">
        <v>2</v>
      </c>
      <c r="N24113" s="188">
        <v>1</v>
      </c>
      <c r="O24113" s="188">
        <v>0</v>
      </c>
      <c r="P24113" s="188">
        <v>0</v>
      </c>
      <c r="Q24113" s="188">
        <v>0</v>
      </c>
      <c r="R24113" s="188">
        <v>4</v>
      </c>
      <c r="S24113" s="188">
        <v>2</v>
      </c>
      <c r="T24113" s="188">
        <v>2</v>
      </c>
      <c r="U24113" s="188">
        <v>0</v>
      </c>
      <c r="V24113" s="188">
        <v>1</v>
      </c>
      <c r="W24113" s="188">
        <v>12</v>
      </c>
      <c r="X24113" s="237" t="str">
        <f t="shared" si="4587"/>
        <v>Evan Turner</v>
      </c>
      <c r="Y24113" s="237" t="str">
        <f t="shared" si="4577"/>
        <v>POR</v>
      </c>
      <c r="Z24113" s="237" t="str">
        <f t="shared" si="4585"/>
        <v>SG</v>
      </c>
      <c r="AA24113" s="237">
        <f t="shared" si="4578"/>
        <v>30</v>
      </c>
      <c r="AB24113" s="237" t="str">
        <f t="shared" si="4579"/>
        <v>LAC</v>
      </c>
      <c r="AC24113" s="244">
        <v>43189</v>
      </c>
      <c r="AD24113" s="237" t="str">
        <f t="shared" si="4588"/>
        <v>H</v>
      </c>
      <c r="AE24113" s="245">
        <f t="shared" si="4580"/>
        <v>32.450000000000003</v>
      </c>
      <c r="AF24113" s="269">
        <f t="shared" si="4581"/>
        <v>0.11673151750972766</v>
      </c>
      <c r="AG24113" s="237" t="str">
        <f t="shared" si="4586"/>
        <v>Evan Turner</v>
      </c>
      <c r="AH24113" s="269">
        <f t="shared" si="4582"/>
        <v>0.14364229372186577</v>
      </c>
      <c r="AI24113" s="188" t="b">
        <f t="shared" si="4583"/>
        <v>0</v>
      </c>
      <c r="AJ24113" s="188">
        <f t="shared" si="4584"/>
        <v>31</v>
      </c>
    </row>
    <row r="24114" spans="1:36" x14ac:dyDescent="0.2">
      <c r="A24114" s="188" t="s">
        <v>271</v>
      </c>
      <c r="B24114" s="188" t="s">
        <v>45</v>
      </c>
      <c r="D24114" s="188" t="s">
        <v>69</v>
      </c>
      <c r="E24114" s="247">
        <v>0.59236111111111112</v>
      </c>
      <c r="F24114" s="188">
        <v>2</v>
      </c>
      <c r="G24114" s="188">
        <v>4</v>
      </c>
      <c r="H24114" s="188">
        <v>0.5</v>
      </c>
      <c r="I24114" s="258">
        <v>1</v>
      </c>
      <c r="J24114" s="188">
        <v>2</v>
      </c>
      <c r="K24114" s="261">
        <v>0.5</v>
      </c>
      <c r="L24114" s="188">
        <v>3</v>
      </c>
      <c r="M24114" s="188">
        <v>3</v>
      </c>
      <c r="N24114" s="188">
        <v>1</v>
      </c>
      <c r="O24114" s="188">
        <v>1</v>
      </c>
      <c r="P24114" s="188">
        <v>2</v>
      </c>
      <c r="Q24114" s="188">
        <v>3</v>
      </c>
      <c r="R24114" s="188">
        <v>2</v>
      </c>
      <c r="S24114" s="188">
        <v>0</v>
      </c>
      <c r="T24114" s="188">
        <v>0</v>
      </c>
      <c r="U24114" s="188">
        <v>1</v>
      </c>
      <c r="V24114" s="188">
        <v>2</v>
      </c>
      <c r="W24114" s="188">
        <v>8</v>
      </c>
      <c r="X24114" s="237" t="str">
        <f t="shared" si="4587"/>
        <v>Shabazz Napier</v>
      </c>
      <c r="Y24114" s="237" t="str">
        <f t="shared" si="4577"/>
        <v>POR</v>
      </c>
      <c r="Z24114" s="237" t="str">
        <f t="shared" si="4585"/>
        <v>PG</v>
      </c>
      <c r="AA24114" s="237">
        <f t="shared" si="4578"/>
        <v>13.6</v>
      </c>
      <c r="AB24114" s="237" t="str">
        <f t="shared" si="4579"/>
        <v>LAC</v>
      </c>
      <c r="AC24114" s="244">
        <v>43189</v>
      </c>
      <c r="AD24114" s="237" t="str">
        <f t="shared" si="4588"/>
        <v>H</v>
      </c>
      <c r="AE24114" s="245">
        <f t="shared" si="4580"/>
        <v>14.216666666666667</v>
      </c>
      <c r="AF24114" s="269">
        <f t="shared" si="4581"/>
        <v>5.2918287937743204E-2</v>
      </c>
      <c r="AG24114" s="237" t="str">
        <f t="shared" si="4586"/>
        <v>Shabazz Napier</v>
      </c>
      <c r="AH24114" s="269">
        <f t="shared" si="4582"/>
        <v>0.19045283191022466</v>
      </c>
      <c r="AI24114" s="188" t="b">
        <f t="shared" si="4583"/>
        <v>0</v>
      </c>
      <c r="AJ24114" s="188">
        <f t="shared" si="4584"/>
        <v>15.75</v>
      </c>
    </row>
    <row r="24115" spans="1:36" x14ac:dyDescent="0.2">
      <c r="A24115" s="188" t="s">
        <v>43</v>
      </c>
      <c r="B24115" s="188" t="s">
        <v>45</v>
      </c>
      <c r="D24115" s="188" t="s">
        <v>69</v>
      </c>
      <c r="E24115" s="246">
        <v>1.1166666666666667</v>
      </c>
      <c r="F24115" s="188">
        <v>3</v>
      </c>
      <c r="G24115" s="188">
        <v>9</v>
      </c>
      <c r="H24115" s="188">
        <v>0.33300000000000002</v>
      </c>
      <c r="I24115" s="258">
        <v>0</v>
      </c>
      <c r="J24115" s="188">
        <v>3</v>
      </c>
      <c r="K24115" s="261">
        <v>0</v>
      </c>
      <c r="L24115" s="188">
        <v>1</v>
      </c>
      <c r="M24115" s="188">
        <v>1</v>
      </c>
      <c r="N24115" s="188">
        <v>1</v>
      </c>
      <c r="O24115" s="188">
        <v>5</v>
      </c>
      <c r="P24115" s="188">
        <v>6</v>
      </c>
      <c r="Q24115" s="188">
        <v>11</v>
      </c>
      <c r="R24115" s="188">
        <v>2</v>
      </c>
      <c r="S24115" s="188">
        <v>4</v>
      </c>
      <c r="T24115" s="188">
        <v>0</v>
      </c>
      <c r="U24115" s="188">
        <v>2</v>
      </c>
      <c r="V24115" s="188">
        <v>2</v>
      </c>
      <c r="W24115" s="188">
        <v>7</v>
      </c>
      <c r="X24115" s="237" t="str">
        <f t="shared" si="4587"/>
        <v>Al-Farouq Aminu</v>
      </c>
      <c r="Y24115" s="237" t="str">
        <f t="shared" si="4577"/>
        <v>POR</v>
      </c>
      <c r="Z24115" s="237" t="str">
        <f t="shared" si="4585"/>
        <v>SF</v>
      </c>
      <c r="AA24115" s="237">
        <f t="shared" si="4578"/>
        <v>33.200000000000003</v>
      </c>
      <c r="AB24115" s="237" t="str">
        <f t="shared" si="4579"/>
        <v>LAC</v>
      </c>
      <c r="AC24115" s="244">
        <v>43189</v>
      </c>
      <c r="AD24115" s="237" t="str">
        <f t="shared" si="4588"/>
        <v>H</v>
      </c>
      <c r="AE24115" s="245">
        <f t="shared" si="4580"/>
        <v>26.8</v>
      </c>
      <c r="AF24115" s="269">
        <f t="shared" si="4581"/>
        <v>0.12918287937743195</v>
      </c>
      <c r="AG24115" s="237" t="str">
        <f t="shared" si="4586"/>
        <v>Al-Farouq Aminu</v>
      </c>
      <c r="AH24115" s="269">
        <f t="shared" si="4582"/>
        <v>0.18287711744739352</v>
      </c>
      <c r="AI24115" s="188" t="b">
        <f t="shared" si="4583"/>
        <v>0</v>
      </c>
      <c r="AJ24115" s="188">
        <f t="shared" si="4584"/>
        <v>38.25</v>
      </c>
    </row>
    <row r="24116" spans="1:36" x14ac:dyDescent="0.2">
      <c r="A24116" s="188" t="s">
        <v>397</v>
      </c>
      <c r="B24116" s="188" t="s">
        <v>45</v>
      </c>
      <c r="D24116" s="188" t="s">
        <v>69</v>
      </c>
      <c r="E24116" s="247">
        <v>0.83472222222222225</v>
      </c>
      <c r="F24116" s="188">
        <v>2</v>
      </c>
      <c r="G24116" s="188">
        <v>7</v>
      </c>
      <c r="H24116" s="188">
        <v>0.28599999999999998</v>
      </c>
      <c r="I24116" s="258">
        <v>2</v>
      </c>
      <c r="J24116" s="188">
        <v>4</v>
      </c>
      <c r="K24116" s="261">
        <v>0.5</v>
      </c>
      <c r="L24116" s="188">
        <v>0</v>
      </c>
      <c r="M24116" s="188">
        <v>0</v>
      </c>
      <c r="O24116" s="188">
        <v>0</v>
      </c>
      <c r="P24116" s="188">
        <v>2</v>
      </c>
      <c r="Q24116" s="188">
        <v>2</v>
      </c>
      <c r="R24116" s="188">
        <v>0</v>
      </c>
      <c r="S24116" s="188">
        <v>1</v>
      </c>
      <c r="T24116" s="188">
        <v>0</v>
      </c>
      <c r="U24116" s="188">
        <v>0</v>
      </c>
      <c r="V24116" s="188">
        <v>1</v>
      </c>
      <c r="W24116" s="188">
        <v>6</v>
      </c>
      <c r="X24116" s="237" t="str">
        <f t="shared" si="4587"/>
        <v>Pat Connaughton</v>
      </c>
      <c r="Y24116" s="237" t="str">
        <f t="shared" si="4577"/>
        <v>POR</v>
      </c>
      <c r="Z24116" s="237" t="str">
        <f t="shared" si="4585"/>
        <v>SG</v>
      </c>
      <c r="AA24116" s="237">
        <f t="shared" si="4578"/>
        <v>11.4</v>
      </c>
      <c r="AB24116" s="237" t="str">
        <f t="shared" si="4579"/>
        <v>LAC</v>
      </c>
      <c r="AC24116" s="244">
        <v>43189</v>
      </c>
      <c r="AD24116" s="237" t="str">
        <f t="shared" si="4588"/>
        <v>H</v>
      </c>
      <c r="AE24116" s="245">
        <f t="shared" si="4580"/>
        <v>20.033333333333335</v>
      </c>
      <c r="AF24116" s="269">
        <f t="shared" si="4581"/>
        <v>4.4357976653696507E-2</v>
      </c>
      <c r="AG24116" s="237" t="str">
        <f t="shared" si="4586"/>
        <v>Pat Connaughton</v>
      </c>
      <c r="AH24116" s="269">
        <f t="shared" si="4582"/>
        <v>0.14969695277595771</v>
      </c>
      <c r="AI24116" s="188" t="b">
        <f t="shared" si="4583"/>
        <v>0</v>
      </c>
      <c r="AJ24116" s="188">
        <f t="shared" si="4584"/>
        <v>11.5</v>
      </c>
    </row>
    <row r="24117" spans="1:36" x14ac:dyDescent="0.2">
      <c r="A24117" s="188" t="s">
        <v>131</v>
      </c>
      <c r="B24117" s="188" t="s">
        <v>45</v>
      </c>
      <c r="D24117" s="188" t="s">
        <v>69</v>
      </c>
      <c r="E24117" s="247">
        <v>0.50972222222222219</v>
      </c>
      <c r="F24117" s="188">
        <v>2</v>
      </c>
      <c r="G24117" s="188">
        <v>3</v>
      </c>
      <c r="H24117" s="188">
        <v>0.66700000000000004</v>
      </c>
      <c r="I24117" s="258">
        <v>0</v>
      </c>
      <c r="J24117" s="188">
        <v>0</v>
      </c>
      <c r="K24117" s="261"/>
      <c r="L24117" s="188">
        <v>0</v>
      </c>
      <c r="M24117" s="188">
        <v>0</v>
      </c>
      <c r="O24117" s="188">
        <v>1</v>
      </c>
      <c r="P24117" s="188">
        <v>7</v>
      </c>
      <c r="Q24117" s="188">
        <v>8</v>
      </c>
      <c r="R24117" s="188">
        <v>1</v>
      </c>
      <c r="S24117" s="188">
        <v>0</v>
      </c>
      <c r="T24117" s="188">
        <v>2</v>
      </c>
      <c r="U24117" s="188">
        <v>0</v>
      </c>
      <c r="V24117" s="188">
        <v>3</v>
      </c>
      <c r="W24117" s="188">
        <v>4</v>
      </c>
      <c r="X24117" s="237" t="str">
        <f t="shared" si="4587"/>
        <v>Ed Davis</v>
      </c>
      <c r="Y24117" s="237" t="str">
        <f t="shared" si="4577"/>
        <v>POR</v>
      </c>
      <c r="Z24117" s="237" t="str">
        <f t="shared" si="4585"/>
        <v>PF</v>
      </c>
      <c r="AA24117" s="237">
        <f t="shared" si="4578"/>
        <v>21.1</v>
      </c>
      <c r="AB24117" s="237" t="str">
        <f t="shared" si="4579"/>
        <v>LAC</v>
      </c>
      <c r="AC24117" s="244">
        <v>43189</v>
      </c>
      <c r="AD24117" s="237" t="str">
        <f t="shared" si="4588"/>
        <v>H</v>
      </c>
      <c r="AE24117" s="245">
        <f t="shared" si="4580"/>
        <v>12.233333333333333</v>
      </c>
      <c r="AF24117" s="269">
        <f t="shared" si="4581"/>
        <v>8.2101167315175125E-2</v>
      </c>
      <c r="AG24117" s="237" t="str">
        <f t="shared" si="4586"/>
        <v>Ed Davis</v>
      </c>
      <c r="AH24117" s="269">
        <f t="shared" si="4582"/>
        <v>0.10506173836319649</v>
      </c>
      <c r="AI24117" s="188" t="b">
        <f t="shared" si="4583"/>
        <v>0</v>
      </c>
      <c r="AJ24117" s="188">
        <f t="shared" si="4584"/>
        <v>21.5</v>
      </c>
    </row>
    <row r="24118" spans="1:36" x14ac:dyDescent="0.2">
      <c r="A24118" s="188" t="s">
        <v>570</v>
      </c>
      <c r="B24118" s="188" t="s">
        <v>45</v>
      </c>
      <c r="D24118" s="188" t="s">
        <v>69</v>
      </c>
      <c r="E24118" s="247">
        <v>0.25972222222222224</v>
      </c>
      <c r="F24118" s="188">
        <v>1</v>
      </c>
      <c r="G24118" s="188">
        <v>3</v>
      </c>
      <c r="H24118" s="188">
        <v>0.33300000000000002</v>
      </c>
      <c r="I24118" s="258">
        <v>0</v>
      </c>
      <c r="J24118" s="188">
        <v>1</v>
      </c>
      <c r="K24118" s="261">
        <v>0</v>
      </c>
      <c r="L24118" s="188">
        <v>0</v>
      </c>
      <c r="M24118" s="188">
        <v>0</v>
      </c>
      <c r="O24118" s="188">
        <v>0</v>
      </c>
      <c r="P24118" s="188">
        <v>2</v>
      </c>
      <c r="Q24118" s="188">
        <v>2</v>
      </c>
      <c r="R24118" s="188">
        <v>2</v>
      </c>
      <c r="S24118" s="188">
        <v>0</v>
      </c>
      <c r="T24118" s="188">
        <v>0</v>
      </c>
      <c r="U24118" s="188">
        <v>0</v>
      </c>
      <c r="V24118" s="188">
        <v>2</v>
      </c>
      <c r="W24118" s="188">
        <v>2</v>
      </c>
      <c r="X24118" s="237" t="str">
        <f t="shared" si="4587"/>
        <v>Caleb Swanigan</v>
      </c>
      <c r="Y24118" s="237" t="str">
        <f t="shared" si="4577"/>
        <v>POR</v>
      </c>
      <c r="Z24118" s="237" t="str">
        <f t="shared" si="4585"/>
        <v>PF</v>
      </c>
      <c r="AA24118" s="237">
        <f t="shared" si="4578"/>
        <v>7.4</v>
      </c>
      <c r="AB24118" s="237" t="str">
        <f t="shared" si="4579"/>
        <v>LAC</v>
      </c>
      <c r="AC24118" s="244">
        <v>43189</v>
      </c>
      <c r="AD24118" s="237" t="str">
        <f t="shared" si="4588"/>
        <v>H</v>
      </c>
      <c r="AE24118" s="245">
        <f t="shared" si="4580"/>
        <v>6.2333333333333343</v>
      </c>
      <c r="AF24118" s="269">
        <f t="shared" si="4581"/>
        <v>2.8793774319066157E-2</v>
      </c>
      <c r="AG24118" s="237" t="str">
        <f t="shared" si="4586"/>
        <v>Caleb Swanigan</v>
      </c>
      <c r="AH24118" s="269">
        <f t="shared" si="4582"/>
        <v>0.20619068438124652</v>
      </c>
      <c r="AI24118" s="188" t="b">
        <f t="shared" si="4583"/>
        <v>0</v>
      </c>
      <c r="AJ24118" s="188">
        <f t="shared" si="4584"/>
        <v>8.5</v>
      </c>
    </row>
    <row r="24119" spans="1:36" x14ac:dyDescent="0.2">
      <c r="A24119" s="188" t="s">
        <v>694</v>
      </c>
      <c r="B24119" s="188" t="s">
        <v>45</v>
      </c>
      <c r="D24119" s="188" t="s">
        <v>69</v>
      </c>
      <c r="E24119" s="247">
        <v>5.5555555555555552E-2</v>
      </c>
      <c r="F24119" s="188">
        <v>0</v>
      </c>
      <c r="G24119" s="188">
        <v>1</v>
      </c>
      <c r="H24119" s="188">
        <v>0</v>
      </c>
      <c r="I24119" s="258">
        <v>0</v>
      </c>
      <c r="J24119" s="188">
        <v>0</v>
      </c>
      <c r="K24119" s="261"/>
      <c r="L24119" s="188">
        <v>0</v>
      </c>
      <c r="M24119" s="188">
        <v>0</v>
      </c>
      <c r="O24119" s="188">
        <v>0</v>
      </c>
      <c r="P24119" s="188">
        <v>0</v>
      </c>
      <c r="Q24119" s="188">
        <v>0</v>
      </c>
      <c r="R24119" s="188">
        <v>0</v>
      </c>
      <c r="S24119" s="188">
        <v>0</v>
      </c>
      <c r="T24119" s="188">
        <v>0</v>
      </c>
      <c r="U24119" s="188">
        <v>0</v>
      </c>
      <c r="V24119" s="188">
        <v>0</v>
      </c>
      <c r="W24119" s="188">
        <v>0</v>
      </c>
      <c r="X24119" s="237" t="str">
        <f t="shared" si="4587"/>
        <v>Wade Baldwin</v>
      </c>
      <c r="Y24119" s="237" t="str">
        <f t="shared" si="4577"/>
        <v>POR</v>
      </c>
      <c r="Z24119" s="237" t="str">
        <f t="shared" si="4585"/>
        <v>PG</v>
      </c>
      <c r="AA24119" s="237">
        <f t="shared" si="4578"/>
        <v>0</v>
      </c>
      <c r="AB24119" s="237" t="str">
        <f t="shared" si="4579"/>
        <v>LAC</v>
      </c>
      <c r="AC24119" s="244">
        <v>43189</v>
      </c>
      <c r="AD24119" s="237" t="str">
        <f t="shared" si="4588"/>
        <v>H</v>
      </c>
      <c r="AE24119" s="245">
        <f t="shared" si="4580"/>
        <v>1.3333333333333333</v>
      </c>
      <c r="AF24119" s="269">
        <f t="shared" si="4581"/>
        <v>0</v>
      </c>
      <c r="AG24119" s="237" t="str">
        <f t="shared" si="4586"/>
        <v>Wade Baldwin</v>
      </c>
      <c r="AH24119" s="269">
        <f t="shared" si="4582"/>
        <v>0.32131381649410928</v>
      </c>
      <c r="AI24119" s="188" t="b">
        <f t="shared" si="4583"/>
        <v>0</v>
      </c>
      <c r="AJ24119" s="188">
        <f t="shared" si="4584"/>
        <v>0</v>
      </c>
    </row>
    <row r="24120" spans="1:36" x14ac:dyDescent="0.2">
      <c r="A24120" s="188" t="s">
        <v>399</v>
      </c>
      <c r="B24120" s="188" t="s">
        <v>45</v>
      </c>
      <c r="D24120" s="188" t="s">
        <v>69</v>
      </c>
      <c r="E24120" s="247">
        <v>5.5555555555555552E-2</v>
      </c>
      <c r="F24120" s="188">
        <v>0</v>
      </c>
      <c r="G24120" s="188">
        <v>0</v>
      </c>
      <c r="H24120" s="188"/>
      <c r="I24120" s="258">
        <v>0</v>
      </c>
      <c r="J24120" s="188">
        <v>0</v>
      </c>
      <c r="K24120" s="261"/>
      <c r="L24120" s="188">
        <v>0</v>
      </c>
      <c r="M24120" s="188">
        <v>0</v>
      </c>
      <c r="O24120" s="188">
        <v>0</v>
      </c>
      <c r="P24120" s="188">
        <v>0</v>
      </c>
      <c r="Q24120" s="188">
        <v>0</v>
      </c>
      <c r="R24120" s="188">
        <v>0</v>
      </c>
      <c r="S24120" s="188">
        <v>0</v>
      </c>
      <c r="T24120" s="188">
        <v>0</v>
      </c>
      <c r="U24120" s="188">
        <v>0</v>
      </c>
      <c r="V24120" s="188">
        <v>0</v>
      </c>
      <c r="W24120" s="188">
        <v>0</v>
      </c>
      <c r="X24120" s="237" t="str">
        <f t="shared" si="4587"/>
        <v>Jake Layman</v>
      </c>
      <c r="Y24120" s="237" t="str">
        <f t="shared" si="4577"/>
        <v>POR</v>
      </c>
      <c r="Z24120" s="237" t="str">
        <f t="shared" si="4585"/>
        <v>SF</v>
      </c>
      <c r="AA24120" s="237">
        <f t="shared" si="4578"/>
        <v>0</v>
      </c>
      <c r="AB24120" s="237" t="str">
        <f t="shared" si="4579"/>
        <v>LAC</v>
      </c>
      <c r="AC24120" s="244">
        <v>43189</v>
      </c>
      <c r="AD24120" s="237" t="str">
        <f t="shared" si="4588"/>
        <v>H</v>
      </c>
      <c r="AE24120" s="245">
        <f t="shared" si="4580"/>
        <v>1.3333333333333333</v>
      </c>
      <c r="AF24120" s="269">
        <f t="shared" si="4581"/>
        <v>0</v>
      </c>
      <c r="AG24120" s="237" t="str">
        <f t="shared" si="4586"/>
        <v>Jake Layman</v>
      </c>
      <c r="AH24120" s="269">
        <f t="shared" si="4582"/>
        <v>0</v>
      </c>
      <c r="AI24120" s="188" t="b">
        <f t="shared" si="4583"/>
        <v>0</v>
      </c>
      <c r="AJ24120" s="188">
        <f t="shared" si="4584"/>
        <v>0</v>
      </c>
    </row>
    <row r="24121" spans="1:36" x14ac:dyDescent="0.2">
      <c r="A24121" s="188" t="s">
        <v>162</v>
      </c>
      <c r="B24121" s="188" t="s">
        <v>63</v>
      </c>
      <c r="C24121" s="188" t="s">
        <v>373</v>
      </c>
      <c r="D24121" s="188" t="s">
        <v>91</v>
      </c>
      <c r="E24121" s="247">
        <v>0.96111111111111114</v>
      </c>
      <c r="F24121" s="188">
        <v>11</v>
      </c>
      <c r="G24121" s="188">
        <v>12</v>
      </c>
      <c r="H24121" s="188">
        <v>0.91700000000000004</v>
      </c>
      <c r="I24121" s="258">
        <v>6</v>
      </c>
      <c r="J24121" s="188">
        <v>7</v>
      </c>
      <c r="K24121" s="261">
        <v>0.85699999999999998</v>
      </c>
      <c r="L24121" s="188">
        <v>0</v>
      </c>
      <c r="M24121" s="188">
        <v>0</v>
      </c>
      <c r="O24121" s="188">
        <v>1</v>
      </c>
      <c r="P24121" s="188">
        <v>2</v>
      </c>
      <c r="Q24121" s="188">
        <v>3</v>
      </c>
      <c r="R24121" s="188">
        <v>2</v>
      </c>
      <c r="S24121" s="188">
        <v>1</v>
      </c>
      <c r="T24121" s="188">
        <v>0</v>
      </c>
      <c r="U24121" s="188">
        <v>3</v>
      </c>
      <c r="V24121" s="188">
        <v>3</v>
      </c>
      <c r="W24121" s="188">
        <v>28</v>
      </c>
      <c r="X24121" s="237" t="str">
        <f t="shared" si="4587"/>
        <v>Marc Gasol</v>
      </c>
      <c r="Y24121" s="237" t="str">
        <f t="shared" si="4577"/>
        <v>MEM</v>
      </c>
      <c r="Z24121" s="237" t="str">
        <f t="shared" si="4585"/>
        <v>C</v>
      </c>
      <c r="AA24121" s="237">
        <f t="shared" si="4578"/>
        <v>34.6</v>
      </c>
      <c r="AB24121" s="237" t="str">
        <f t="shared" si="4579"/>
        <v>UTA</v>
      </c>
      <c r="AC24121" s="244">
        <v>43189</v>
      </c>
      <c r="AD24121" s="237" t="str">
        <f t="shared" si="4588"/>
        <v>A</v>
      </c>
      <c r="AE24121" s="245">
        <f t="shared" si="4580"/>
        <v>23.066666666666666</v>
      </c>
      <c r="AF24121" s="269">
        <f t="shared" si="4581"/>
        <v>0.17689161554192229</v>
      </c>
      <c r="AG24121" s="237" t="str">
        <f t="shared" si="4586"/>
        <v>Marc Gasol</v>
      </c>
      <c r="AH24121" s="269">
        <f t="shared" si="4582"/>
        <v>0.31027706592813065</v>
      </c>
      <c r="AI24121" s="188" t="b">
        <f t="shared" si="4583"/>
        <v>0</v>
      </c>
      <c r="AJ24121" s="188">
        <f t="shared" si="4584"/>
        <v>37.75</v>
      </c>
    </row>
    <row r="24122" spans="1:36" x14ac:dyDescent="0.2">
      <c r="A24122" s="188" t="s">
        <v>760</v>
      </c>
      <c r="B24122" s="188" t="s">
        <v>63</v>
      </c>
      <c r="C24122" s="188" t="s">
        <v>373</v>
      </c>
      <c r="D24122" s="188" t="s">
        <v>91</v>
      </c>
      <c r="E24122" s="247">
        <v>0.76388888888888884</v>
      </c>
      <c r="F24122" s="188">
        <v>8</v>
      </c>
      <c r="G24122" s="188">
        <v>13</v>
      </c>
      <c r="H24122" s="188">
        <v>0.61499999999999999</v>
      </c>
      <c r="I24122" s="258">
        <v>1</v>
      </c>
      <c r="J24122" s="188">
        <v>2</v>
      </c>
      <c r="K24122" s="261">
        <v>0.5</v>
      </c>
      <c r="L24122" s="188">
        <v>7</v>
      </c>
      <c r="M24122" s="188">
        <v>7</v>
      </c>
      <c r="N24122" s="188">
        <v>1</v>
      </c>
      <c r="O24122" s="188">
        <v>1</v>
      </c>
      <c r="P24122" s="188">
        <v>0</v>
      </c>
      <c r="Q24122" s="188">
        <v>1</v>
      </c>
      <c r="R24122" s="188">
        <v>2</v>
      </c>
      <c r="S24122" s="188">
        <v>2</v>
      </c>
      <c r="T24122" s="188">
        <v>0</v>
      </c>
      <c r="U24122" s="188">
        <v>1</v>
      </c>
      <c r="V24122" s="188">
        <v>0</v>
      </c>
      <c r="W24122" s="188">
        <v>24</v>
      </c>
      <c r="X24122" s="237" t="str">
        <f t="shared" si="4587"/>
        <v>MarShon Brooks</v>
      </c>
      <c r="Y24122" s="237" t="str">
        <f t="shared" si="4577"/>
        <v>MEM</v>
      </c>
      <c r="Z24122" s="237" t="str">
        <f t="shared" si="4585"/>
        <v>SG</v>
      </c>
      <c r="AA24122" s="237">
        <f t="shared" si="4578"/>
        <v>33.200000000000003</v>
      </c>
      <c r="AB24122" s="237" t="str">
        <f t="shared" si="4579"/>
        <v>UTA</v>
      </c>
      <c r="AC24122" s="244">
        <v>43189</v>
      </c>
      <c r="AD24122" s="237" t="str">
        <f t="shared" si="4588"/>
        <v>A</v>
      </c>
      <c r="AE24122" s="245">
        <f t="shared" si="4580"/>
        <v>18.333333333333332</v>
      </c>
      <c r="AF24122" s="269">
        <f t="shared" si="4581"/>
        <v>0.16973415132924335</v>
      </c>
      <c r="AG24122" s="237" t="str">
        <f t="shared" si="4586"/>
        <v>MarShon Brooks</v>
      </c>
      <c r="AH24122" s="269">
        <f t="shared" si="4582"/>
        <v>0.44451834447858307</v>
      </c>
      <c r="AI24122" s="188" t="b">
        <f t="shared" si="4583"/>
        <v>0</v>
      </c>
      <c r="AJ24122" s="188">
        <f t="shared" si="4584"/>
        <v>35.25</v>
      </c>
    </row>
    <row r="24123" spans="1:36" x14ac:dyDescent="0.2">
      <c r="A24123" s="188" t="s">
        <v>566</v>
      </c>
      <c r="B24123" s="188" t="s">
        <v>63</v>
      </c>
      <c r="C24123" s="188" t="s">
        <v>373</v>
      </c>
      <c r="D24123" s="188" t="s">
        <v>91</v>
      </c>
      <c r="E24123" s="246">
        <v>1.0854166666666667</v>
      </c>
      <c r="F24123" s="188">
        <v>5</v>
      </c>
      <c r="G24123" s="188">
        <v>12</v>
      </c>
      <c r="H24123" s="188">
        <v>0.41699999999999998</v>
      </c>
      <c r="I24123" s="258">
        <v>0</v>
      </c>
      <c r="J24123" s="188">
        <v>3</v>
      </c>
      <c r="K24123" s="261">
        <v>0</v>
      </c>
      <c r="L24123" s="188">
        <v>0</v>
      </c>
      <c r="M24123" s="188">
        <v>0</v>
      </c>
      <c r="O24123" s="188">
        <v>1</v>
      </c>
      <c r="P24123" s="188">
        <v>4</v>
      </c>
      <c r="Q24123" s="188">
        <v>5</v>
      </c>
      <c r="R24123" s="188">
        <v>0</v>
      </c>
      <c r="S24123" s="188">
        <v>0</v>
      </c>
      <c r="T24123" s="188">
        <v>0</v>
      </c>
      <c r="U24123" s="188">
        <v>1</v>
      </c>
      <c r="V24123" s="188">
        <v>1</v>
      </c>
      <c r="W24123" s="188">
        <v>10</v>
      </c>
      <c r="X24123" s="237" t="str">
        <f t="shared" si="4587"/>
        <v>Dillon Brooks</v>
      </c>
      <c r="Y24123" s="237" t="str">
        <f t="shared" si="4577"/>
        <v>MEM</v>
      </c>
      <c r="Z24123" s="237" t="str">
        <f t="shared" si="4585"/>
        <v>SF</v>
      </c>
      <c r="AA24123" s="237">
        <f t="shared" si="4578"/>
        <v>15</v>
      </c>
      <c r="AB24123" s="237" t="str">
        <f t="shared" si="4579"/>
        <v>UTA</v>
      </c>
      <c r="AC24123" s="244">
        <v>43189</v>
      </c>
      <c r="AD24123" s="237" t="str">
        <f t="shared" si="4588"/>
        <v>A</v>
      </c>
      <c r="AE24123" s="245">
        <f t="shared" si="4580"/>
        <v>26.05</v>
      </c>
      <c r="AF24123" s="269">
        <f t="shared" si="4581"/>
        <v>7.6687116564417165E-2</v>
      </c>
      <c r="AG24123" s="237" t="str">
        <f t="shared" si="4586"/>
        <v>Dillon Brooks</v>
      </c>
      <c r="AH24123" s="269">
        <f t="shared" si="4582"/>
        <v>0.23811068330897531</v>
      </c>
      <c r="AI24123" s="188" t="b">
        <f t="shared" si="4583"/>
        <v>0</v>
      </c>
      <c r="AJ24123" s="188">
        <f t="shared" si="4584"/>
        <v>16.25</v>
      </c>
    </row>
    <row r="24124" spans="1:36" x14ac:dyDescent="0.2">
      <c r="A24124" s="188" t="s">
        <v>537</v>
      </c>
      <c r="B24124" s="188" t="s">
        <v>63</v>
      </c>
      <c r="C24124" s="188" t="s">
        <v>373</v>
      </c>
      <c r="D24124" s="188" t="s">
        <v>91</v>
      </c>
      <c r="E24124" s="247">
        <v>0.9916666666666667</v>
      </c>
      <c r="F24124" s="188">
        <v>2</v>
      </c>
      <c r="G24124" s="188">
        <v>7</v>
      </c>
      <c r="H24124" s="188">
        <v>0.28599999999999998</v>
      </c>
      <c r="I24124" s="258">
        <v>2</v>
      </c>
      <c r="J24124" s="188">
        <v>5</v>
      </c>
      <c r="K24124" s="261">
        <v>0.4</v>
      </c>
      <c r="L24124" s="188">
        <v>2</v>
      </c>
      <c r="M24124" s="188">
        <v>2</v>
      </c>
      <c r="N24124" s="188">
        <v>1</v>
      </c>
      <c r="O24124" s="188">
        <v>0</v>
      </c>
      <c r="P24124" s="188">
        <v>1</v>
      </c>
      <c r="Q24124" s="188">
        <v>1</v>
      </c>
      <c r="R24124" s="188">
        <v>2</v>
      </c>
      <c r="S24124" s="188">
        <v>0</v>
      </c>
      <c r="T24124" s="188">
        <v>0</v>
      </c>
      <c r="U24124" s="188">
        <v>1</v>
      </c>
      <c r="V24124" s="188">
        <v>1</v>
      </c>
      <c r="W24124" s="188">
        <v>8</v>
      </c>
      <c r="X24124" s="237" t="str">
        <f t="shared" si="4587"/>
        <v>Wayne Selden</v>
      </c>
      <c r="Y24124" s="237" t="str">
        <f t="shared" si="4577"/>
        <v>MEM</v>
      </c>
      <c r="Z24124" s="237" t="str">
        <f t="shared" si="4585"/>
        <v>SG</v>
      </c>
      <c r="AA24124" s="237">
        <f t="shared" si="4578"/>
        <v>11.2</v>
      </c>
      <c r="AB24124" s="237" t="str">
        <f t="shared" si="4579"/>
        <v>UTA</v>
      </c>
      <c r="AC24124" s="244">
        <v>43189</v>
      </c>
      <c r="AD24124" s="237" t="str">
        <f t="shared" si="4588"/>
        <v>A</v>
      </c>
      <c r="AE24124" s="245">
        <f t="shared" si="4580"/>
        <v>23.8</v>
      </c>
      <c r="AF24124" s="269">
        <f t="shared" si="4581"/>
        <v>5.7259713701431479E-2</v>
      </c>
      <c r="AG24124" s="237" t="str">
        <f t="shared" si="4586"/>
        <v>Wayne Selden</v>
      </c>
      <c r="AH24124" s="269">
        <f t="shared" si="4582"/>
        <v>0.17802429122742536</v>
      </c>
      <c r="AI24124" s="188" t="b">
        <f t="shared" si="4583"/>
        <v>0</v>
      </c>
      <c r="AJ24124" s="188">
        <f t="shared" si="4584"/>
        <v>12.75</v>
      </c>
    </row>
    <row r="24125" spans="1:36" x14ac:dyDescent="0.2">
      <c r="A24125" s="188" t="s">
        <v>255</v>
      </c>
      <c r="B24125" s="188" t="s">
        <v>63</v>
      </c>
      <c r="C24125" s="188" t="s">
        <v>373</v>
      </c>
      <c r="D24125" s="188" t="s">
        <v>91</v>
      </c>
      <c r="E24125" s="247">
        <v>0.96944444444444444</v>
      </c>
      <c r="F24125" s="188">
        <v>4</v>
      </c>
      <c r="G24125" s="188">
        <v>10</v>
      </c>
      <c r="H24125" s="188">
        <v>0.4</v>
      </c>
      <c r="I24125" s="258">
        <v>0</v>
      </c>
      <c r="J24125" s="188">
        <v>2</v>
      </c>
      <c r="K24125" s="261">
        <v>0</v>
      </c>
      <c r="L24125" s="188">
        <v>0</v>
      </c>
      <c r="M24125" s="188">
        <v>0</v>
      </c>
      <c r="O24125" s="188">
        <v>0</v>
      </c>
      <c r="P24125" s="188">
        <v>4</v>
      </c>
      <c r="Q24125" s="188">
        <v>4</v>
      </c>
      <c r="R24125" s="188">
        <v>1</v>
      </c>
      <c r="S24125" s="188">
        <v>1</v>
      </c>
      <c r="T24125" s="188">
        <v>1</v>
      </c>
      <c r="U24125" s="188">
        <v>0</v>
      </c>
      <c r="V24125" s="188">
        <v>3</v>
      </c>
      <c r="W24125" s="188">
        <v>8</v>
      </c>
      <c r="X24125" s="237" t="str">
        <f t="shared" si="4587"/>
        <v>Ben McLemore</v>
      </c>
      <c r="Y24125" s="237" t="str">
        <f t="shared" si="4577"/>
        <v>MEM</v>
      </c>
      <c r="Z24125" s="237" t="str">
        <f t="shared" si="4585"/>
        <v>SG</v>
      </c>
      <c r="AA24125" s="237">
        <f t="shared" si="4578"/>
        <v>20.3</v>
      </c>
      <c r="AB24125" s="237" t="str">
        <f t="shared" si="4579"/>
        <v>UTA</v>
      </c>
      <c r="AC24125" s="244">
        <v>43189</v>
      </c>
      <c r="AD24125" s="237" t="str">
        <f t="shared" si="4588"/>
        <v>A</v>
      </c>
      <c r="AE24125" s="245">
        <f t="shared" si="4580"/>
        <v>23.266666666666666</v>
      </c>
      <c r="AF24125" s="269">
        <f t="shared" si="4581"/>
        <v>0.10378323108384457</v>
      </c>
      <c r="AG24125" s="237" t="str">
        <f t="shared" si="4586"/>
        <v>Ben McLemore</v>
      </c>
      <c r="AH24125" s="269">
        <f t="shared" si="4582"/>
        <v>0.20507328521706439</v>
      </c>
      <c r="AI24125" s="188" t="b">
        <f t="shared" si="4583"/>
        <v>0</v>
      </c>
      <c r="AJ24125" s="188">
        <f t="shared" si="4584"/>
        <v>20.5</v>
      </c>
    </row>
    <row r="24126" spans="1:36" x14ac:dyDescent="0.2">
      <c r="A24126" s="188" t="s">
        <v>245</v>
      </c>
      <c r="B24126" s="188" t="s">
        <v>63</v>
      </c>
      <c r="C24126" s="188" t="s">
        <v>373</v>
      </c>
      <c r="D24126" s="188" t="s">
        <v>91</v>
      </c>
      <c r="E24126" s="246">
        <v>1.2319444444444445</v>
      </c>
      <c r="F24126" s="188">
        <v>3</v>
      </c>
      <c r="G24126" s="188">
        <v>8</v>
      </c>
      <c r="H24126" s="188">
        <v>0.375</v>
      </c>
      <c r="I24126" s="258">
        <v>0</v>
      </c>
      <c r="J24126" s="188">
        <v>0</v>
      </c>
      <c r="K24126" s="261"/>
      <c r="L24126" s="188">
        <v>0</v>
      </c>
      <c r="M24126" s="188">
        <v>0</v>
      </c>
      <c r="O24126" s="188">
        <v>0</v>
      </c>
      <c r="P24126" s="188">
        <v>1</v>
      </c>
      <c r="Q24126" s="188">
        <v>1</v>
      </c>
      <c r="R24126" s="188">
        <v>4</v>
      </c>
      <c r="S24126" s="188">
        <v>0</v>
      </c>
      <c r="T24126" s="188">
        <v>0</v>
      </c>
      <c r="U24126" s="188">
        <v>3</v>
      </c>
      <c r="V24126" s="188">
        <v>2</v>
      </c>
      <c r="W24126" s="188">
        <v>6</v>
      </c>
      <c r="X24126" s="237" t="str">
        <f t="shared" si="4587"/>
        <v>Jarell Martin</v>
      </c>
      <c r="Y24126" s="237" t="str">
        <f t="shared" ref="Y24126:Y24189" si="4589">$B24126</f>
        <v>MEM</v>
      </c>
      <c r="Z24126" s="237" t="str">
        <f t="shared" si="4585"/>
        <v>PF</v>
      </c>
      <c r="AA24126" s="237">
        <f t="shared" ref="AA24126:AA24189" si="4590">$W24126+($Q24126*1.2)+($R24126*1.5)+(3*$S24126)+(3*$T24126)+($U24126*-1)</f>
        <v>10.199999999999999</v>
      </c>
      <c r="AB24126" s="237" t="str">
        <f t="shared" ref="AB24126:AB24189" si="4591">$D24126</f>
        <v>UTA</v>
      </c>
      <c r="AC24126" s="244">
        <v>43189</v>
      </c>
      <c r="AD24126" s="237" t="str">
        <f t="shared" si="4588"/>
        <v>A</v>
      </c>
      <c r="AE24126" s="245">
        <f t="shared" ref="AE24126:AE24189" si="4592">$E24126*24</f>
        <v>29.56666666666667</v>
      </c>
      <c r="AF24126" s="269">
        <f t="shared" si="4581"/>
        <v>5.2147239263803671E-2</v>
      </c>
      <c r="AG24126" s="237" t="str">
        <f t="shared" si="4586"/>
        <v>Jarell Martin</v>
      </c>
      <c r="AH24126" s="269">
        <f t="shared" si="4582"/>
        <v>0.17751439502780386</v>
      </c>
      <c r="AI24126" s="188" t="b">
        <f t="shared" si="4583"/>
        <v>0</v>
      </c>
      <c r="AJ24126" s="188">
        <f t="shared" si="4584"/>
        <v>13.75</v>
      </c>
    </row>
    <row r="24127" spans="1:36" x14ac:dyDescent="0.2">
      <c r="A24127" s="188" t="s">
        <v>641</v>
      </c>
      <c r="B24127" s="188" t="s">
        <v>63</v>
      </c>
      <c r="C24127" s="188" t="s">
        <v>373</v>
      </c>
      <c r="D24127" s="188" t="s">
        <v>91</v>
      </c>
      <c r="E24127" s="246">
        <v>1.0604166666666666</v>
      </c>
      <c r="F24127" s="188">
        <v>3</v>
      </c>
      <c r="G24127" s="188">
        <v>7</v>
      </c>
      <c r="H24127" s="188">
        <v>0.42899999999999999</v>
      </c>
      <c r="I24127" s="258">
        <v>0</v>
      </c>
      <c r="J24127" s="188">
        <v>2</v>
      </c>
      <c r="K24127" s="261">
        <v>0</v>
      </c>
      <c r="L24127" s="188">
        <v>0</v>
      </c>
      <c r="M24127" s="188">
        <v>0</v>
      </c>
      <c r="O24127" s="188">
        <v>1</v>
      </c>
      <c r="P24127" s="188">
        <v>2</v>
      </c>
      <c r="Q24127" s="188">
        <v>3</v>
      </c>
      <c r="R24127" s="188">
        <v>5</v>
      </c>
      <c r="S24127" s="188">
        <v>3</v>
      </c>
      <c r="T24127" s="188">
        <v>0</v>
      </c>
      <c r="U24127" s="188">
        <v>0</v>
      </c>
      <c r="V24127" s="188">
        <v>5</v>
      </c>
      <c r="W24127" s="188">
        <v>6</v>
      </c>
      <c r="X24127" s="237" t="str">
        <f t="shared" si="4587"/>
        <v>Kobi Simmons</v>
      </c>
      <c r="Y24127" s="237" t="str">
        <f t="shared" si="4589"/>
        <v>MEM</v>
      </c>
      <c r="Z24127" s="237" t="str">
        <f t="shared" si="4585"/>
        <v>PG</v>
      </c>
      <c r="AA24127" s="237">
        <f t="shared" si="4590"/>
        <v>26.1</v>
      </c>
      <c r="AB24127" s="237" t="str">
        <f t="shared" si="4591"/>
        <v>UTA</v>
      </c>
      <c r="AC24127" s="244">
        <v>43189</v>
      </c>
      <c r="AD24127" s="237" t="str">
        <f t="shared" si="4588"/>
        <v>A</v>
      </c>
      <c r="AE24127" s="245">
        <f t="shared" si="4592"/>
        <v>25.449999999999996</v>
      </c>
      <c r="AF24127" s="269">
        <f t="shared" si="4581"/>
        <v>0.13343558282208587</v>
      </c>
      <c r="AG24127" s="237" t="str">
        <f t="shared" si="4586"/>
        <v>Kobi Simmons</v>
      </c>
      <c r="AH24127" s="269">
        <f t="shared" si="4582"/>
        <v>0.13123615868638858</v>
      </c>
      <c r="AI24127" s="188" t="b">
        <f t="shared" si="4583"/>
        <v>0</v>
      </c>
      <c r="AJ24127" s="188">
        <f t="shared" si="4584"/>
        <v>29.25</v>
      </c>
    </row>
    <row r="24128" spans="1:36" x14ac:dyDescent="0.2">
      <c r="A24128" s="188" t="s">
        <v>640</v>
      </c>
      <c r="B24128" s="188" t="s">
        <v>63</v>
      </c>
      <c r="C24128" s="188" t="s">
        <v>373</v>
      </c>
      <c r="D24128" s="188" t="s">
        <v>91</v>
      </c>
      <c r="E24128" s="247">
        <v>0.53888888888888886</v>
      </c>
      <c r="F24128" s="188">
        <v>2</v>
      </c>
      <c r="G24128" s="188">
        <v>5</v>
      </c>
      <c r="H24128" s="188">
        <v>0.4</v>
      </c>
      <c r="I24128" s="258">
        <v>0</v>
      </c>
      <c r="J24128" s="188">
        <v>0</v>
      </c>
      <c r="K24128" s="261"/>
      <c r="L24128" s="188">
        <v>0</v>
      </c>
      <c r="M24128" s="188">
        <v>0</v>
      </c>
      <c r="O24128" s="188">
        <v>2</v>
      </c>
      <c r="P24128" s="188">
        <v>2</v>
      </c>
      <c r="Q24128" s="188">
        <v>4</v>
      </c>
      <c r="R24128" s="188">
        <v>1</v>
      </c>
      <c r="S24128" s="188">
        <v>0</v>
      </c>
      <c r="T24128" s="188">
        <v>1</v>
      </c>
      <c r="U24128" s="188">
        <v>1</v>
      </c>
      <c r="V24128" s="188">
        <v>4</v>
      </c>
      <c r="W24128" s="188">
        <v>4</v>
      </c>
      <c r="X24128" s="237" t="str">
        <f t="shared" si="4587"/>
        <v>Ivan Rabb</v>
      </c>
      <c r="Y24128" s="237" t="str">
        <f t="shared" si="4589"/>
        <v>MEM</v>
      </c>
      <c r="Z24128" s="237" t="str">
        <f t="shared" si="4585"/>
        <v>PF</v>
      </c>
      <c r="AA24128" s="237">
        <f t="shared" si="4590"/>
        <v>12.3</v>
      </c>
      <c r="AB24128" s="237" t="str">
        <f t="shared" si="4591"/>
        <v>UTA</v>
      </c>
      <c r="AC24128" s="244">
        <v>43189</v>
      </c>
      <c r="AD24128" s="237" t="str">
        <f t="shared" si="4588"/>
        <v>A</v>
      </c>
      <c r="AE24128" s="245">
        <f t="shared" si="4592"/>
        <v>12.933333333333334</v>
      </c>
      <c r="AF24128" s="269">
        <f t="shared" si="4581"/>
        <v>6.2883435582822084E-2</v>
      </c>
      <c r="AG24128" s="237" t="str">
        <f t="shared" si="4586"/>
        <v>Ivan Rabb</v>
      </c>
      <c r="AH24128" s="269">
        <f t="shared" si="4582"/>
        <v>0.2213522985796561</v>
      </c>
      <c r="AI24128" s="188" t="b">
        <f t="shared" si="4583"/>
        <v>0</v>
      </c>
      <c r="AJ24128" s="188">
        <f t="shared" si="4584"/>
        <v>14</v>
      </c>
    </row>
    <row r="24129" spans="1:36" x14ac:dyDescent="0.2">
      <c r="A24129" s="188" t="s">
        <v>174</v>
      </c>
      <c r="B24129" s="188" t="s">
        <v>63</v>
      </c>
      <c r="C24129" s="188" t="s">
        <v>373</v>
      </c>
      <c r="D24129" s="188" t="s">
        <v>91</v>
      </c>
      <c r="E24129" s="247">
        <v>0.83611111111111114</v>
      </c>
      <c r="F24129" s="188">
        <v>1</v>
      </c>
      <c r="G24129" s="188">
        <v>3</v>
      </c>
      <c r="H24129" s="188">
        <v>0.33300000000000002</v>
      </c>
      <c r="I24129" s="258">
        <v>0</v>
      </c>
      <c r="J24129" s="188">
        <v>1</v>
      </c>
      <c r="K24129" s="261">
        <v>0</v>
      </c>
      <c r="L24129" s="188">
        <v>0</v>
      </c>
      <c r="M24129" s="188">
        <v>0</v>
      </c>
      <c r="O24129" s="188">
        <v>1</v>
      </c>
      <c r="P24129" s="188">
        <v>5</v>
      </c>
      <c r="Q24129" s="188">
        <v>6</v>
      </c>
      <c r="R24129" s="188">
        <v>0</v>
      </c>
      <c r="S24129" s="188">
        <v>0</v>
      </c>
      <c r="T24129" s="188">
        <v>1</v>
      </c>
      <c r="U24129" s="188">
        <v>1</v>
      </c>
      <c r="V24129" s="188">
        <v>0</v>
      </c>
      <c r="W24129" s="188">
        <v>2</v>
      </c>
      <c r="X24129" s="237" t="str">
        <f t="shared" si="4587"/>
        <v>JaMychal Green</v>
      </c>
      <c r="Y24129" s="237" t="str">
        <f t="shared" si="4589"/>
        <v>MEM</v>
      </c>
      <c r="Z24129" s="237" t="str">
        <f t="shared" si="4585"/>
        <v>PF</v>
      </c>
      <c r="AA24129" s="237">
        <f t="shared" si="4590"/>
        <v>11.2</v>
      </c>
      <c r="AB24129" s="237" t="str">
        <f t="shared" si="4591"/>
        <v>UTA</v>
      </c>
      <c r="AC24129" s="244">
        <v>43189</v>
      </c>
      <c r="AD24129" s="237" t="str">
        <f t="shared" si="4588"/>
        <v>A</v>
      </c>
      <c r="AE24129" s="245">
        <f t="shared" si="4592"/>
        <v>20.066666666666666</v>
      </c>
      <c r="AF24129" s="269">
        <f t="shared" si="4581"/>
        <v>5.7259713701431479E-2</v>
      </c>
      <c r="AG24129" s="237" t="str">
        <f t="shared" si="4586"/>
        <v>JaMychal Green</v>
      </c>
      <c r="AH24129" s="269">
        <f t="shared" si="4582"/>
        <v>9.5110400718611932E-2</v>
      </c>
      <c r="AI24129" s="188" t="b">
        <f t="shared" si="4583"/>
        <v>0</v>
      </c>
      <c r="AJ24129" s="188">
        <f t="shared" si="4584"/>
        <v>12</v>
      </c>
    </row>
    <row r="24130" spans="1:36" x14ac:dyDescent="0.2">
      <c r="A24130" s="188" t="s">
        <v>757</v>
      </c>
      <c r="B24130" s="188" t="s">
        <v>63</v>
      </c>
      <c r="C24130" s="188" t="s">
        <v>373</v>
      </c>
      <c r="D24130" s="188" t="s">
        <v>91</v>
      </c>
      <c r="E24130" s="246">
        <v>1.0611111111111111</v>
      </c>
      <c r="F24130" s="188">
        <v>0</v>
      </c>
      <c r="G24130" s="188">
        <v>3</v>
      </c>
      <c r="H24130" s="188">
        <v>0</v>
      </c>
      <c r="I24130" s="258">
        <v>0</v>
      </c>
      <c r="J24130" s="188">
        <v>1</v>
      </c>
      <c r="K24130" s="261">
        <v>0</v>
      </c>
      <c r="L24130" s="188">
        <v>1</v>
      </c>
      <c r="M24130" s="188">
        <v>4</v>
      </c>
      <c r="N24130" s="188">
        <v>0.25</v>
      </c>
      <c r="O24130" s="188">
        <v>0</v>
      </c>
      <c r="P24130" s="188">
        <v>2</v>
      </c>
      <c r="Q24130" s="188">
        <v>2</v>
      </c>
      <c r="R24130" s="188">
        <v>5</v>
      </c>
      <c r="S24130" s="188">
        <v>1</v>
      </c>
      <c r="T24130" s="188">
        <v>0</v>
      </c>
      <c r="U24130" s="188">
        <v>0</v>
      </c>
      <c r="V24130" s="188">
        <v>1</v>
      </c>
      <c r="W24130" s="188">
        <v>1</v>
      </c>
      <c r="X24130" s="237" t="str">
        <f t="shared" si="4587"/>
        <v>Marquis Teague</v>
      </c>
      <c r="Y24130" s="237" t="str">
        <f t="shared" si="4589"/>
        <v>MEM</v>
      </c>
      <c r="Z24130" s="237" t="str">
        <f t="shared" si="4585"/>
        <v>PG</v>
      </c>
      <c r="AA24130" s="237">
        <f t="shared" si="4590"/>
        <v>13.9</v>
      </c>
      <c r="AB24130" s="237" t="str">
        <f t="shared" si="4591"/>
        <v>UTA</v>
      </c>
      <c r="AC24130" s="244">
        <v>43189</v>
      </c>
      <c r="AD24130" s="237" t="str">
        <f t="shared" si="4588"/>
        <v>A</v>
      </c>
      <c r="AE24130" s="245">
        <f t="shared" si="4592"/>
        <v>25.466666666666669</v>
      </c>
      <c r="AF24130" s="269">
        <f t="shared" ref="AF24130:AF24193" si="4593">AA24130/SUMIFS(AA:AA,Y:Y,Y24130,AC:AC,AC24130)</f>
        <v>7.1063394683026582E-2</v>
      </c>
      <c r="AG24130" s="237" t="str">
        <f t="shared" si="4586"/>
        <v>Marquis Teague</v>
      </c>
      <c r="AH24130" s="269">
        <f t="shared" ref="AH24130:AH24193" si="4594">(G24130+(0.44*M24130)+U24130)*(SUMIFS(AE:AE,AC:AC,AC24130,Y:Y,Y24130)/5)/(AE24130*(SUMIFS(G:G,AC:AC,AC24130,Y:Y,Y24130)+(0.44*SUMIFS(M:M,AC:AC,AC24130,Y:Y,Y24130))+SUMIFS(U:U,AC:AC,AC24130,Y:Y,Y24130)))</f>
        <v>8.9182184380627222E-2</v>
      </c>
      <c r="AI24130" s="188" t="b">
        <f t="shared" si="4583"/>
        <v>0</v>
      </c>
      <c r="AJ24130" s="188">
        <f t="shared" si="4584"/>
        <v>16.5</v>
      </c>
    </row>
    <row r="24131" spans="1:36" x14ac:dyDescent="0.2">
      <c r="A24131" s="188" t="s">
        <v>130</v>
      </c>
      <c r="B24131" s="188" t="s">
        <v>63</v>
      </c>
      <c r="C24131" s="188" t="s">
        <v>373</v>
      </c>
      <c r="D24131" s="188" t="s">
        <v>91</v>
      </c>
      <c r="E24131" s="247">
        <v>0.5</v>
      </c>
      <c r="F24131" s="188">
        <v>0</v>
      </c>
      <c r="G24131" s="188">
        <v>1</v>
      </c>
      <c r="H24131" s="188">
        <v>0</v>
      </c>
      <c r="I24131" s="258">
        <v>0</v>
      </c>
      <c r="J24131" s="188">
        <v>0</v>
      </c>
      <c r="K24131" s="261"/>
      <c r="L24131" s="188">
        <v>0</v>
      </c>
      <c r="M24131" s="188">
        <v>2</v>
      </c>
      <c r="N24131" s="188">
        <v>0</v>
      </c>
      <c r="O24131" s="188">
        <v>0</v>
      </c>
      <c r="P24131" s="188">
        <v>3</v>
      </c>
      <c r="Q24131" s="188">
        <v>3</v>
      </c>
      <c r="R24131" s="188">
        <v>2</v>
      </c>
      <c r="S24131" s="188">
        <v>0</v>
      </c>
      <c r="T24131" s="188">
        <v>1</v>
      </c>
      <c r="U24131" s="188">
        <v>2</v>
      </c>
      <c r="V24131" s="188">
        <v>1</v>
      </c>
      <c r="W24131" s="188">
        <v>0</v>
      </c>
      <c r="X24131" s="237" t="str">
        <f t="shared" si="4587"/>
        <v>Deyonta Davis</v>
      </c>
      <c r="Y24131" s="237" t="str">
        <f t="shared" si="4589"/>
        <v>MEM</v>
      </c>
      <c r="Z24131" s="237" t="str">
        <f t="shared" si="4585"/>
        <v>C</v>
      </c>
      <c r="AA24131" s="237">
        <f t="shared" si="4590"/>
        <v>7.6</v>
      </c>
      <c r="AB24131" s="237" t="str">
        <f t="shared" si="4591"/>
        <v>UTA</v>
      </c>
      <c r="AC24131" s="244">
        <v>43189</v>
      </c>
      <c r="AD24131" s="237" t="str">
        <f t="shared" si="4588"/>
        <v>A</v>
      </c>
      <c r="AE24131" s="245">
        <f t="shared" si="4592"/>
        <v>12</v>
      </c>
      <c r="AF24131" s="269">
        <f t="shared" si="4593"/>
        <v>3.8854805725971366E-2</v>
      </c>
      <c r="AG24131" s="237" t="str">
        <f t="shared" si="4586"/>
        <v>Deyonta Davis</v>
      </c>
      <c r="AH24131" s="269">
        <f t="shared" si="4594"/>
        <v>0.1542743538767396</v>
      </c>
      <c r="AI24131" s="188" t="b">
        <f t="shared" ref="AI24131:AI24194" si="4595">IF((IF(W24131&gt;=10,1,0)+IF(Q24131&gt;=10,1,0)+IF(R24131&gt;=10,1,0)+IF(S24131&gt;=10,1,0)+IF(T24131&gt;=10,1,0))&gt;=3,TRUE,FALSE)</f>
        <v>0</v>
      </c>
      <c r="AJ24131" s="188">
        <f t="shared" ref="AJ24131:AJ24194" si="4596">W24131+(O24131*1.75)+(P24131*1.25)+(R24131*2)+(2.5*T24131)+(3*S24131)-(0.5*U24131)+(AI24131*16.75)</f>
        <v>9.25</v>
      </c>
    </row>
    <row r="24132" spans="1:36" x14ac:dyDescent="0.2">
      <c r="A24132" s="188" t="s">
        <v>578</v>
      </c>
      <c r="B24132" s="188" t="s">
        <v>91</v>
      </c>
      <c r="D24132" s="188" t="s">
        <v>63</v>
      </c>
      <c r="E24132" s="246">
        <v>1.5868055555555556</v>
      </c>
      <c r="F24132" s="188">
        <v>7</v>
      </c>
      <c r="G24132" s="188">
        <v>15</v>
      </c>
      <c r="H24132" s="188">
        <v>0.46700000000000003</v>
      </c>
      <c r="I24132" s="258">
        <v>2</v>
      </c>
      <c r="J24132" s="188">
        <v>8</v>
      </c>
      <c r="K24132" s="261">
        <v>0.25</v>
      </c>
      <c r="L24132" s="188">
        <v>6</v>
      </c>
      <c r="M24132" s="188">
        <v>10</v>
      </c>
      <c r="N24132" s="188">
        <v>0.6</v>
      </c>
      <c r="O24132" s="188">
        <v>0</v>
      </c>
      <c r="P24132" s="188">
        <v>3</v>
      </c>
      <c r="Q24132" s="188">
        <v>3</v>
      </c>
      <c r="R24132" s="188">
        <v>4</v>
      </c>
      <c r="S24132" s="188">
        <v>1</v>
      </c>
      <c r="T24132" s="188">
        <v>0</v>
      </c>
      <c r="U24132" s="188">
        <v>3</v>
      </c>
      <c r="V24132" s="188">
        <v>3</v>
      </c>
      <c r="W24132" s="188">
        <v>22</v>
      </c>
      <c r="X24132" s="237" t="str">
        <f t="shared" si="4587"/>
        <v>Donovan Mitchell</v>
      </c>
      <c r="Y24132" s="237" t="str">
        <f t="shared" si="4589"/>
        <v>UTA</v>
      </c>
      <c r="Z24132" s="237" t="str">
        <f t="shared" si="4585"/>
        <v>SG</v>
      </c>
      <c r="AA24132" s="237">
        <f t="shared" si="4590"/>
        <v>31.6</v>
      </c>
      <c r="AB24132" s="237" t="str">
        <f t="shared" si="4591"/>
        <v>MEM</v>
      </c>
      <c r="AC24132" s="244">
        <v>43189</v>
      </c>
      <c r="AD24132" s="237" t="str">
        <f t="shared" si="4588"/>
        <v>H</v>
      </c>
      <c r="AE24132" s="245">
        <f t="shared" si="4592"/>
        <v>38.083333333333336</v>
      </c>
      <c r="AF24132" s="269">
        <f t="shared" si="4593"/>
        <v>0.15076335877862596</v>
      </c>
      <c r="AG24132" s="237" t="str">
        <f t="shared" si="4586"/>
        <v>Donovan Mitchell</v>
      </c>
      <c r="AH24132" s="269">
        <f t="shared" si="4594"/>
        <v>0.2810914252997968</v>
      </c>
      <c r="AI24132" s="188" t="b">
        <f t="shared" si="4595"/>
        <v>0</v>
      </c>
      <c r="AJ24132" s="188">
        <f t="shared" si="4596"/>
        <v>35.25</v>
      </c>
    </row>
    <row r="24133" spans="1:36" x14ac:dyDescent="0.2">
      <c r="A24133" s="188" t="s">
        <v>149</v>
      </c>
      <c r="B24133" s="188" t="s">
        <v>91</v>
      </c>
      <c r="D24133" s="188" t="s">
        <v>63</v>
      </c>
      <c r="E24133" s="246">
        <v>1.1263888888888889</v>
      </c>
      <c r="F24133" s="188">
        <v>8</v>
      </c>
      <c r="G24133" s="188">
        <v>10</v>
      </c>
      <c r="H24133" s="188">
        <v>0.8</v>
      </c>
      <c r="I24133" s="258">
        <v>3</v>
      </c>
      <c r="J24133" s="188">
        <v>4</v>
      </c>
      <c r="K24133" s="261">
        <v>0.75</v>
      </c>
      <c r="L24133" s="188">
        <v>2</v>
      </c>
      <c r="M24133" s="188">
        <v>2</v>
      </c>
      <c r="N24133" s="188">
        <v>1</v>
      </c>
      <c r="O24133" s="188">
        <v>0</v>
      </c>
      <c r="P24133" s="188">
        <v>3</v>
      </c>
      <c r="Q24133" s="188">
        <v>3</v>
      </c>
      <c r="R24133" s="188">
        <v>3</v>
      </c>
      <c r="S24133" s="188">
        <v>1</v>
      </c>
      <c r="T24133" s="188">
        <v>0</v>
      </c>
      <c r="U24133" s="188">
        <v>1</v>
      </c>
      <c r="V24133" s="188">
        <v>2</v>
      </c>
      <c r="W24133" s="188">
        <v>21</v>
      </c>
      <c r="X24133" s="237" t="str">
        <f t="shared" si="4587"/>
        <v>Dante Exum</v>
      </c>
      <c r="Y24133" s="237" t="str">
        <f t="shared" si="4589"/>
        <v>UTA</v>
      </c>
      <c r="Z24133" s="237" t="str">
        <f t="shared" si="4585"/>
        <v>PG</v>
      </c>
      <c r="AA24133" s="237">
        <f t="shared" si="4590"/>
        <v>31.1</v>
      </c>
      <c r="AB24133" s="237" t="str">
        <f t="shared" si="4591"/>
        <v>MEM</v>
      </c>
      <c r="AC24133" s="244">
        <v>43189</v>
      </c>
      <c r="AD24133" s="237" t="str">
        <f t="shared" si="4588"/>
        <v>H</v>
      </c>
      <c r="AE24133" s="245">
        <f t="shared" si="4592"/>
        <v>27.033333333333331</v>
      </c>
      <c r="AF24133" s="269">
        <f t="shared" si="4593"/>
        <v>0.14837786259541985</v>
      </c>
      <c r="AG24133" s="237" t="str">
        <f t="shared" si="4586"/>
        <v>Dante Exum</v>
      </c>
      <c r="AH24133" s="269">
        <f t="shared" si="4594"/>
        <v>0.21001551250944675</v>
      </c>
      <c r="AI24133" s="188" t="b">
        <f t="shared" si="4595"/>
        <v>0</v>
      </c>
      <c r="AJ24133" s="188">
        <f t="shared" si="4596"/>
        <v>33.25</v>
      </c>
    </row>
    <row r="24134" spans="1:36" x14ac:dyDescent="0.2">
      <c r="A24134" s="188" t="s">
        <v>200</v>
      </c>
      <c r="B24134" s="188" t="s">
        <v>91</v>
      </c>
      <c r="D24134" s="188" t="s">
        <v>63</v>
      </c>
      <c r="E24134" s="246">
        <v>1.5777777777777777</v>
      </c>
      <c r="F24134" s="188">
        <v>7</v>
      </c>
      <c r="G24134" s="188">
        <v>15</v>
      </c>
      <c r="H24134" s="188">
        <v>0.46700000000000003</v>
      </c>
      <c r="I24134" s="258">
        <v>3</v>
      </c>
      <c r="J24134" s="188">
        <v>8</v>
      </c>
      <c r="K24134" s="261">
        <v>0.375</v>
      </c>
      <c r="L24134" s="188">
        <v>0</v>
      </c>
      <c r="M24134" s="188">
        <v>0</v>
      </c>
      <c r="O24134" s="188">
        <v>0</v>
      </c>
      <c r="P24134" s="188">
        <v>5</v>
      </c>
      <c r="Q24134" s="188">
        <v>5</v>
      </c>
      <c r="R24134" s="188">
        <v>10</v>
      </c>
      <c r="S24134" s="188">
        <v>0</v>
      </c>
      <c r="T24134" s="188">
        <v>1</v>
      </c>
      <c r="U24134" s="188">
        <v>4</v>
      </c>
      <c r="V24134" s="188">
        <v>5</v>
      </c>
      <c r="W24134" s="188">
        <v>17</v>
      </c>
      <c r="X24134" s="237" t="str">
        <f t="shared" si="4587"/>
        <v>Joe Ingles</v>
      </c>
      <c r="Y24134" s="237" t="str">
        <f t="shared" si="4589"/>
        <v>UTA</v>
      </c>
      <c r="Z24134" s="237" t="str">
        <f t="shared" si="4585"/>
        <v>SF</v>
      </c>
      <c r="AA24134" s="237">
        <f t="shared" si="4590"/>
        <v>37</v>
      </c>
      <c r="AB24134" s="237" t="str">
        <f t="shared" si="4591"/>
        <v>MEM</v>
      </c>
      <c r="AC24134" s="244">
        <v>43189</v>
      </c>
      <c r="AD24134" s="237" t="str">
        <f t="shared" si="4588"/>
        <v>H</v>
      </c>
      <c r="AE24134" s="245">
        <f t="shared" si="4592"/>
        <v>37.866666666666667</v>
      </c>
      <c r="AF24134" s="269">
        <f t="shared" si="4593"/>
        <v>0.17652671755725188</v>
      </c>
      <c r="AG24134" s="237" t="str">
        <f t="shared" si="4586"/>
        <v>Joe Ingles</v>
      </c>
      <c r="AH24134" s="269">
        <f t="shared" si="4594"/>
        <v>0.23978999444696855</v>
      </c>
      <c r="AI24134" s="188" t="b">
        <f t="shared" si="4595"/>
        <v>0</v>
      </c>
      <c r="AJ24134" s="188">
        <f t="shared" si="4596"/>
        <v>43.75</v>
      </c>
    </row>
    <row r="24135" spans="1:36" x14ac:dyDescent="0.2">
      <c r="A24135" s="188" t="s">
        <v>656</v>
      </c>
      <c r="B24135" s="188" t="s">
        <v>91</v>
      </c>
      <c r="D24135" s="188" t="s">
        <v>63</v>
      </c>
      <c r="E24135" s="246">
        <v>1.5145833333333334</v>
      </c>
      <c r="F24135" s="188">
        <v>5</v>
      </c>
      <c r="G24135" s="188">
        <v>7</v>
      </c>
      <c r="H24135" s="188">
        <v>0.71399999999999997</v>
      </c>
      <c r="I24135" s="258">
        <v>1</v>
      </c>
      <c r="J24135" s="188">
        <v>2</v>
      </c>
      <c r="K24135" s="261">
        <v>0.5</v>
      </c>
      <c r="L24135" s="188">
        <v>2</v>
      </c>
      <c r="M24135" s="188">
        <v>2</v>
      </c>
      <c r="N24135" s="188">
        <v>1</v>
      </c>
      <c r="O24135" s="188">
        <v>0</v>
      </c>
      <c r="P24135" s="188">
        <v>6</v>
      </c>
      <c r="Q24135" s="188">
        <v>6</v>
      </c>
      <c r="R24135" s="188">
        <v>4</v>
      </c>
      <c r="S24135" s="188">
        <v>3</v>
      </c>
      <c r="T24135" s="188">
        <v>0</v>
      </c>
      <c r="U24135" s="188">
        <v>1</v>
      </c>
      <c r="V24135" s="188">
        <v>3</v>
      </c>
      <c r="W24135" s="188">
        <v>13</v>
      </c>
      <c r="X24135" s="237" t="str">
        <f t="shared" si="4587"/>
        <v>Royce O'Neale</v>
      </c>
      <c r="Y24135" s="237" t="str">
        <f t="shared" si="4589"/>
        <v>UTA</v>
      </c>
      <c r="Z24135" s="237" t="str">
        <f t="shared" si="4585"/>
        <v>SF</v>
      </c>
      <c r="AA24135" s="237">
        <f t="shared" si="4590"/>
        <v>34.200000000000003</v>
      </c>
      <c r="AB24135" s="237" t="str">
        <f t="shared" si="4591"/>
        <v>MEM</v>
      </c>
      <c r="AC24135" s="244">
        <v>43189</v>
      </c>
      <c r="AD24135" s="237" t="str">
        <f t="shared" si="4588"/>
        <v>H</v>
      </c>
      <c r="AE24135" s="245">
        <f t="shared" si="4592"/>
        <v>36.35</v>
      </c>
      <c r="AF24135" s="269">
        <f t="shared" si="4593"/>
        <v>0.16316793893129772</v>
      </c>
      <c r="AG24135" s="237" t="str">
        <f t="shared" si="4586"/>
        <v>Royce O'Neale</v>
      </c>
      <c r="AH24135" s="269">
        <f t="shared" si="4594"/>
        <v>0.11674628881888054</v>
      </c>
      <c r="AI24135" s="188" t="b">
        <f t="shared" si="4595"/>
        <v>0</v>
      </c>
      <c r="AJ24135" s="188">
        <f t="shared" si="4596"/>
        <v>37</v>
      </c>
    </row>
    <row r="24136" spans="1:36" x14ac:dyDescent="0.2">
      <c r="A24136" s="188" t="s">
        <v>151</v>
      </c>
      <c r="B24136" s="188" t="s">
        <v>91</v>
      </c>
      <c r="D24136" s="188" t="s">
        <v>63</v>
      </c>
      <c r="E24136" s="246">
        <v>1.3298611111111112</v>
      </c>
      <c r="F24136" s="188">
        <v>5</v>
      </c>
      <c r="G24136" s="188">
        <v>8</v>
      </c>
      <c r="H24136" s="188">
        <v>0.625</v>
      </c>
      <c r="I24136" s="258">
        <v>0</v>
      </c>
      <c r="J24136" s="188">
        <v>0</v>
      </c>
      <c r="K24136" s="261"/>
      <c r="L24136" s="188">
        <v>0</v>
      </c>
      <c r="M24136" s="188">
        <v>4</v>
      </c>
      <c r="N24136" s="188">
        <v>0</v>
      </c>
      <c r="O24136" s="188">
        <v>4</v>
      </c>
      <c r="P24136" s="188">
        <v>2</v>
      </c>
      <c r="Q24136" s="188">
        <v>6</v>
      </c>
      <c r="R24136" s="188">
        <v>2</v>
      </c>
      <c r="S24136" s="188">
        <v>0</v>
      </c>
      <c r="T24136" s="188">
        <v>4</v>
      </c>
      <c r="U24136" s="188">
        <v>1</v>
      </c>
      <c r="V24136" s="188">
        <v>0</v>
      </c>
      <c r="W24136" s="188">
        <v>10</v>
      </c>
      <c r="X24136" s="237" t="str">
        <f t="shared" si="4587"/>
        <v>Derrick Favors</v>
      </c>
      <c r="Y24136" s="237" t="str">
        <f t="shared" si="4589"/>
        <v>UTA</v>
      </c>
      <c r="Z24136" s="237" t="str">
        <f t="shared" si="4585"/>
        <v>PF</v>
      </c>
      <c r="AA24136" s="237">
        <f t="shared" si="4590"/>
        <v>31.200000000000003</v>
      </c>
      <c r="AB24136" s="237" t="str">
        <f t="shared" si="4591"/>
        <v>MEM</v>
      </c>
      <c r="AC24136" s="244">
        <v>43189</v>
      </c>
      <c r="AD24136" s="237" t="str">
        <f t="shared" si="4588"/>
        <v>H</v>
      </c>
      <c r="AE24136" s="245">
        <f t="shared" si="4592"/>
        <v>31.916666666666668</v>
      </c>
      <c r="AF24136" s="269">
        <f t="shared" si="4593"/>
        <v>0.14885496183206107</v>
      </c>
      <c r="AG24136" s="237" t="str">
        <f t="shared" si="4586"/>
        <v>Derrick Favors</v>
      </c>
      <c r="AH24136" s="269">
        <f t="shared" si="4594"/>
        <v>0.16111251485630329</v>
      </c>
      <c r="AI24136" s="188" t="b">
        <f t="shared" si="4595"/>
        <v>0</v>
      </c>
      <c r="AJ24136" s="188">
        <f t="shared" si="4596"/>
        <v>33</v>
      </c>
    </row>
    <row r="24137" spans="1:36" x14ac:dyDescent="0.2">
      <c r="A24137" s="188" t="s">
        <v>168</v>
      </c>
      <c r="B24137" s="188" t="s">
        <v>91</v>
      </c>
      <c r="D24137" s="188" t="s">
        <v>63</v>
      </c>
      <c r="E24137" s="246">
        <v>1.2027777777777777</v>
      </c>
      <c r="F24137" s="188">
        <v>3</v>
      </c>
      <c r="G24137" s="188">
        <v>4</v>
      </c>
      <c r="H24137" s="188">
        <v>0.75</v>
      </c>
      <c r="I24137" s="258">
        <v>0</v>
      </c>
      <c r="J24137" s="188">
        <v>0</v>
      </c>
      <c r="K24137" s="261"/>
      <c r="L24137" s="188">
        <v>3</v>
      </c>
      <c r="M24137" s="188">
        <v>6</v>
      </c>
      <c r="N24137" s="188">
        <v>0.5</v>
      </c>
      <c r="O24137" s="188">
        <v>2</v>
      </c>
      <c r="P24137" s="188">
        <v>8</v>
      </c>
      <c r="Q24137" s="188">
        <v>10</v>
      </c>
      <c r="R24137" s="188">
        <v>0</v>
      </c>
      <c r="S24137" s="188">
        <v>2</v>
      </c>
      <c r="T24137" s="188">
        <v>0</v>
      </c>
      <c r="U24137" s="188">
        <v>4</v>
      </c>
      <c r="V24137" s="188">
        <v>3</v>
      </c>
      <c r="W24137" s="188">
        <v>9</v>
      </c>
      <c r="X24137" s="237" t="str">
        <f t="shared" si="4587"/>
        <v>Rudy Gobert</v>
      </c>
      <c r="Y24137" s="237" t="str">
        <f t="shared" si="4589"/>
        <v>UTA</v>
      </c>
      <c r="Z24137" s="237" t="str">
        <f t="shared" si="4585"/>
        <v>C</v>
      </c>
      <c r="AA24137" s="237">
        <f t="shared" si="4590"/>
        <v>23</v>
      </c>
      <c r="AB24137" s="237" t="str">
        <f t="shared" si="4591"/>
        <v>MEM</v>
      </c>
      <c r="AC24137" s="244">
        <v>43189</v>
      </c>
      <c r="AD24137" s="237" t="str">
        <f t="shared" si="4588"/>
        <v>H</v>
      </c>
      <c r="AE24137" s="245">
        <f t="shared" si="4592"/>
        <v>28.866666666666667</v>
      </c>
      <c r="AF24137" s="269">
        <f t="shared" si="4593"/>
        <v>0.1097328244274809</v>
      </c>
      <c r="AG24137" s="237" t="str">
        <f t="shared" si="4586"/>
        <v>Rudy Gobert</v>
      </c>
      <c r="AH24137" s="269">
        <f t="shared" si="4594"/>
        <v>0.17614873310321424</v>
      </c>
      <c r="AI24137" s="188" t="b">
        <f t="shared" si="4595"/>
        <v>0</v>
      </c>
      <c r="AJ24137" s="188">
        <f t="shared" si="4596"/>
        <v>26.5</v>
      </c>
    </row>
    <row r="24138" spans="1:36" x14ac:dyDescent="0.2">
      <c r="A24138" s="188" t="s">
        <v>205</v>
      </c>
      <c r="B24138" s="188" t="s">
        <v>91</v>
      </c>
      <c r="D24138" s="188" t="s">
        <v>63</v>
      </c>
      <c r="E24138" s="247">
        <v>0.21458333333333335</v>
      </c>
      <c r="F24138" s="188">
        <v>3</v>
      </c>
      <c r="G24138" s="188">
        <v>4</v>
      </c>
      <c r="H24138" s="188">
        <v>0.75</v>
      </c>
      <c r="I24138" s="258">
        <v>2</v>
      </c>
      <c r="J24138" s="188">
        <v>3</v>
      </c>
      <c r="K24138" s="261">
        <v>0.66700000000000004</v>
      </c>
      <c r="L24138" s="188">
        <v>0</v>
      </c>
      <c r="M24138" s="188">
        <v>0</v>
      </c>
      <c r="O24138" s="188">
        <v>0</v>
      </c>
      <c r="P24138" s="188">
        <v>0</v>
      </c>
      <c r="Q24138" s="188">
        <v>0</v>
      </c>
      <c r="R24138" s="188">
        <v>0</v>
      </c>
      <c r="S24138" s="188">
        <v>0</v>
      </c>
      <c r="T24138" s="188">
        <v>0</v>
      </c>
      <c r="U24138" s="188">
        <v>0</v>
      </c>
      <c r="V24138" s="188">
        <v>0</v>
      </c>
      <c r="W24138" s="188">
        <v>8</v>
      </c>
      <c r="X24138" s="237" t="str">
        <f t="shared" si="4587"/>
        <v>Jonas Jerebko</v>
      </c>
      <c r="Y24138" s="237" t="str">
        <f t="shared" si="4589"/>
        <v>UTA</v>
      </c>
      <c r="Z24138" s="237" t="str">
        <f t="shared" si="4585"/>
        <v>PF</v>
      </c>
      <c r="AA24138" s="237">
        <f t="shared" si="4590"/>
        <v>8</v>
      </c>
      <c r="AB24138" s="237" t="str">
        <f t="shared" si="4591"/>
        <v>MEM</v>
      </c>
      <c r="AC24138" s="244">
        <v>43189</v>
      </c>
      <c r="AD24138" s="237" t="str">
        <f t="shared" si="4588"/>
        <v>H</v>
      </c>
      <c r="AE24138" s="245">
        <f t="shared" si="4592"/>
        <v>5.15</v>
      </c>
      <c r="AF24138" s="269">
        <f t="shared" si="4593"/>
        <v>3.8167938931297704E-2</v>
      </c>
      <c r="AG24138" s="237" t="str">
        <f t="shared" si="4586"/>
        <v>Jonas Jerebko</v>
      </c>
      <c r="AH24138" s="269">
        <f t="shared" si="4594"/>
        <v>0.37118233172101001</v>
      </c>
      <c r="AI24138" s="188" t="b">
        <f t="shared" si="4595"/>
        <v>0</v>
      </c>
      <c r="AJ24138" s="188">
        <f t="shared" si="4596"/>
        <v>8</v>
      </c>
    </row>
    <row r="24139" spans="1:36" x14ac:dyDescent="0.2">
      <c r="A24139" s="188" t="s">
        <v>124</v>
      </c>
      <c r="B24139" s="188" t="s">
        <v>91</v>
      </c>
      <c r="D24139" s="188" t="s">
        <v>63</v>
      </c>
      <c r="E24139" s="247">
        <v>0.86597222222222225</v>
      </c>
      <c r="F24139" s="188">
        <v>2</v>
      </c>
      <c r="G24139" s="188">
        <v>9</v>
      </c>
      <c r="H24139" s="188">
        <v>0.222</v>
      </c>
      <c r="I24139" s="258">
        <v>1</v>
      </c>
      <c r="J24139" s="188">
        <v>5</v>
      </c>
      <c r="K24139" s="261">
        <v>0.2</v>
      </c>
      <c r="L24139" s="188">
        <v>0</v>
      </c>
      <c r="M24139" s="188">
        <v>0</v>
      </c>
      <c r="O24139" s="188">
        <v>1</v>
      </c>
      <c r="P24139" s="188">
        <v>2</v>
      </c>
      <c r="Q24139" s="188">
        <v>3</v>
      </c>
      <c r="R24139" s="188">
        <v>0</v>
      </c>
      <c r="S24139" s="188">
        <v>0</v>
      </c>
      <c r="T24139" s="188">
        <v>0</v>
      </c>
      <c r="U24139" s="188">
        <v>1</v>
      </c>
      <c r="V24139" s="188">
        <v>2</v>
      </c>
      <c r="W24139" s="188">
        <v>5</v>
      </c>
      <c r="X24139" s="237" t="str">
        <f t="shared" si="4587"/>
        <v>Jae Crowder</v>
      </c>
      <c r="Y24139" s="237" t="str">
        <f t="shared" si="4589"/>
        <v>UTA</v>
      </c>
      <c r="Z24139" s="237" t="str">
        <f t="shared" si="4585"/>
        <v>SF</v>
      </c>
      <c r="AA24139" s="237">
        <f t="shared" si="4590"/>
        <v>7.6</v>
      </c>
      <c r="AB24139" s="237" t="str">
        <f t="shared" si="4591"/>
        <v>MEM</v>
      </c>
      <c r="AC24139" s="244">
        <v>43189</v>
      </c>
      <c r="AD24139" s="237" t="str">
        <f t="shared" si="4588"/>
        <v>H</v>
      </c>
      <c r="AE24139" s="245">
        <f t="shared" si="4592"/>
        <v>20.783333333333335</v>
      </c>
      <c r="AF24139" s="269">
        <f t="shared" si="4593"/>
        <v>3.6259541984732815E-2</v>
      </c>
      <c r="AG24139" s="237" t="str">
        <f t="shared" si="4586"/>
        <v>Jae Crowder</v>
      </c>
      <c r="AH24139" s="269">
        <f t="shared" si="4594"/>
        <v>0.22994254310704113</v>
      </c>
      <c r="AI24139" s="188" t="b">
        <f t="shared" si="4595"/>
        <v>0</v>
      </c>
      <c r="AJ24139" s="188">
        <f t="shared" si="4596"/>
        <v>8.75</v>
      </c>
    </row>
    <row r="24140" spans="1:36" x14ac:dyDescent="0.2">
      <c r="A24140" s="188" t="s">
        <v>496</v>
      </c>
      <c r="B24140" s="188" t="s">
        <v>91</v>
      </c>
      <c r="D24140" s="188" t="s">
        <v>63</v>
      </c>
      <c r="E24140" s="247">
        <v>0.58124999999999993</v>
      </c>
      <c r="F24140" s="188">
        <v>0</v>
      </c>
      <c r="G24140" s="188">
        <v>2</v>
      </c>
      <c r="H24140" s="188">
        <v>0</v>
      </c>
      <c r="I24140" s="258">
        <v>0</v>
      </c>
      <c r="J24140" s="188">
        <v>1</v>
      </c>
      <c r="K24140" s="261">
        <v>0</v>
      </c>
      <c r="L24140" s="188">
        <v>2</v>
      </c>
      <c r="M24140" s="188">
        <v>2</v>
      </c>
      <c r="N24140" s="188">
        <v>1</v>
      </c>
      <c r="O24140" s="188">
        <v>0</v>
      </c>
      <c r="P24140" s="188">
        <v>2</v>
      </c>
      <c r="Q24140" s="188">
        <v>2</v>
      </c>
      <c r="R24140" s="188">
        <v>1</v>
      </c>
      <c r="S24140" s="188">
        <v>0</v>
      </c>
      <c r="T24140" s="188">
        <v>0</v>
      </c>
      <c r="U24140" s="188">
        <v>0</v>
      </c>
      <c r="V24140" s="188">
        <v>1</v>
      </c>
      <c r="W24140" s="188">
        <v>2</v>
      </c>
      <c r="X24140" s="237" t="str">
        <f t="shared" si="4587"/>
        <v>Alec Burks</v>
      </c>
      <c r="Y24140" s="237" t="str">
        <f t="shared" si="4589"/>
        <v>UTA</v>
      </c>
      <c r="Z24140" s="237" t="str">
        <f t="shared" si="4585"/>
        <v>SG</v>
      </c>
      <c r="AA24140" s="237">
        <f t="shared" si="4590"/>
        <v>5.9</v>
      </c>
      <c r="AB24140" s="237" t="str">
        <f t="shared" si="4591"/>
        <v>MEM</v>
      </c>
      <c r="AC24140" s="244">
        <v>43189</v>
      </c>
      <c r="AD24140" s="237" t="str">
        <f t="shared" si="4588"/>
        <v>H</v>
      </c>
      <c r="AE24140" s="245">
        <f t="shared" si="4592"/>
        <v>13.95</v>
      </c>
      <c r="AF24140" s="269">
        <f t="shared" si="4593"/>
        <v>2.8148854961832059E-2</v>
      </c>
      <c r="AG24140" s="237" t="str">
        <f t="shared" si="4586"/>
        <v>Alec Burks</v>
      </c>
      <c r="AH24140" s="269">
        <f t="shared" si="4594"/>
        <v>9.8662658496165276E-2</v>
      </c>
      <c r="AI24140" s="188" t="b">
        <f t="shared" si="4595"/>
        <v>0</v>
      </c>
      <c r="AJ24140" s="188">
        <f t="shared" si="4596"/>
        <v>6.5</v>
      </c>
    </row>
    <row r="24141" spans="1:36" x14ac:dyDescent="0.2">
      <c r="A24141" s="188" t="s">
        <v>137</v>
      </c>
      <c r="B24141" s="188" t="s">
        <v>107</v>
      </c>
      <c r="C24141" s="188" t="s">
        <v>373</v>
      </c>
      <c r="D24141" s="188" t="s">
        <v>95</v>
      </c>
      <c r="E24141" s="246">
        <v>1.5145833333333334</v>
      </c>
      <c r="F24141" s="188">
        <v>12</v>
      </c>
      <c r="G24141" s="188">
        <v>19</v>
      </c>
      <c r="H24141" s="188">
        <v>0.63200000000000001</v>
      </c>
      <c r="I24141" s="258">
        <v>0</v>
      </c>
      <c r="J24141" s="188">
        <v>5</v>
      </c>
      <c r="K24141" s="261">
        <v>0</v>
      </c>
      <c r="L24141" s="188">
        <v>8</v>
      </c>
      <c r="M24141" s="188">
        <v>10</v>
      </c>
      <c r="N24141" s="188">
        <v>0.8</v>
      </c>
      <c r="O24141" s="188">
        <v>1</v>
      </c>
      <c r="P24141" s="188">
        <v>6</v>
      </c>
      <c r="Q24141" s="188">
        <v>7</v>
      </c>
      <c r="R24141" s="188">
        <v>7</v>
      </c>
      <c r="S24141" s="188">
        <v>0</v>
      </c>
      <c r="T24141" s="188">
        <v>1</v>
      </c>
      <c r="U24141" s="188">
        <v>2</v>
      </c>
      <c r="V24141" s="188">
        <v>5</v>
      </c>
      <c r="W24141" s="188">
        <v>32</v>
      </c>
      <c r="X24141" s="237" t="str">
        <f t="shared" si="4587"/>
        <v>DeMar DeRozan</v>
      </c>
      <c r="Y24141" s="237" t="str">
        <f t="shared" si="4589"/>
        <v>TOR</v>
      </c>
      <c r="Z24141" s="237" t="str">
        <f>VLOOKUP(X24141,BBRef,2,FALSE)</f>
        <v>SG</v>
      </c>
      <c r="AA24141" s="237">
        <f t="shared" si="4590"/>
        <v>51.9</v>
      </c>
      <c r="AB24141" s="237" t="str">
        <f t="shared" si="4591"/>
        <v>BOS</v>
      </c>
      <c r="AC24141" s="244">
        <v>43190</v>
      </c>
      <c r="AD24141" s="237" t="str">
        <f t="shared" si="4588"/>
        <v>A</v>
      </c>
      <c r="AE24141" s="245">
        <f t="shared" si="4592"/>
        <v>36.35</v>
      </c>
      <c r="AF24141" s="269">
        <f t="shared" si="4593"/>
        <v>0.27073552425665104</v>
      </c>
      <c r="AG24141" s="237" t="str">
        <f>X24141</f>
        <v>DeMar DeRozan</v>
      </c>
      <c r="AH24141" s="269">
        <f t="shared" si="4594"/>
        <v>0.32041056282617247</v>
      </c>
      <c r="AI24141" s="188" t="b">
        <f t="shared" si="4595"/>
        <v>0</v>
      </c>
      <c r="AJ24141" s="188">
        <f t="shared" si="4596"/>
        <v>56.75</v>
      </c>
    </row>
    <row r="24142" spans="1:36" x14ac:dyDescent="0.2">
      <c r="A24142" s="188" t="s">
        <v>197</v>
      </c>
      <c r="B24142" s="188" t="s">
        <v>107</v>
      </c>
      <c r="C24142" s="188" t="s">
        <v>373</v>
      </c>
      <c r="D24142" s="188" t="s">
        <v>95</v>
      </c>
      <c r="E24142" s="246">
        <v>1.3458333333333332</v>
      </c>
      <c r="F24142" s="188">
        <v>5</v>
      </c>
      <c r="G24142" s="188">
        <v>7</v>
      </c>
      <c r="H24142" s="188">
        <v>0.71399999999999997</v>
      </c>
      <c r="I24142" s="258">
        <v>3</v>
      </c>
      <c r="J24142" s="188">
        <v>3</v>
      </c>
      <c r="K24142" s="261">
        <v>1</v>
      </c>
      <c r="L24142" s="188">
        <v>2</v>
      </c>
      <c r="M24142" s="188">
        <v>2</v>
      </c>
      <c r="N24142" s="188">
        <v>1</v>
      </c>
      <c r="O24142" s="188">
        <v>2</v>
      </c>
      <c r="P24142" s="188">
        <v>8</v>
      </c>
      <c r="Q24142" s="188">
        <v>10</v>
      </c>
      <c r="R24142" s="188">
        <v>1</v>
      </c>
      <c r="S24142" s="188">
        <v>0</v>
      </c>
      <c r="T24142" s="188">
        <v>1</v>
      </c>
      <c r="U24142" s="188">
        <v>2</v>
      </c>
      <c r="V24142" s="188">
        <v>5</v>
      </c>
      <c r="W24142" s="188">
        <v>15</v>
      </c>
      <c r="X24142" s="237" t="str">
        <f t="shared" si="4587"/>
        <v>Serge Ibaka</v>
      </c>
      <c r="Y24142" s="237" t="str">
        <f t="shared" si="4589"/>
        <v>TOR</v>
      </c>
      <c r="Z24142" s="237" t="str">
        <f>VLOOKUP(X24142,BBRef,2,FALSE)</f>
        <v>PF</v>
      </c>
      <c r="AA24142" s="237">
        <f t="shared" si="4590"/>
        <v>29.5</v>
      </c>
      <c r="AB24142" s="237" t="str">
        <f t="shared" si="4591"/>
        <v>BOS</v>
      </c>
      <c r="AC24142" s="244">
        <v>43190</v>
      </c>
      <c r="AD24142" s="237" t="str">
        <f t="shared" si="4588"/>
        <v>A</v>
      </c>
      <c r="AE24142" s="245">
        <f t="shared" si="4592"/>
        <v>32.299999999999997</v>
      </c>
      <c r="AF24142" s="269">
        <f t="shared" si="4593"/>
        <v>0.15388628064684404</v>
      </c>
      <c r="AG24142" s="237" t="str">
        <f>X24142</f>
        <v>Serge Ibaka</v>
      </c>
      <c r="AH24142" s="269">
        <f t="shared" si="4594"/>
        <v>0.14025938996156354</v>
      </c>
      <c r="AI24142" s="188" t="b">
        <f t="shared" si="4595"/>
        <v>0</v>
      </c>
      <c r="AJ24142" s="188">
        <f t="shared" si="4596"/>
        <v>32</v>
      </c>
    </row>
    <row r="24143" spans="1:36" x14ac:dyDescent="0.2">
      <c r="A24143" s="188" t="s">
        <v>337</v>
      </c>
      <c r="B24143" s="188" t="s">
        <v>107</v>
      </c>
      <c r="C24143" s="188" t="s">
        <v>373</v>
      </c>
      <c r="D24143" s="188" t="s">
        <v>95</v>
      </c>
      <c r="E24143" s="246">
        <v>1.0555555555555556</v>
      </c>
      <c r="F24143" s="188">
        <v>6</v>
      </c>
      <c r="G24143" s="188">
        <v>12</v>
      </c>
      <c r="H24143" s="188">
        <v>0.5</v>
      </c>
      <c r="I24143" s="258">
        <v>0</v>
      </c>
      <c r="J24143" s="188">
        <v>1</v>
      </c>
      <c r="K24143" s="261">
        <v>0</v>
      </c>
      <c r="L24143" s="188">
        <v>1</v>
      </c>
      <c r="M24143" s="188">
        <v>2</v>
      </c>
      <c r="N24143" s="188">
        <v>0.5</v>
      </c>
      <c r="O24143" s="188">
        <v>5</v>
      </c>
      <c r="P24143" s="188">
        <v>6</v>
      </c>
      <c r="Q24143" s="188">
        <v>11</v>
      </c>
      <c r="R24143" s="188">
        <v>0</v>
      </c>
      <c r="S24143" s="188">
        <v>0</v>
      </c>
      <c r="T24143" s="188">
        <v>1</v>
      </c>
      <c r="U24143" s="188">
        <v>0</v>
      </c>
      <c r="V24143" s="188">
        <v>1</v>
      </c>
      <c r="W24143" s="188">
        <v>13</v>
      </c>
      <c r="X24143" s="237" t="str">
        <f t="shared" si="4587"/>
        <v>Jonas Valanciunas</v>
      </c>
      <c r="Y24143" s="237" t="str">
        <f t="shared" si="4589"/>
        <v>TOR</v>
      </c>
      <c r="Z24143" s="237" t="str">
        <f t="shared" ref="Z24143:Z24206" si="4597">VLOOKUP(X24143,BBRef,2,FALSE)</f>
        <v>C</v>
      </c>
      <c r="AA24143" s="237">
        <f t="shared" si="4590"/>
        <v>29.2</v>
      </c>
      <c r="AB24143" s="237" t="str">
        <f t="shared" si="4591"/>
        <v>BOS</v>
      </c>
      <c r="AC24143" s="244">
        <v>43190</v>
      </c>
      <c r="AD24143" s="237" t="str">
        <f t="shared" si="4588"/>
        <v>A</v>
      </c>
      <c r="AE24143" s="245">
        <f t="shared" si="4592"/>
        <v>25.333333333333336</v>
      </c>
      <c r="AF24143" s="269">
        <f t="shared" si="4593"/>
        <v>0.15232133541992698</v>
      </c>
      <c r="AG24143" s="237" t="str">
        <f t="shared" ref="AG24143:AG24206" si="4598">X24143</f>
        <v>Jonas Valanciunas</v>
      </c>
      <c r="AH24143" s="269">
        <f t="shared" si="4594"/>
        <v>0.2331315487802425</v>
      </c>
      <c r="AI24143" s="188" t="b">
        <f t="shared" si="4595"/>
        <v>0</v>
      </c>
      <c r="AJ24143" s="188">
        <f t="shared" si="4596"/>
        <v>31.75</v>
      </c>
    </row>
    <row r="24144" spans="1:36" x14ac:dyDescent="0.2">
      <c r="A24144" s="188" t="s">
        <v>239</v>
      </c>
      <c r="B24144" s="188" t="s">
        <v>107</v>
      </c>
      <c r="C24144" s="188" t="s">
        <v>373</v>
      </c>
      <c r="D24144" s="188" t="s">
        <v>95</v>
      </c>
      <c r="E24144" s="246">
        <v>1.4131944444444444</v>
      </c>
      <c r="F24144" s="188">
        <v>4</v>
      </c>
      <c r="G24144" s="188">
        <v>13</v>
      </c>
      <c r="H24144" s="188">
        <v>0.308</v>
      </c>
      <c r="I24144" s="258">
        <v>2</v>
      </c>
      <c r="J24144" s="188">
        <v>10</v>
      </c>
      <c r="K24144" s="261">
        <v>0.2</v>
      </c>
      <c r="L24144" s="188">
        <v>1</v>
      </c>
      <c r="M24144" s="188">
        <v>2</v>
      </c>
      <c r="N24144" s="188">
        <v>0.5</v>
      </c>
      <c r="O24144" s="188">
        <v>0</v>
      </c>
      <c r="P24144" s="188">
        <v>3</v>
      </c>
      <c r="Q24144" s="188">
        <v>3</v>
      </c>
      <c r="R24144" s="188">
        <v>9</v>
      </c>
      <c r="S24144" s="188">
        <v>0</v>
      </c>
      <c r="T24144" s="188">
        <v>0</v>
      </c>
      <c r="U24144" s="188">
        <v>2</v>
      </c>
      <c r="V24144" s="188">
        <v>2</v>
      </c>
      <c r="W24144" s="188">
        <v>11</v>
      </c>
      <c r="X24144" s="237" t="str">
        <f t="shared" si="4587"/>
        <v>Kyle Lowry</v>
      </c>
      <c r="Y24144" s="237" t="str">
        <f t="shared" si="4589"/>
        <v>TOR</v>
      </c>
      <c r="Z24144" s="237" t="str">
        <f t="shared" si="4597"/>
        <v>PG</v>
      </c>
      <c r="AA24144" s="237">
        <f t="shared" si="4590"/>
        <v>26.1</v>
      </c>
      <c r="AB24144" s="237" t="str">
        <f t="shared" si="4591"/>
        <v>BOS</v>
      </c>
      <c r="AC24144" s="244">
        <v>43190</v>
      </c>
      <c r="AD24144" s="237" t="str">
        <f t="shared" si="4588"/>
        <v>A</v>
      </c>
      <c r="AE24144" s="245">
        <f t="shared" si="4592"/>
        <v>33.916666666666664</v>
      </c>
      <c r="AF24144" s="269">
        <f t="shared" si="4593"/>
        <v>0.13615023474178406</v>
      </c>
      <c r="AG24144" s="237" t="str">
        <f t="shared" si="4598"/>
        <v>Kyle Lowry</v>
      </c>
      <c r="AH24144" s="269">
        <f t="shared" si="4594"/>
        <v>0.21469150395401829</v>
      </c>
      <c r="AI24144" s="188" t="b">
        <f t="shared" si="4595"/>
        <v>0</v>
      </c>
      <c r="AJ24144" s="188">
        <f t="shared" si="4596"/>
        <v>31.75</v>
      </c>
    </row>
    <row r="24145" spans="1:36" x14ac:dyDescent="0.2">
      <c r="A24145" s="188" t="s">
        <v>471</v>
      </c>
      <c r="B24145" s="188" t="s">
        <v>107</v>
      </c>
      <c r="C24145" s="188" t="s">
        <v>373</v>
      </c>
      <c r="D24145" s="188" t="s">
        <v>95</v>
      </c>
      <c r="E24145" s="247">
        <v>0.74513888888888891</v>
      </c>
      <c r="F24145" s="188">
        <v>4</v>
      </c>
      <c r="G24145" s="188">
        <v>8</v>
      </c>
      <c r="H24145" s="188">
        <v>0.5</v>
      </c>
      <c r="I24145" s="258">
        <v>2</v>
      </c>
      <c r="J24145" s="188">
        <v>5</v>
      </c>
      <c r="K24145" s="261">
        <v>0.4</v>
      </c>
      <c r="L24145" s="188">
        <v>1</v>
      </c>
      <c r="M24145" s="188">
        <v>1</v>
      </c>
      <c r="N24145" s="188">
        <v>1</v>
      </c>
      <c r="O24145" s="188">
        <v>0</v>
      </c>
      <c r="P24145" s="188">
        <v>1</v>
      </c>
      <c r="Q24145" s="188">
        <v>1</v>
      </c>
      <c r="R24145" s="188">
        <v>3</v>
      </c>
      <c r="S24145" s="188">
        <v>0</v>
      </c>
      <c r="T24145" s="188">
        <v>0</v>
      </c>
      <c r="U24145" s="188">
        <v>1</v>
      </c>
      <c r="V24145" s="188">
        <v>1</v>
      </c>
      <c r="W24145" s="188">
        <v>11</v>
      </c>
      <c r="X24145" s="237" t="str">
        <f t="shared" si="4587"/>
        <v>Fred VanVleet</v>
      </c>
      <c r="Y24145" s="237" t="str">
        <f t="shared" si="4589"/>
        <v>TOR</v>
      </c>
      <c r="Z24145" s="237" t="str">
        <f t="shared" si="4597"/>
        <v>PG</v>
      </c>
      <c r="AA24145" s="237">
        <f t="shared" si="4590"/>
        <v>15.7</v>
      </c>
      <c r="AB24145" s="237" t="str">
        <f t="shared" si="4591"/>
        <v>BOS</v>
      </c>
      <c r="AC24145" s="244">
        <v>43190</v>
      </c>
      <c r="AD24145" s="237" t="str">
        <f t="shared" si="4588"/>
        <v>A</v>
      </c>
      <c r="AE24145" s="245">
        <f t="shared" si="4592"/>
        <v>17.883333333333333</v>
      </c>
      <c r="AF24145" s="269">
        <f t="shared" si="4593"/>
        <v>8.1898800208659361E-2</v>
      </c>
      <c r="AG24145" s="237" t="str">
        <f t="shared" si="4598"/>
        <v>Fred VanVleet</v>
      </c>
      <c r="AH24145" s="269">
        <f t="shared" si="4594"/>
        <v>0.24204774787832511</v>
      </c>
      <c r="AI24145" s="188" t="b">
        <f t="shared" si="4595"/>
        <v>0</v>
      </c>
      <c r="AJ24145" s="188">
        <f t="shared" si="4596"/>
        <v>17.75</v>
      </c>
    </row>
    <row r="24146" spans="1:36" x14ac:dyDescent="0.2">
      <c r="A24146" s="188" t="s">
        <v>589</v>
      </c>
      <c r="B24146" s="188" t="s">
        <v>107</v>
      </c>
      <c r="C24146" s="188" t="s">
        <v>373</v>
      </c>
      <c r="D24146" s="188" t="s">
        <v>95</v>
      </c>
      <c r="E24146" s="247">
        <v>0.80625000000000002</v>
      </c>
      <c r="F24146" s="188">
        <v>3</v>
      </c>
      <c r="G24146" s="188">
        <v>4</v>
      </c>
      <c r="H24146" s="188">
        <v>0.75</v>
      </c>
      <c r="I24146" s="258">
        <v>1</v>
      </c>
      <c r="J24146" s="188">
        <v>2</v>
      </c>
      <c r="K24146" s="261">
        <v>0.5</v>
      </c>
      <c r="L24146" s="188">
        <v>1</v>
      </c>
      <c r="M24146" s="188">
        <v>2</v>
      </c>
      <c r="N24146" s="188">
        <v>0.5</v>
      </c>
      <c r="O24146" s="188">
        <v>0</v>
      </c>
      <c r="P24146" s="188">
        <v>1</v>
      </c>
      <c r="Q24146" s="188">
        <v>1</v>
      </c>
      <c r="R24146" s="188">
        <v>1</v>
      </c>
      <c r="S24146" s="188">
        <v>0</v>
      </c>
      <c r="T24146" s="188">
        <v>0</v>
      </c>
      <c r="U24146" s="188">
        <v>1</v>
      </c>
      <c r="V24146" s="188">
        <v>4</v>
      </c>
      <c r="W24146" s="188">
        <v>8</v>
      </c>
      <c r="X24146" s="237" t="str">
        <f t="shared" si="4587"/>
        <v>OG Anunoby</v>
      </c>
      <c r="Y24146" s="237" t="str">
        <f t="shared" si="4589"/>
        <v>TOR</v>
      </c>
      <c r="Z24146" s="237" t="str">
        <f t="shared" si="4597"/>
        <v>SF</v>
      </c>
      <c r="AA24146" s="237">
        <f t="shared" si="4590"/>
        <v>9.6999999999999993</v>
      </c>
      <c r="AB24146" s="237" t="str">
        <f t="shared" si="4591"/>
        <v>BOS</v>
      </c>
      <c r="AC24146" s="244">
        <v>43190</v>
      </c>
      <c r="AD24146" s="237" t="str">
        <f t="shared" si="4588"/>
        <v>A</v>
      </c>
      <c r="AE24146" s="245">
        <f t="shared" si="4592"/>
        <v>19.350000000000001</v>
      </c>
      <c r="AF24146" s="269">
        <f t="shared" si="4593"/>
        <v>5.0599895670318203E-2</v>
      </c>
      <c r="AG24146" s="237" t="str">
        <f t="shared" si="4598"/>
        <v>OG Anunoby</v>
      </c>
      <c r="AH24146" s="269">
        <f t="shared" si="4594"/>
        <v>0.13933938203694982</v>
      </c>
      <c r="AI24146" s="188" t="b">
        <f t="shared" si="4595"/>
        <v>0</v>
      </c>
      <c r="AJ24146" s="188">
        <f t="shared" si="4596"/>
        <v>10.75</v>
      </c>
    </row>
    <row r="24147" spans="1:36" x14ac:dyDescent="0.2">
      <c r="A24147" s="188" t="s">
        <v>258</v>
      </c>
      <c r="B24147" s="188" t="s">
        <v>107</v>
      </c>
      <c r="C24147" s="188" t="s">
        <v>373</v>
      </c>
      <c r="D24147" s="188" t="s">
        <v>95</v>
      </c>
      <c r="E24147" s="247">
        <v>0.83750000000000002</v>
      </c>
      <c r="F24147" s="188">
        <v>0</v>
      </c>
      <c r="G24147" s="188">
        <v>6</v>
      </c>
      <c r="H24147" s="188">
        <v>0</v>
      </c>
      <c r="I24147" s="258">
        <v>0</v>
      </c>
      <c r="J24147" s="188">
        <v>5</v>
      </c>
      <c r="K24147" s="261">
        <v>0</v>
      </c>
      <c r="L24147" s="188">
        <v>3</v>
      </c>
      <c r="M24147" s="188">
        <v>3</v>
      </c>
      <c r="N24147" s="188">
        <v>1</v>
      </c>
      <c r="O24147" s="188">
        <v>0</v>
      </c>
      <c r="P24147" s="188">
        <v>5</v>
      </c>
      <c r="Q24147" s="188">
        <v>5</v>
      </c>
      <c r="R24147" s="188">
        <v>1</v>
      </c>
      <c r="S24147" s="188">
        <v>0</v>
      </c>
      <c r="T24147" s="188">
        <v>0</v>
      </c>
      <c r="U24147" s="188">
        <v>4</v>
      </c>
      <c r="V24147" s="188">
        <v>5</v>
      </c>
      <c r="W24147" s="188">
        <v>3</v>
      </c>
      <c r="X24147" s="237" t="str">
        <f t="shared" si="4587"/>
        <v>C.J. Miles</v>
      </c>
      <c r="Y24147" s="237" t="str">
        <f t="shared" si="4589"/>
        <v>TOR</v>
      </c>
      <c r="Z24147" s="237" t="str">
        <f t="shared" si="4597"/>
        <v>SF</v>
      </c>
      <c r="AA24147" s="237">
        <f t="shared" si="4590"/>
        <v>6.5</v>
      </c>
      <c r="AB24147" s="237" t="str">
        <f t="shared" si="4591"/>
        <v>BOS</v>
      </c>
      <c r="AC24147" s="244">
        <v>43190</v>
      </c>
      <c r="AD24147" s="237" t="str">
        <f t="shared" si="4588"/>
        <v>A</v>
      </c>
      <c r="AE24147" s="245">
        <f t="shared" si="4592"/>
        <v>20.100000000000001</v>
      </c>
      <c r="AF24147" s="269">
        <f t="shared" si="4593"/>
        <v>3.3907146583202923E-2</v>
      </c>
      <c r="AG24147" s="237" t="str">
        <f t="shared" si="4598"/>
        <v>C.J. Miles</v>
      </c>
      <c r="AH24147" s="269">
        <f t="shared" si="4594"/>
        <v>0.25824260432647611</v>
      </c>
      <c r="AI24147" s="188" t="b">
        <f t="shared" si="4595"/>
        <v>0</v>
      </c>
      <c r="AJ24147" s="188">
        <f t="shared" si="4596"/>
        <v>9.25</v>
      </c>
    </row>
    <row r="24148" spans="1:36" x14ac:dyDescent="0.2">
      <c r="A24148" s="188" t="s">
        <v>313</v>
      </c>
      <c r="B24148" s="188" t="s">
        <v>107</v>
      </c>
      <c r="C24148" s="188" t="s">
        <v>373</v>
      </c>
      <c r="D24148" s="188" t="s">
        <v>95</v>
      </c>
      <c r="E24148" s="247">
        <v>0.65069444444444446</v>
      </c>
      <c r="F24148" s="188">
        <v>1</v>
      </c>
      <c r="G24148" s="188">
        <v>3</v>
      </c>
      <c r="H24148" s="188">
        <v>0.33300000000000002</v>
      </c>
      <c r="I24148" s="258">
        <v>0</v>
      </c>
      <c r="J24148" s="188">
        <v>1</v>
      </c>
      <c r="K24148" s="261">
        <v>0</v>
      </c>
      <c r="L24148" s="188">
        <v>0</v>
      </c>
      <c r="M24148" s="188">
        <v>0</v>
      </c>
      <c r="O24148" s="188">
        <v>0</v>
      </c>
      <c r="P24148" s="188">
        <v>2</v>
      </c>
      <c r="Q24148" s="188">
        <v>2</v>
      </c>
      <c r="R24148" s="188">
        <v>0</v>
      </c>
      <c r="S24148" s="188">
        <v>0</v>
      </c>
      <c r="T24148" s="188">
        <v>1</v>
      </c>
      <c r="U24148" s="188">
        <v>1</v>
      </c>
      <c r="V24148" s="188">
        <v>1</v>
      </c>
      <c r="W24148" s="188">
        <v>2</v>
      </c>
      <c r="X24148" s="237" t="str">
        <f t="shared" si="4587"/>
        <v>Pascal Siakam</v>
      </c>
      <c r="Y24148" s="237" t="str">
        <f t="shared" si="4589"/>
        <v>TOR</v>
      </c>
      <c r="Z24148" s="237" t="str">
        <f t="shared" si="4597"/>
        <v>PF</v>
      </c>
      <c r="AA24148" s="237">
        <f t="shared" si="4590"/>
        <v>6.4</v>
      </c>
      <c r="AB24148" s="237" t="str">
        <f t="shared" si="4591"/>
        <v>BOS</v>
      </c>
      <c r="AC24148" s="244">
        <v>43190</v>
      </c>
      <c r="AD24148" s="237" t="str">
        <f t="shared" si="4588"/>
        <v>A</v>
      </c>
      <c r="AE24148" s="245">
        <f t="shared" si="4592"/>
        <v>15.616666666666667</v>
      </c>
      <c r="AF24148" s="269">
        <f t="shared" si="4593"/>
        <v>3.3385498174230574E-2</v>
      </c>
      <c r="AG24148" s="237" t="str">
        <f t="shared" si="4598"/>
        <v>Pascal Siakam</v>
      </c>
      <c r="AH24148" s="269">
        <f t="shared" si="4594"/>
        <v>0.11744895965913701</v>
      </c>
      <c r="AI24148" s="188" t="b">
        <f t="shared" si="4595"/>
        <v>0</v>
      </c>
      <c r="AJ24148" s="188">
        <f t="shared" si="4596"/>
        <v>6.5</v>
      </c>
    </row>
    <row r="24149" spans="1:36" x14ac:dyDescent="0.2">
      <c r="A24149" s="188" t="s">
        <v>481</v>
      </c>
      <c r="B24149" s="188" t="s">
        <v>107</v>
      </c>
      <c r="C24149" s="188" t="s">
        <v>373</v>
      </c>
      <c r="D24149" s="188" t="s">
        <v>95</v>
      </c>
      <c r="E24149" s="247">
        <v>0.48541666666666666</v>
      </c>
      <c r="F24149" s="188">
        <v>1</v>
      </c>
      <c r="G24149" s="188">
        <v>4</v>
      </c>
      <c r="H24149" s="188">
        <v>0.25</v>
      </c>
      <c r="I24149" s="258">
        <v>0</v>
      </c>
      <c r="J24149" s="188">
        <v>1</v>
      </c>
      <c r="K24149" s="261">
        <v>0</v>
      </c>
      <c r="L24149" s="188">
        <v>0</v>
      </c>
      <c r="M24149" s="188">
        <v>0</v>
      </c>
      <c r="O24149" s="188">
        <v>0</v>
      </c>
      <c r="P24149" s="188">
        <v>2</v>
      </c>
      <c r="Q24149" s="188">
        <v>2</v>
      </c>
      <c r="R24149" s="188">
        <v>1</v>
      </c>
      <c r="S24149" s="188">
        <v>1</v>
      </c>
      <c r="T24149" s="188">
        <v>0</v>
      </c>
      <c r="U24149" s="188">
        <v>2</v>
      </c>
      <c r="V24149" s="188">
        <v>1</v>
      </c>
      <c r="W24149" s="188">
        <v>2</v>
      </c>
      <c r="X24149" s="237" t="str">
        <f t="shared" si="4587"/>
        <v>Delon Wright</v>
      </c>
      <c r="Y24149" s="237" t="str">
        <f t="shared" si="4589"/>
        <v>TOR</v>
      </c>
      <c r="Z24149" s="237" t="str">
        <f t="shared" si="4597"/>
        <v>PG</v>
      </c>
      <c r="AA24149" s="237">
        <f t="shared" si="4590"/>
        <v>6.9</v>
      </c>
      <c r="AB24149" s="237" t="str">
        <f t="shared" si="4591"/>
        <v>BOS</v>
      </c>
      <c r="AC24149" s="244">
        <v>43190</v>
      </c>
      <c r="AD24149" s="237" t="str">
        <f t="shared" si="4588"/>
        <v>A</v>
      </c>
      <c r="AE24149" s="245">
        <f t="shared" si="4592"/>
        <v>11.65</v>
      </c>
      <c r="AF24149" s="269">
        <f t="shared" si="4593"/>
        <v>3.5993740219092338E-2</v>
      </c>
      <c r="AG24149" s="237" t="str">
        <f t="shared" si="4598"/>
        <v>Delon Wright</v>
      </c>
      <c r="AH24149" s="269">
        <f t="shared" si="4594"/>
        <v>0.23615810128886561</v>
      </c>
      <c r="AI24149" s="188" t="b">
        <f t="shared" si="4595"/>
        <v>0</v>
      </c>
      <c r="AJ24149" s="188">
        <f t="shared" si="4596"/>
        <v>8.5</v>
      </c>
    </row>
    <row r="24150" spans="1:36" x14ac:dyDescent="0.2">
      <c r="A24150" s="188" t="s">
        <v>292</v>
      </c>
      <c r="B24150" s="188" t="s">
        <v>107</v>
      </c>
      <c r="C24150" s="188" t="s">
        <v>373</v>
      </c>
      <c r="D24150" s="188" t="s">
        <v>95</v>
      </c>
      <c r="E24150" s="247">
        <v>0.32361111111111113</v>
      </c>
      <c r="F24150" s="188">
        <v>1</v>
      </c>
      <c r="G24150" s="188">
        <v>3</v>
      </c>
      <c r="H24150" s="188">
        <v>0.33300000000000002</v>
      </c>
      <c r="I24150" s="258">
        <v>0</v>
      </c>
      <c r="J24150" s="188">
        <v>2</v>
      </c>
      <c r="K24150" s="261">
        <v>0</v>
      </c>
      <c r="L24150" s="188">
        <v>0</v>
      </c>
      <c r="M24150" s="188">
        <v>0</v>
      </c>
      <c r="O24150" s="188">
        <v>1</v>
      </c>
      <c r="P24150" s="188">
        <v>0</v>
      </c>
      <c r="Q24150" s="188">
        <v>1</v>
      </c>
      <c r="R24150" s="188">
        <v>0</v>
      </c>
      <c r="S24150" s="188">
        <v>0</v>
      </c>
      <c r="T24150" s="188">
        <v>0</v>
      </c>
      <c r="U24150" s="188">
        <v>0</v>
      </c>
      <c r="V24150" s="188">
        <v>1</v>
      </c>
      <c r="W24150" s="188">
        <v>2</v>
      </c>
      <c r="X24150" s="237" t="str">
        <f t="shared" si="4587"/>
        <v>Norman Powell</v>
      </c>
      <c r="Y24150" s="237" t="str">
        <f t="shared" si="4589"/>
        <v>TOR</v>
      </c>
      <c r="Z24150" s="237" t="str">
        <f t="shared" si="4597"/>
        <v>SG</v>
      </c>
      <c r="AA24150" s="237">
        <f t="shared" si="4590"/>
        <v>3.2</v>
      </c>
      <c r="AB24150" s="237" t="str">
        <f t="shared" si="4591"/>
        <v>BOS</v>
      </c>
      <c r="AC24150" s="244">
        <v>43190</v>
      </c>
      <c r="AD24150" s="237" t="str">
        <f t="shared" si="4588"/>
        <v>A</v>
      </c>
      <c r="AE24150" s="245">
        <f t="shared" si="4592"/>
        <v>7.7666666666666675</v>
      </c>
      <c r="AF24150" s="269">
        <f t="shared" si="4593"/>
        <v>1.6692749087115287E-2</v>
      </c>
      <c r="AG24150" s="237" t="str">
        <f t="shared" si="4598"/>
        <v>Norman Powell</v>
      </c>
      <c r="AH24150" s="269">
        <f t="shared" si="4594"/>
        <v>0.17711857596664921</v>
      </c>
      <c r="AI24150" s="188" t="b">
        <f t="shared" si="4595"/>
        <v>0</v>
      </c>
      <c r="AJ24150" s="188">
        <f t="shared" si="4596"/>
        <v>3.75</v>
      </c>
    </row>
    <row r="24151" spans="1:36" x14ac:dyDescent="0.2">
      <c r="A24151" s="188" t="s">
        <v>287</v>
      </c>
      <c r="B24151" s="188" t="s">
        <v>107</v>
      </c>
      <c r="C24151" s="188" t="s">
        <v>373</v>
      </c>
      <c r="D24151" s="188" t="s">
        <v>95</v>
      </c>
      <c r="E24151" s="247">
        <v>0.8222222222222223</v>
      </c>
      <c r="F24151" s="188">
        <v>0</v>
      </c>
      <c r="G24151" s="188">
        <v>1</v>
      </c>
      <c r="H24151" s="188">
        <v>0</v>
      </c>
      <c r="I24151" s="258">
        <v>0</v>
      </c>
      <c r="J24151" s="188">
        <v>0</v>
      </c>
      <c r="K24151" s="261"/>
      <c r="L24151" s="188">
        <v>0</v>
      </c>
      <c r="M24151" s="188">
        <v>0</v>
      </c>
      <c r="O24151" s="188">
        <v>0</v>
      </c>
      <c r="P24151" s="188">
        <v>3</v>
      </c>
      <c r="Q24151" s="188">
        <v>3</v>
      </c>
      <c r="R24151" s="188">
        <v>0</v>
      </c>
      <c r="S24151" s="188">
        <v>0</v>
      </c>
      <c r="T24151" s="188">
        <v>1</v>
      </c>
      <c r="U24151" s="188">
        <v>0</v>
      </c>
      <c r="V24151" s="188">
        <v>0</v>
      </c>
      <c r="W24151" s="188">
        <v>0</v>
      </c>
      <c r="X24151" s="237" t="str">
        <f t="shared" si="4587"/>
        <v>Jakob Poeltl</v>
      </c>
      <c r="Y24151" s="237" t="str">
        <f t="shared" si="4589"/>
        <v>TOR</v>
      </c>
      <c r="Z24151" s="237" t="str">
        <f t="shared" si="4597"/>
        <v>C</v>
      </c>
      <c r="AA24151" s="237">
        <f t="shared" si="4590"/>
        <v>6.6</v>
      </c>
      <c r="AB24151" s="237" t="str">
        <f t="shared" si="4591"/>
        <v>BOS</v>
      </c>
      <c r="AC24151" s="244">
        <v>43190</v>
      </c>
      <c r="AD24151" s="237" t="str">
        <f t="shared" si="4588"/>
        <v>A</v>
      </c>
      <c r="AE24151" s="245">
        <f t="shared" si="4592"/>
        <v>19.733333333333334</v>
      </c>
      <c r="AF24151" s="269">
        <f t="shared" si="4593"/>
        <v>3.4428794992175271E-2</v>
      </c>
      <c r="AG24151" s="237" t="str">
        <f t="shared" si="4598"/>
        <v>Jakob Poeltl</v>
      </c>
      <c r="AH24151" s="269">
        <f t="shared" si="4594"/>
        <v>2.3236840202831795E-2</v>
      </c>
      <c r="AI24151" s="188" t="b">
        <f t="shared" si="4595"/>
        <v>0</v>
      </c>
      <c r="AJ24151" s="188">
        <f t="shared" si="4596"/>
        <v>6.25</v>
      </c>
    </row>
    <row r="24152" spans="1:36" x14ac:dyDescent="0.2">
      <c r="A24152" s="188" t="s">
        <v>263</v>
      </c>
      <c r="B24152" s="188" t="s">
        <v>95</v>
      </c>
      <c r="D24152" s="188" t="s">
        <v>107</v>
      </c>
      <c r="E24152" s="246">
        <v>1.4493055555555554</v>
      </c>
      <c r="F24152" s="188">
        <v>7</v>
      </c>
      <c r="G24152" s="188">
        <v>15</v>
      </c>
      <c r="H24152" s="188">
        <v>0.46700000000000003</v>
      </c>
      <c r="I24152" s="258">
        <v>1</v>
      </c>
      <c r="J24152" s="188">
        <v>4</v>
      </c>
      <c r="K24152" s="261">
        <v>0.25</v>
      </c>
      <c r="L24152" s="188">
        <v>10</v>
      </c>
      <c r="M24152" s="188">
        <v>11</v>
      </c>
      <c r="N24152" s="188">
        <v>0.90900000000000003</v>
      </c>
      <c r="O24152" s="188">
        <v>0</v>
      </c>
      <c r="P24152" s="188">
        <v>9</v>
      </c>
      <c r="Q24152" s="188">
        <v>9</v>
      </c>
      <c r="R24152" s="188">
        <v>3</v>
      </c>
      <c r="S24152" s="188">
        <v>0</v>
      </c>
      <c r="T24152" s="188">
        <v>2</v>
      </c>
      <c r="U24152" s="188">
        <v>1</v>
      </c>
      <c r="V24152" s="188">
        <v>2</v>
      </c>
      <c r="W24152" s="188">
        <v>25</v>
      </c>
      <c r="X24152" s="237" t="str">
        <f t="shared" si="4587"/>
        <v>Marcus Morris</v>
      </c>
      <c r="Y24152" s="237" t="str">
        <f t="shared" si="4589"/>
        <v>BOS</v>
      </c>
      <c r="Z24152" s="237" t="str">
        <f t="shared" si="4597"/>
        <v>PF</v>
      </c>
      <c r="AA24152" s="237">
        <f t="shared" si="4590"/>
        <v>45.3</v>
      </c>
      <c r="AB24152" s="237" t="str">
        <f t="shared" si="4591"/>
        <v>TOR</v>
      </c>
      <c r="AC24152" s="244">
        <v>43190</v>
      </c>
      <c r="AD24152" s="237" t="str">
        <f t="shared" si="4588"/>
        <v>H</v>
      </c>
      <c r="AE24152" s="245">
        <f t="shared" si="4592"/>
        <v>34.783333333333331</v>
      </c>
      <c r="AF24152" s="269">
        <f t="shared" si="4593"/>
        <v>0.21602288984263232</v>
      </c>
      <c r="AG24152" s="237" t="str">
        <f t="shared" si="4598"/>
        <v>Marcus Morris</v>
      </c>
      <c r="AH24152" s="269">
        <f t="shared" si="4594"/>
        <v>0.2742048137155037</v>
      </c>
      <c r="AI24152" s="188" t="b">
        <f t="shared" si="4595"/>
        <v>0</v>
      </c>
      <c r="AJ24152" s="188">
        <f t="shared" si="4596"/>
        <v>46.75</v>
      </c>
    </row>
    <row r="24153" spans="1:36" x14ac:dyDescent="0.2">
      <c r="A24153" s="188" t="s">
        <v>549</v>
      </c>
      <c r="B24153" s="188" t="s">
        <v>95</v>
      </c>
      <c r="D24153" s="188" t="s">
        <v>107</v>
      </c>
      <c r="E24153" s="246">
        <v>1.39375</v>
      </c>
      <c r="F24153" s="188">
        <v>9</v>
      </c>
      <c r="G24153" s="188">
        <v>16</v>
      </c>
      <c r="H24153" s="188">
        <v>0.56299999999999994</v>
      </c>
      <c r="I24153" s="258">
        <v>2</v>
      </c>
      <c r="J24153" s="188">
        <v>2</v>
      </c>
      <c r="K24153" s="261">
        <v>1</v>
      </c>
      <c r="L24153" s="188">
        <v>4</v>
      </c>
      <c r="M24153" s="188">
        <v>4</v>
      </c>
      <c r="N24153" s="188">
        <v>1</v>
      </c>
      <c r="O24153" s="188">
        <v>0</v>
      </c>
      <c r="P24153" s="188">
        <v>6</v>
      </c>
      <c r="Q24153" s="188">
        <v>6</v>
      </c>
      <c r="R24153" s="188">
        <v>4</v>
      </c>
      <c r="S24153" s="188">
        <v>0</v>
      </c>
      <c r="T24153" s="188">
        <v>0</v>
      </c>
      <c r="U24153" s="188">
        <v>0</v>
      </c>
      <c r="V24153" s="188">
        <v>2</v>
      </c>
      <c r="W24153" s="188">
        <v>24</v>
      </c>
      <c r="X24153" s="237" t="str">
        <f t="shared" si="4587"/>
        <v>Jayson Tatum</v>
      </c>
      <c r="Y24153" s="237" t="str">
        <f t="shared" si="4589"/>
        <v>BOS</v>
      </c>
      <c r="Z24153" s="237" t="str">
        <f t="shared" si="4597"/>
        <v>SF</v>
      </c>
      <c r="AA24153" s="237">
        <f t="shared" si="4590"/>
        <v>37.200000000000003</v>
      </c>
      <c r="AB24153" s="237" t="str">
        <f t="shared" si="4591"/>
        <v>TOR</v>
      </c>
      <c r="AC24153" s="244">
        <v>43190</v>
      </c>
      <c r="AD24153" s="237" t="str">
        <f t="shared" si="4588"/>
        <v>H</v>
      </c>
      <c r="AE24153" s="245">
        <f t="shared" si="4592"/>
        <v>33.450000000000003</v>
      </c>
      <c r="AF24153" s="269">
        <f t="shared" si="4593"/>
        <v>0.17739628040057226</v>
      </c>
      <c r="AG24153" s="237" t="str">
        <f t="shared" si="4598"/>
        <v>Jayson Tatum</v>
      </c>
      <c r="AH24153" s="269">
        <f t="shared" si="4594"/>
        <v>0.24299391489056033</v>
      </c>
      <c r="AI24153" s="188" t="b">
        <f t="shared" si="4595"/>
        <v>0</v>
      </c>
      <c r="AJ24153" s="188">
        <f t="shared" si="4596"/>
        <v>39.5</v>
      </c>
    </row>
    <row r="24154" spans="1:36" x14ac:dyDescent="0.2">
      <c r="A24154" s="188" t="s">
        <v>303</v>
      </c>
      <c r="B24154" s="188" t="s">
        <v>95</v>
      </c>
      <c r="D24154" s="188" t="s">
        <v>107</v>
      </c>
      <c r="E24154" s="246">
        <v>1.5416666666666667</v>
      </c>
      <c r="F24154" s="188">
        <v>8</v>
      </c>
      <c r="G24154" s="188">
        <v>17</v>
      </c>
      <c r="H24154" s="188">
        <v>0.47099999999999997</v>
      </c>
      <c r="I24154" s="258">
        <v>2</v>
      </c>
      <c r="J24154" s="188">
        <v>5</v>
      </c>
      <c r="K24154" s="261">
        <v>0.4</v>
      </c>
      <c r="L24154" s="188">
        <v>3</v>
      </c>
      <c r="M24154" s="188">
        <v>4</v>
      </c>
      <c r="N24154" s="188">
        <v>0.75</v>
      </c>
      <c r="O24154" s="188">
        <v>1</v>
      </c>
      <c r="P24154" s="188">
        <v>2</v>
      </c>
      <c r="Q24154" s="188">
        <v>3</v>
      </c>
      <c r="R24154" s="188">
        <v>7</v>
      </c>
      <c r="S24154" s="188">
        <v>1</v>
      </c>
      <c r="T24154" s="188">
        <v>0</v>
      </c>
      <c r="U24154" s="188">
        <v>1</v>
      </c>
      <c r="V24154" s="188">
        <v>1</v>
      </c>
      <c r="W24154" s="188">
        <v>21</v>
      </c>
      <c r="X24154" s="237" t="str">
        <f t="shared" si="4587"/>
        <v>Terry Rozier</v>
      </c>
      <c r="Y24154" s="237" t="str">
        <f t="shared" si="4589"/>
        <v>BOS</v>
      </c>
      <c r="Z24154" s="237" t="str">
        <f t="shared" si="4597"/>
        <v>PG</v>
      </c>
      <c r="AA24154" s="237">
        <f t="shared" si="4590"/>
        <v>37.1</v>
      </c>
      <c r="AB24154" s="237" t="str">
        <f t="shared" si="4591"/>
        <v>TOR</v>
      </c>
      <c r="AC24154" s="244">
        <v>43190</v>
      </c>
      <c r="AD24154" s="237" t="str">
        <f t="shared" si="4588"/>
        <v>H</v>
      </c>
      <c r="AE24154" s="245">
        <f t="shared" si="4592"/>
        <v>37</v>
      </c>
      <c r="AF24154" s="269">
        <f t="shared" si="4593"/>
        <v>0.17691940867906536</v>
      </c>
      <c r="AG24154" s="237" t="str">
        <f t="shared" si="4598"/>
        <v>Terry Rozier</v>
      </c>
      <c r="AH24154" s="269">
        <f t="shared" si="4594"/>
        <v>0.24441833137485308</v>
      </c>
      <c r="AI24154" s="188" t="b">
        <f t="shared" si="4595"/>
        <v>0</v>
      </c>
      <c r="AJ24154" s="188">
        <f t="shared" si="4596"/>
        <v>41.75</v>
      </c>
    </row>
    <row r="24155" spans="1:36" x14ac:dyDescent="0.2">
      <c r="A24155" s="188" t="s">
        <v>195</v>
      </c>
      <c r="B24155" s="188" t="s">
        <v>95</v>
      </c>
      <c r="D24155" s="188" t="s">
        <v>107</v>
      </c>
      <c r="E24155" s="246">
        <v>1.3111111111111111</v>
      </c>
      <c r="F24155" s="188">
        <v>5</v>
      </c>
      <c r="G24155" s="188">
        <v>10</v>
      </c>
      <c r="H24155" s="188">
        <v>0.5</v>
      </c>
      <c r="I24155" s="258">
        <v>0</v>
      </c>
      <c r="J24155" s="188">
        <v>1</v>
      </c>
      <c r="K24155" s="261">
        <v>0</v>
      </c>
      <c r="L24155" s="188">
        <v>4</v>
      </c>
      <c r="M24155" s="188">
        <v>5</v>
      </c>
      <c r="N24155" s="188">
        <v>0.8</v>
      </c>
      <c r="O24155" s="188">
        <v>1</v>
      </c>
      <c r="P24155" s="188">
        <v>4</v>
      </c>
      <c r="Q24155" s="188">
        <v>5</v>
      </c>
      <c r="R24155" s="188">
        <v>0</v>
      </c>
      <c r="S24155" s="188">
        <v>1</v>
      </c>
      <c r="T24155" s="188">
        <v>0</v>
      </c>
      <c r="U24155" s="188">
        <v>0</v>
      </c>
      <c r="V24155" s="188">
        <v>3</v>
      </c>
      <c r="W24155" s="188">
        <v>14</v>
      </c>
      <c r="X24155" s="237" t="str">
        <f t="shared" si="4587"/>
        <v>Al Horford</v>
      </c>
      <c r="Y24155" s="237" t="str">
        <f t="shared" si="4589"/>
        <v>BOS</v>
      </c>
      <c r="Z24155" s="237" t="str">
        <f t="shared" si="4597"/>
        <v>C</v>
      </c>
      <c r="AA24155" s="237">
        <f t="shared" si="4590"/>
        <v>23</v>
      </c>
      <c r="AB24155" s="237" t="str">
        <f t="shared" si="4591"/>
        <v>TOR</v>
      </c>
      <c r="AC24155" s="244">
        <v>43190</v>
      </c>
      <c r="AD24155" s="237" t="str">
        <f t="shared" si="4588"/>
        <v>H</v>
      </c>
      <c r="AE24155" s="245">
        <f t="shared" si="4592"/>
        <v>31.466666666666669</v>
      </c>
      <c r="AF24155" s="269">
        <f t="shared" si="4593"/>
        <v>0.10968049594659038</v>
      </c>
      <c r="AG24155" s="237" t="str">
        <f t="shared" si="4598"/>
        <v>Al Horford</v>
      </c>
      <c r="AH24155" s="269">
        <f t="shared" si="4594"/>
        <v>0.177442500872668</v>
      </c>
      <c r="AI24155" s="188" t="b">
        <f t="shared" si="4595"/>
        <v>0</v>
      </c>
      <c r="AJ24155" s="188">
        <f t="shared" si="4596"/>
        <v>23.75</v>
      </c>
    </row>
    <row r="24156" spans="1:36" x14ac:dyDescent="0.2">
      <c r="A24156" s="188" t="s">
        <v>71</v>
      </c>
      <c r="B24156" s="188" t="s">
        <v>95</v>
      </c>
      <c r="D24156" s="188" t="s">
        <v>107</v>
      </c>
      <c r="E24156" s="247">
        <v>0.98055555555555562</v>
      </c>
      <c r="F24156" s="188">
        <v>5</v>
      </c>
      <c r="G24156" s="188">
        <v>10</v>
      </c>
      <c r="H24156" s="188">
        <v>0.5</v>
      </c>
      <c r="I24156" s="258">
        <v>2</v>
      </c>
      <c r="J24156" s="188">
        <v>2</v>
      </c>
      <c r="K24156" s="261">
        <v>1</v>
      </c>
      <c r="L24156" s="188">
        <v>0</v>
      </c>
      <c r="M24156" s="188">
        <v>0</v>
      </c>
      <c r="O24156" s="188">
        <v>3</v>
      </c>
      <c r="P24156" s="188">
        <v>2</v>
      </c>
      <c r="Q24156" s="188">
        <v>5</v>
      </c>
      <c r="R24156" s="188">
        <v>3</v>
      </c>
      <c r="S24156" s="188">
        <v>0</v>
      </c>
      <c r="T24156" s="188">
        <v>0</v>
      </c>
      <c r="U24156" s="188">
        <v>0</v>
      </c>
      <c r="V24156" s="188">
        <v>5</v>
      </c>
      <c r="W24156" s="188">
        <v>12</v>
      </c>
      <c r="X24156" s="237" t="str">
        <f t="shared" si="4587"/>
        <v>Aron Baynes</v>
      </c>
      <c r="Y24156" s="237" t="str">
        <f t="shared" si="4589"/>
        <v>BOS</v>
      </c>
      <c r="Z24156" s="237" t="str">
        <f t="shared" si="4597"/>
        <v>C</v>
      </c>
      <c r="AA24156" s="237">
        <f t="shared" si="4590"/>
        <v>22.5</v>
      </c>
      <c r="AB24156" s="237" t="str">
        <f t="shared" si="4591"/>
        <v>TOR</v>
      </c>
      <c r="AC24156" s="244">
        <v>43190</v>
      </c>
      <c r="AD24156" s="237" t="str">
        <f t="shared" si="4588"/>
        <v>H</v>
      </c>
      <c r="AE24156" s="245">
        <f t="shared" si="4592"/>
        <v>23.533333333333335</v>
      </c>
      <c r="AF24156" s="269">
        <f t="shared" si="4593"/>
        <v>0.1072961373390558</v>
      </c>
      <c r="AG24156" s="237" t="str">
        <f t="shared" si="4598"/>
        <v>Aron Baynes</v>
      </c>
      <c r="AH24156" s="269">
        <f t="shared" si="4594"/>
        <v>0.1944755965538924</v>
      </c>
      <c r="AI24156" s="188" t="b">
        <f t="shared" si="4595"/>
        <v>0</v>
      </c>
      <c r="AJ24156" s="188">
        <f t="shared" si="4596"/>
        <v>25.75</v>
      </c>
    </row>
    <row r="24157" spans="1:36" x14ac:dyDescent="0.2">
      <c r="A24157" s="188" t="s">
        <v>261</v>
      </c>
      <c r="B24157" s="188" t="s">
        <v>95</v>
      </c>
      <c r="D24157" s="188" t="s">
        <v>107</v>
      </c>
      <c r="E24157" s="247">
        <v>0.69652777777777775</v>
      </c>
      <c r="F24157" s="188">
        <v>3</v>
      </c>
      <c r="G24157" s="188">
        <v>7</v>
      </c>
      <c r="H24157" s="188">
        <v>0.42899999999999999</v>
      </c>
      <c r="I24157" s="258">
        <v>0</v>
      </c>
      <c r="J24157" s="188">
        <v>0</v>
      </c>
      <c r="K24157" s="261"/>
      <c r="L24157" s="188">
        <v>0</v>
      </c>
      <c r="M24157" s="188">
        <v>0</v>
      </c>
      <c r="O24157" s="188">
        <v>2</v>
      </c>
      <c r="P24157" s="188">
        <v>5</v>
      </c>
      <c r="Q24157" s="188">
        <v>7</v>
      </c>
      <c r="R24157" s="188">
        <v>0</v>
      </c>
      <c r="S24157" s="188">
        <v>2</v>
      </c>
      <c r="T24157" s="188">
        <v>0</v>
      </c>
      <c r="U24157" s="188">
        <v>1</v>
      </c>
      <c r="V24157" s="188">
        <v>2</v>
      </c>
      <c r="W24157" s="188">
        <v>6</v>
      </c>
      <c r="X24157" s="237" t="str">
        <f t="shared" si="4587"/>
        <v>Greg Monroe</v>
      </c>
      <c r="Y24157" s="237" t="str">
        <f t="shared" si="4589"/>
        <v>BOS</v>
      </c>
      <c r="Z24157" s="237" t="str">
        <f t="shared" si="4597"/>
        <v>C</v>
      </c>
      <c r="AA24157" s="237">
        <f t="shared" si="4590"/>
        <v>19.399999999999999</v>
      </c>
      <c r="AB24157" s="237" t="str">
        <f t="shared" si="4591"/>
        <v>TOR</v>
      </c>
      <c r="AC24157" s="244">
        <v>43190</v>
      </c>
      <c r="AD24157" s="237" t="str">
        <f t="shared" si="4588"/>
        <v>H</v>
      </c>
      <c r="AE24157" s="245">
        <f t="shared" si="4592"/>
        <v>16.716666666666665</v>
      </c>
      <c r="AF24157" s="269">
        <f t="shared" si="4593"/>
        <v>9.2513113972341438E-2</v>
      </c>
      <c r="AG24157" s="237" t="str">
        <f t="shared" si="4598"/>
        <v>Greg Monroe</v>
      </c>
      <c r="AH24157" s="269">
        <f t="shared" si="4594"/>
        <v>0.21902256616877058</v>
      </c>
      <c r="AI24157" s="188" t="b">
        <f t="shared" si="4595"/>
        <v>0</v>
      </c>
      <c r="AJ24157" s="188">
        <f t="shared" si="4596"/>
        <v>21.25</v>
      </c>
    </row>
    <row r="24158" spans="1:36" x14ac:dyDescent="0.2">
      <c r="A24158" s="188" t="s">
        <v>99</v>
      </c>
      <c r="B24158" s="188" t="s">
        <v>95</v>
      </c>
      <c r="D24158" s="188" t="s">
        <v>107</v>
      </c>
      <c r="E24158" s="246">
        <v>1.257638888888889</v>
      </c>
      <c r="F24158" s="188">
        <v>2</v>
      </c>
      <c r="G24158" s="188">
        <v>8</v>
      </c>
      <c r="H24158" s="188">
        <v>0.25</v>
      </c>
      <c r="I24158" s="258">
        <v>0</v>
      </c>
      <c r="J24158" s="188">
        <v>1</v>
      </c>
      <c r="K24158" s="261">
        <v>0</v>
      </c>
      <c r="L24158" s="188">
        <v>0</v>
      </c>
      <c r="M24158" s="188">
        <v>0</v>
      </c>
      <c r="O24158" s="188">
        <v>0</v>
      </c>
      <c r="P24158" s="188">
        <v>3</v>
      </c>
      <c r="Q24158" s="188">
        <v>3</v>
      </c>
      <c r="R24158" s="188">
        <v>0</v>
      </c>
      <c r="S24158" s="188">
        <v>2</v>
      </c>
      <c r="T24158" s="188">
        <v>1</v>
      </c>
      <c r="U24158" s="188">
        <v>0</v>
      </c>
      <c r="V24158" s="188">
        <v>3</v>
      </c>
      <c r="W24158" s="188">
        <v>4</v>
      </c>
      <c r="X24158" s="237" t="str">
        <f t="shared" si="4587"/>
        <v>Jaylen Brown</v>
      </c>
      <c r="Y24158" s="237" t="str">
        <f t="shared" si="4589"/>
        <v>BOS</v>
      </c>
      <c r="Z24158" s="237" t="str">
        <f t="shared" si="4597"/>
        <v>SF</v>
      </c>
      <c r="AA24158" s="237">
        <f t="shared" si="4590"/>
        <v>16.600000000000001</v>
      </c>
      <c r="AB24158" s="237" t="str">
        <f t="shared" si="4591"/>
        <v>TOR</v>
      </c>
      <c r="AC24158" s="244">
        <v>43190</v>
      </c>
      <c r="AD24158" s="237" t="str">
        <f t="shared" si="4588"/>
        <v>H</v>
      </c>
      <c r="AE24158" s="245">
        <f t="shared" si="4592"/>
        <v>30.183333333333337</v>
      </c>
      <c r="AF24158" s="269">
        <f t="shared" si="4593"/>
        <v>7.9160705770147846E-2</v>
      </c>
      <c r="AG24158" s="237" t="str">
        <f t="shared" si="4598"/>
        <v>Jaylen Brown</v>
      </c>
      <c r="AH24158" s="269">
        <f t="shared" si="4594"/>
        <v>0.12130294526078235</v>
      </c>
      <c r="AI24158" s="188" t="b">
        <f t="shared" si="4595"/>
        <v>0</v>
      </c>
      <c r="AJ24158" s="188">
        <f t="shared" si="4596"/>
        <v>16.25</v>
      </c>
    </row>
    <row r="24159" spans="1:36" x14ac:dyDescent="0.2">
      <c r="A24159" s="188" t="s">
        <v>550</v>
      </c>
      <c r="B24159" s="188" t="s">
        <v>95</v>
      </c>
      <c r="D24159" s="188" t="s">
        <v>107</v>
      </c>
      <c r="E24159" s="247">
        <v>0.74305555555555547</v>
      </c>
      <c r="F24159" s="188">
        <v>1</v>
      </c>
      <c r="G24159" s="188">
        <v>3</v>
      </c>
      <c r="H24159" s="188">
        <v>0.33300000000000002</v>
      </c>
      <c r="I24159" s="258">
        <v>0</v>
      </c>
      <c r="J24159" s="188">
        <v>1</v>
      </c>
      <c r="K24159" s="261">
        <v>0</v>
      </c>
      <c r="L24159" s="188">
        <v>0</v>
      </c>
      <c r="M24159" s="188">
        <v>0</v>
      </c>
      <c r="O24159" s="188">
        <v>1</v>
      </c>
      <c r="P24159" s="188">
        <v>1</v>
      </c>
      <c r="Q24159" s="188">
        <v>2</v>
      </c>
      <c r="R24159" s="188">
        <v>1</v>
      </c>
      <c r="S24159" s="188">
        <v>0</v>
      </c>
      <c r="T24159" s="188">
        <v>0</v>
      </c>
      <c r="U24159" s="188">
        <v>1</v>
      </c>
      <c r="V24159" s="188">
        <v>0</v>
      </c>
      <c r="W24159" s="188">
        <v>2</v>
      </c>
      <c r="X24159" s="237" t="str">
        <f t="shared" si="4587"/>
        <v>Semi Ojeleye</v>
      </c>
      <c r="Y24159" s="237" t="str">
        <f t="shared" si="4589"/>
        <v>BOS</v>
      </c>
      <c r="Z24159" s="237" t="str">
        <f t="shared" si="4597"/>
        <v>PF</v>
      </c>
      <c r="AA24159" s="237">
        <f t="shared" si="4590"/>
        <v>4.9000000000000004</v>
      </c>
      <c r="AB24159" s="237" t="str">
        <f t="shared" si="4591"/>
        <v>TOR</v>
      </c>
      <c r="AC24159" s="244">
        <v>43190</v>
      </c>
      <c r="AD24159" s="237" t="str">
        <f t="shared" si="4588"/>
        <v>H</v>
      </c>
      <c r="AE24159" s="245">
        <f t="shared" si="4592"/>
        <v>17.833333333333332</v>
      </c>
      <c r="AF24159" s="269">
        <f t="shared" si="4593"/>
        <v>2.336671435383882E-2</v>
      </c>
      <c r="AG24159" s="237" t="str">
        <f t="shared" si="4598"/>
        <v>Semi Ojeleye</v>
      </c>
      <c r="AH24159" s="269">
        <f t="shared" si="4594"/>
        <v>0.1026540345174191</v>
      </c>
      <c r="AI24159" s="188" t="b">
        <f t="shared" si="4595"/>
        <v>0</v>
      </c>
      <c r="AJ24159" s="188">
        <f t="shared" si="4596"/>
        <v>6.5</v>
      </c>
    </row>
    <row r="24160" spans="1:36" x14ac:dyDescent="0.2">
      <c r="A24160" s="188" t="s">
        <v>554</v>
      </c>
      <c r="B24160" s="188" t="s">
        <v>95</v>
      </c>
      <c r="D24160" s="188" t="s">
        <v>107</v>
      </c>
      <c r="E24160" s="247">
        <v>0.29305555555555557</v>
      </c>
      <c r="F24160" s="188">
        <v>0</v>
      </c>
      <c r="G24160" s="188">
        <v>2</v>
      </c>
      <c r="H24160" s="188">
        <v>0</v>
      </c>
      <c r="I24160" s="258">
        <v>0</v>
      </c>
      <c r="J24160" s="188">
        <v>1</v>
      </c>
      <c r="K24160" s="261">
        <v>0</v>
      </c>
      <c r="L24160" s="188">
        <v>2</v>
      </c>
      <c r="M24160" s="188">
        <v>2</v>
      </c>
      <c r="N24160" s="188">
        <v>1</v>
      </c>
      <c r="O24160" s="188">
        <v>0</v>
      </c>
      <c r="P24160" s="188">
        <v>1</v>
      </c>
      <c r="Q24160" s="188">
        <v>1</v>
      </c>
      <c r="R24160" s="188">
        <v>0</v>
      </c>
      <c r="S24160" s="188">
        <v>0</v>
      </c>
      <c r="T24160" s="188">
        <v>0</v>
      </c>
      <c r="U24160" s="188">
        <v>0</v>
      </c>
      <c r="V24160" s="188">
        <v>2</v>
      </c>
      <c r="W24160" s="188">
        <v>2</v>
      </c>
      <c r="X24160" s="237" t="str">
        <f t="shared" si="4587"/>
        <v>Abdel Nader</v>
      </c>
      <c r="Y24160" s="237" t="str">
        <f t="shared" si="4589"/>
        <v>BOS</v>
      </c>
      <c r="Z24160" s="237" t="str">
        <f t="shared" si="4597"/>
        <v>SF</v>
      </c>
      <c r="AA24160" s="237">
        <f t="shared" si="4590"/>
        <v>3.2</v>
      </c>
      <c r="AB24160" s="237" t="str">
        <f t="shared" si="4591"/>
        <v>TOR</v>
      </c>
      <c r="AC24160" s="244">
        <v>43190</v>
      </c>
      <c r="AD24160" s="237" t="str">
        <f t="shared" si="4588"/>
        <v>H</v>
      </c>
      <c r="AE24160" s="245">
        <f t="shared" si="4592"/>
        <v>7.0333333333333332</v>
      </c>
      <c r="AF24160" s="269">
        <f t="shared" si="4593"/>
        <v>1.525989508822127E-2</v>
      </c>
      <c r="AG24160" s="237" t="str">
        <f t="shared" si="4598"/>
        <v>Abdel Nader</v>
      </c>
      <c r="AH24160" s="269">
        <f t="shared" si="4594"/>
        <v>0.18740442699578122</v>
      </c>
      <c r="AI24160" s="188" t="b">
        <f t="shared" si="4595"/>
        <v>0</v>
      </c>
      <c r="AJ24160" s="188">
        <f t="shared" si="4596"/>
        <v>3.25</v>
      </c>
    </row>
    <row r="24161" spans="1:36" x14ac:dyDescent="0.2">
      <c r="A24161" s="188" t="s">
        <v>584</v>
      </c>
      <c r="B24161" s="188" t="s">
        <v>95</v>
      </c>
      <c r="D24161" s="188" t="s">
        <v>107</v>
      </c>
      <c r="E24161" s="247">
        <v>0.31944444444444448</v>
      </c>
      <c r="F24161" s="188">
        <v>0</v>
      </c>
      <c r="G24161" s="188">
        <v>0</v>
      </c>
      <c r="H24161" s="188"/>
      <c r="I24161" s="258">
        <v>0</v>
      </c>
      <c r="J24161" s="188">
        <v>0</v>
      </c>
      <c r="K24161" s="261"/>
      <c r="L24161" s="188">
        <v>0</v>
      </c>
      <c r="M24161" s="188">
        <v>0</v>
      </c>
      <c r="O24161" s="188">
        <v>0</v>
      </c>
      <c r="P24161" s="188">
        <v>0</v>
      </c>
      <c r="Q24161" s="188">
        <v>0</v>
      </c>
      <c r="R24161" s="188">
        <v>1</v>
      </c>
      <c r="S24161" s="188">
        <v>0</v>
      </c>
      <c r="T24161" s="188">
        <v>0</v>
      </c>
      <c r="U24161" s="188">
        <v>1</v>
      </c>
      <c r="V24161" s="188">
        <v>3</v>
      </c>
      <c r="W24161" s="188">
        <v>0</v>
      </c>
      <c r="X24161" s="237" t="str">
        <f t="shared" si="4587"/>
        <v>Kadeem Allen</v>
      </c>
      <c r="Y24161" s="237" t="str">
        <f t="shared" si="4589"/>
        <v>BOS</v>
      </c>
      <c r="Z24161" s="237" t="str">
        <f t="shared" si="4597"/>
        <v>SG</v>
      </c>
      <c r="AA24161" s="237">
        <f t="shared" si="4590"/>
        <v>0.5</v>
      </c>
      <c r="AB24161" s="237" t="str">
        <f t="shared" si="4591"/>
        <v>TOR</v>
      </c>
      <c r="AC24161" s="244">
        <v>43190</v>
      </c>
      <c r="AD24161" s="237" t="str">
        <f t="shared" si="4588"/>
        <v>H</v>
      </c>
      <c r="AE24161" s="245">
        <f t="shared" si="4592"/>
        <v>7.6666666666666679</v>
      </c>
      <c r="AF24161" s="269">
        <f t="shared" si="4593"/>
        <v>2.3843586075345735E-3</v>
      </c>
      <c r="AG24161" s="237" t="str">
        <f t="shared" si="4598"/>
        <v>Kadeem Allen</v>
      </c>
      <c r="AH24161" s="269">
        <f t="shared" si="4594"/>
        <v>5.9695552681325231E-2</v>
      </c>
      <c r="AI24161" s="188" t="b">
        <f t="shared" si="4595"/>
        <v>0</v>
      </c>
      <c r="AJ24161" s="188">
        <f t="shared" si="4596"/>
        <v>1.5</v>
      </c>
    </row>
    <row r="24162" spans="1:36" x14ac:dyDescent="0.2">
      <c r="A24162" s="188" t="s">
        <v>585</v>
      </c>
      <c r="B24162" s="188" t="s">
        <v>95</v>
      </c>
      <c r="D24162" s="188" t="s">
        <v>107</v>
      </c>
      <c r="E24162" s="247">
        <v>6.9444444444444441E-3</v>
      </c>
      <c r="F24162" s="188">
        <v>0</v>
      </c>
      <c r="G24162" s="188">
        <v>0</v>
      </c>
      <c r="H24162" s="188"/>
      <c r="I24162" s="258">
        <v>0</v>
      </c>
      <c r="J24162" s="188">
        <v>0</v>
      </c>
      <c r="K24162" s="261"/>
      <c r="L24162" s="188">
        <v>0</v>
      </c>
      <c r="M24162" s="188">
        <v>1</v>
      </c>
      <c r="N24162" s="188">
        <v>0</v>
      </c>
      <c r="O24162" s="188">
        <v>0</v>
      </c>
      <c r="P24162" s="188">
        <v>0</v>
      </c>
      <c r="Q24162" s="188">
        <v>0</v>
      </c>
      <c r="R24162" s="188">
        <v>0</v>
      </c>
      <c r="S24162" s="188">
        <v>0</v>
      </c>
      <c r="T24162" s="188">
        <v>0</v>
      </c>
      <c r="U24162" s="188">
        <v>0</v>
      </c>
      <c r="V24162" s="188">
        <v>0</v>
      </c>
      <c r="W24162" s="188">
        <v>0</v>
      </c>
      <c r="X24162" s="237" t="str">
        <f t="shared" si="4587"/>
        <v>Jabari Bird</v>
      </c>
      <c r="Y24162" s="237" t="str">
        <f t="shared" si="4589"/>
        <v>BOS</v>
      </c>
      <c r="Z24162" s="237" t="str">
        <f t="shared" si="4597"/>
        <v>SG</v>
      </c>
      <c r="AA24162" s="237">
        <f t="shared" si="4590"/>
        <v>0</v>
      </c>
      <c r="AB24162" s="237" t="str">
        <f t="shared" si="4591"/>
        <v>TOR</v>
      </c>
      <c r="AC24162" s="244">
        <v>43190</v>
      </c>
      <c r="AD24162" s="237" t="str">
        <f t="shared" si="4588"/>
        <v>H</v>
      </c>
      <c r="AE24162" s="245">
        <f t="shared" si="4592"/>
        <v>0.16666666666666666</v>
      </c>
      <c r="AF24162" s="269">
        <f t="shared" si="4593"/>
        <v>0</v>
      </c>
      <c r="AG24162" s="237" t="str">
        <f t="shared" si="4598"/>
        <v>Jabari Bird</v>
      </c>
      <c r="AH24162" s="269">
        <f t="shared" si="4594"/>
        <v>1.208237986270023</v>
      </c>
      <c r="AI24162" s="188" t="b">
        <f t="shared" si="4595"/>
        <v>0</v>
      </c>
      <c r="AJ24162" s="188">
        <f t="shared" si="4596"/>
        <v>0</v>
      </c>
    </row>
    <row r="24163" spans="1:36" x14ac:dyDescent="0.2">
      <c r="A24163" s="188" t="s">
        <v>761</v>
      </c>
      <c r="B24163" s="188" t="s">
        <v>95</v>
      </c>
      <c r="D24163" s="188" t="s">
        <v>107</v>
      </c>
      <c r="E24163" s="247">
        <v>6.9444444444444441E-3</v>
      </c>
      <c r="F24163" s="188">
        <v>0</v>
      </c>
      <c r="G24163" s="188">
        <v>0</v>
      </c>
      <c r="H24163" s="188"/>
      <c r="I24163" s="258">
        <v>0</v>
      </c>
      <c r="J24163" s="188">
        <v>0</v>
      </c>
      <c r="K24163" s="261"/>
      <c r="L24163" s="188">
        <v>0</v>
      </c>
      <c r="M24163" s="188">
        <v>0</v>
      </c>
      <c r="O24163" s="188">
        <v>0</v>
      </c>
      <c r="P24163" s="188">
        <v>0</v>
      </c>
      <c r="Q24163" s="188">
        <v>0</v>
      </c>
      <c r="R24163" s="188">
        <v>0</v>
      </c>
      <c r="S24163" s="188">
        <v>0</v>
      </c>
      <c r="T24163" s="188">
        <v>0</v>
      </c>
      <c r="U24163" s="188">
        <v>0</v>
      </c>
      <c r="V24163" s="188">
        <v>0</v>
      </c>
      <c r="W24163" s="188">
        <v>0</v>
      </c>
      <c r="X24163" s="237" t="str">
        <f t="shared" si="4587"/>
        <v>Xavier Silas</v>
      </c>
      <c r="Y24163" s="237" t="str">
        <f t="shared" si="4589"/>
        <v>BOS</v>
      </c>
      <c r="Z24163" s="237" t="str">
        <f t="shared" si="4597"/>
        <v>SG</v>
      </c>
      <c r="AA24163" s="237">
        <f t="shared" si="4590"/>
        <v>0</v>
      </c>
      <c r="AB24163" s="237" t="str">
        <f t="shared" si="4591"/>
        <v>TOR</v>
      </c>
      <c r="AC24163" s="244">
        <v>43190</v>
      </c>
      <c r="AD24163" s="237" t="str">
        <f t="shared" si="4588"/>
        <v>H</v>
      </c>
      <c r="AE24163" s="245">
        <f t="shared" si="4592"/>
        <v>0.16666666666666666</v>
      </c>
      <c r="AF24163" s="269">
        <f t="shared" si="4593"/>
        <v>0</v>
      </c>
      <c r="AG24163" s="237" t="str">
        <f t="shared" si="4598"/>
        <v>Xavier Silas</v>
      </c>
      <c r="AH24163" s="269">
        <f t="shared" si="4594"/>
        <v>0</v>
      </c>
      <c r="AI24163" s="188" t="b">
        <f t="shared" si="4595"/>
        <v>0</v>
      </c>
      <c r="AJ24163" s="188">
        <f t="shared" si="4596"/>
        <v>0</v>
      </c>
    </row>
    <row r="24164" spans="1:36" x14ac:dyDescent="0.2">
      <c r="A24164" s="188" t="s">
        <v>192</v>
      </c>
      <c r="B24164" s="188" t="s">
        <v>82</v>
      </c>
      <c r="C24164" s="188" t="s">
        <v>373</v>
      </c>
      <c r="D24164" s="188" t="s">
        <v>61</v>
      </c>
      <c r="E24164" s="246">
        <v>1.6375</v>
      </c>
      <c r="F24164" s="188">
        <v>8</v>
      </c>
      <c r="G24164" s="188">
        <v>16</v>
      </c>
      <c r="H24164" s="188">
        <v>0.5</v>
      </c>
      <c r="I24164" s="258">
        <v>1</v>
      </c>
      <c r="J24164" s="188">
        <v>2</v>
      </c>
      <c r="K24164" s="261">
        <v>0.5</v>
      </c>
      <c r="L24164" s="188">
        <v>3</v>
      </c>
      <c r="M24164" s="188">
        <v>5</v>
      </c>
      <c r="N24164" s="188">
        <v>0.6</v>
      </c>
      <c r="O24164" s="188">
        <v>1</v>
      </c>
      <c r="P24164" s="188">
        <v>13</v>
      </c>
      <c r="Q24164" s="188">
        <v>14</v>
      </c>
      <c r="R24164" s="188">
        <v>2</v>
      </c>
      <c r="S24164" s="188">
        <v>2</v>
      </c>
      <c r="T24164" s="188">
        <v>1</v>
      </c>
      <c r="U24164" s="188">
        <v>2</v>
      </c>
      <c r="V24164" s="188">
        <v>3</v>
      </c>
      <c r="W24164" s="188">
        <v>20</v>
      </c>
      <c r="X24164" s="237" t="str">
        <f t="shared" ref="X24164:X24227" si="4599">$A24164</f>
        <v>Rondae Hollis-Jefferson</v>
      </c>
      <c r="Y24164" s="237" t="str">
        <f t="shared" si="4589"/>
        <v>BRK</v>
      </c>
      <c r="Z24164" s="237" t="str">
        <f t="shared" si="4597"/>
        <v>SF</v>
      </c>
      <c r="AA24164" s="237">
        <f t="shared" si="4590"/>
        <v>46.8</v>
      </c>
      <c r="AB24164" s="237" t="str">
        <f t="shared" si="4591"/>
        <v>MIA</v>
      </c>
      <c r="AC24164" s="244">
        <v>43190</v>
      </c>
      <c r="AD24164" s="237" t="str">
        <f t="shared" ref="AD24164:AD24227" si="4600">IF($C24164="@","A","H")</f>
        <v>A</v>
      </c>
      <c r="AE24164" s="245">
        <f t="shared" si="4592"/>
        <v>39.299999999999997</v>
      </c>
      <c r="AF24164" s="269">
        <f t="shared" si="4593"/>
        <v>0.19148936170212763</v>
      </c>
      <c r="AG24164" s="237" t="str">
        <f t="shared" si="4598"/>
        <v>Rondae Hollis-Jefferson</v>
      </c>
      <c r="AH24164" s="269">
        <f t="shared" si="4594"/>
        <v>0.23023774746364281</v>
      </c>
      <c r="AI24164" s="188" t="b">
        <f t="shared" si="4595"/>
        <v>0</v>
      </c>
      <c r="AJ24164" s="188">
        <f t="shared" si="4596"/>
        <v>49.5</v>
      </c>
    </row>
    <row r="24165" spans="1:36" x14ac:dyDescent="0.2">
      <c r="A24165" s="188" t="s">
        <v>483</v>
      </c>
      <c r="B24165" s="188" t="s">
        <v>82</v>
      </c>
      <c r="C24165" s="188" t="s">
        <v>373</v>
      </c>
      <c r="D24165" s="188" t="s">
        <v>61</v>
      </c>
      <c r="E24165" s="246">
        <v>1.4395833333333332</v>
      </c>
      <c r="F24165" s="188">
        <v>7</v>
      </c>
      <c r="G24165" s="188">
        <v>13</v>
      </c>
      <c r="H24165" s="188">
        <v>0.53800000000000003</v>
      </c>
      <c r="I24165" s="258">
        <v>0</v>
      </c>
      <c r="J24165" s="188">
        <v>3</v>
      </c>
      <c r="K24165" s="261">
        <v>0</v>
      </c>
      <c r="L24165" s="188">
        <v>5</v>
      </c>
      <c r="M24165" s="188">
        <v>5</v>
      </c>
      <c r="N24165" s="188">
        <v>1</v>
      </c>
      <c r="O24165" s="188">
        <v>2</v>
      </c>
      <c r="P24165" s="188">
        <v>10</v>
      </c>
      <c r="Q24165" s="188">
        <v>12</v>
      </c>
      <c r="R24165" s="188">
        <v>8</v>
      </c>
      <c r="S24165" s="188">
        <v>2</v>
      </c>
      <c r="T24165" s="188">
        <v>1</v>
      </c>
      <c r="U24165" s="188">
        <v>2</v>
      </c>
      <c r="V24165" s="188">
        <v>4</v>
      </c>
      <c r="W24165" s="188">
        <v>19</v>
      </c>
      <c r="X24165" s="237" t="str">
        <f t="shared" si="4599"/>
        <v>Caris LeVert</v>
      </c>
      <c r="Y24165" s="237" t="str">
        <f t="shared" si="4589"/>
        <v>BRK</v>
      </c>
      <c r="Z24165" s="237" t="str">
        <f t="shared" si="4597"/>
        <v>SG</v>
      </c>
      <c r="AA24165" s="237">
        <f t="shared" si="4590"/>
        <v>52.4</v>
      </c>
      <c r="AB24165" s="237" t="str">
        <f t="shared" si="4591"/>
        <v>MIA</v>
      </c>
      <c r="AC24165" s="244">
        <v>43190</v>
      </c>
      <c r="AD24165" s="237" t="str">
        <f t="shared" si="4600"/>
        <v>A</v>
      </c>
      <c r="AE24165" s="245">
        <f t="shared" si="4592"/>
        <v>34.549999999999997</v>
      </c>
      <c r="AF24165" s="269">
        <f t="shared" si="4593"/>
        <v>0.2144026186579378</v>
      </c>
      <c r="AG24165" s="237" t="str">
        <f t="shared" si="4598"/>
        <v>Caris LeVert</v>
      </c>
      <c r="AH24165" s="269">
        <f t="shared" si="4594"/>
        <v>0.22299652931685177</v>
      </c>
      <c r="AI24165" s="188" t="b">
        <f t="shared" si="4595"/>
        <v>0</v>
      </c>
      <c r="AJ24165" s="188">
        <f t="shared" si="4596"/>
        <v>58.5</v>
      </c>
    </row>
    <row r="24166" spans="1:36" x14ac:dyDescent="0.2">
      <c r="A24166" s="188" t="s">
        <v>180</v>
      </c>
      <c r="B24166" s="188" t="s">
        <v>82</v>
      </c>
      <c r="C24166" s="188" t="s">
        <v>373</v>
      </c>
      <c r="D24166" s="188" t="s">
        <v>61</v>
      </c>
      <c r="E24166" s="246">
        <v>1.1041666666666667</v>
      </c>
      <c r="F24166" s="188">
        <v>4</v>
      </c>
      <c r="G24166" s="188">
        <v>9</v>
      </c>
      <c r="H24166" s="188">
        <v>0.44400000000000001</v>
      </c>
      <c r="I24166" s="258">
        <v>1</v>
      </c>
      <c r="J24166" s="188">
        <v>4</v>
      </c>
      <c r="K24166" s="261">
        <v>0.25</v>
      </c>
      <c r="L24166" s="188">
        <v>4</v>
      </c>
      <c r="M24166" s="188">
        <v>5</v>
      </c>
      <c r="N24166" s="188">
        <v>0.8</v>
      </c>
      <c r="O24166" s="188">
        <v>1</v>
      </c>
      <c r="P24166" s="188">
        <v>1</v>
      </c>
      <c r="Q24166" s="188">
        <v>2</v>
      </c>
      <c r="R24166" s="188">
        <v>1</v>
      </c>
      <c r="S24166" s="188">
        <v>1</v>
      </c>
      <c r="T24166" s="188">
        <v>0</v>
      </c>
      <c r="U24166" s="188">
        <v>2</v>
      </c>
      <c r="V24166" s="188">
        <v>1</v>
      </c>
      <c r="W24166" s="188">
        <v>13</v>
      </c>
      <c r="X24166" s="237" t="str">
        <f t="shared" si="4599"/>
        <v>Joe Harris</v>
      </c>
      <c r="Y24166" s="237" t="str">
        <f t="shared" si="4589"/>
        <v>BRK</v>
      </c>
      <c r="Z24166" s="237" t="str">
        <f t="shared" si="4597"/>
        <v>SG</v>
      </c>
      <c r="AA24166" s="237">
        <f t="shared" si="4590"/>
        <v>17.899999999999999</v>
      </c>
      <c r="AB24166" s="237" t="str">
        <f t="shared" si="4591"/>
        <v>MIA</v>
      </c>
      <c r="AC24166" s="244">
        <v>43190</v>
      </c>
      <c r="AD24166" s="237" t="str">
        <f t="shared" si="4600"/>
        <v>A</v>
      </c>
      <c r="AE24166" s="245">
        <f t="shared" si="4592"/>
        <v>26.5</v>
      </c>
      <c r="AF24166" s="269">
        <f t="shared" si="4593"/>
        <v>7.3240589198035999E-2</v>
      </c>
      <c r="AG24166" s="237" t="str">
        <f t="shared" si="4598"/>
        <v>Joe Harris</v>
      </c>
      <c r="AH24166" s="269">
        <f t="shared" si="4594"/>
        <v>0.22312373225152127</v>
      </c>
      <c r="AI24166" s="188" t="b">
        <f t="shared" si="4595"/>
        <v>0</v>
      </c>
      <c r="AJ24166" s="188">
        <f t="shared" si="4596"/>
        <v>20</v>
      </c>
    </row>
    <row r="24167" spans="1:36" x14ac:dyDescent="0.2">
      <c r="A24167" s="188" t="s">
        <v>30</v>
      </c>
      <c r="B24167" s="188" t="s">
        <v>82</v>
      </c>
      <c r="C24167" s="188" t="s">
        <v>373</v>
      </c>
      <c r="D24167" s="188" t="s">
        <v>61</v>
      </c>
      <c r="E24167" s="247">
        <v>0.6020833333333333</v>
      </c>
      <c r="F24167" s="188">
        <v>4</v>
      </c>
      <c r="G24167" s="188">
        <v>5</v>
      </c>
      <c r="H24167" s="188">
        <v>0.8</v>
      </c>
      <c r="I24167" s="258">
        <v>3</v>
      </c>
      <c r="J24167" s="188">
        <v>4</v>
      </c>
      <c r="K24167" s="261">
        <v>0.75</v>
      </c>
      <c r="L24167" s="188">
        <v>2</v>
      </c>
      <c r="M24167" s="188">
        <v>2</v>
      </c>
      <c r="N24167" s="188">
        <v>1</v>
      </c>
      <c r="O24167" s="188">
        <v>0</v>
      </c>
      <c r="P24167" s="188">
        <v>2</v>
      </c>
      <c r="Q24167" s="188">
        <v>2</v>
      </c>
      <c r="R24167" s="188">
        <v>0</v>
      </c>
      <c r="S24167" s="188">
        <v>0</v>
      </c>
      <c r="T24167" s="188">
        <v>0</v>
      </c>
      <c r="U24167" s="188">
        <v>0</v>
      </c>
      <c r="V24167" s="188">
        <v>2</v>
      </c>
      <c r="W24167" s="188">
        <v>13</v>
      </c>
      <c r="X24167" s="237" t="str">
        <f t="shared" si="4599"/>
        <v>Quincy Acy</v>
      </c>
      <c r="Y24167" s="237" t="str">
        <f t="shared" si="4589"/>
        <v>BRK</v>
      </c>
      <c r="Z24167" s="237" t="str">
        <f t="shared" si="4597"/>
        <v>SF</v>
      </c>
      <c r="AA24167" s="237">
        <f t="shared" si="4590"/>
        <v>15.4</v>
      </c>
      <c r="AB24167" s="237" t="str">
        <f t="shared" si="4591"/>
        <v>MIA</v>
      </c>
      <c r="AC24167" s="244">
        <v>43190</v>
      </c>
      <c r="AD24167" s="237" t="str">
        <f t="shared" si="4600"/>
        <v>A</v>
      </c>
      <c r="AE24167" s="245">
        <f t="shared" si="4592"/>
        <v>14.45</v>
      </c>
      <c r="AF24167" s="269">
        <f t="shared" si="4593"/>
        <v>6.3011456628477902E-2</v>
      </c>
      <c r="AG24167" s="237" t="str">
        <f t="shared" si="4598"/>
        <v>Quincy Acy</v>
      </c>
      <c r="AH24167" s="269">
        <f t="shared" si="4594"/>
        <v>0.18227503386511509</v>
      </c>
      <c r="AI24167" s="188" t="b">
        <f t="shared" si="4595"/>
        <v>0</v>
      </c>
      <c r="AJ24167" s="188">
        <f t="shared" si="4596"/>
        <v>15.5</v>
      </c>
    </row>
    <row r="24168" spans="1:36" x14ac:dyDescent="0.2">
      <c r="A24168" s="188" t="s">
        <v>658</v>
      </c>
      <c r="B24168" s="188" t="s">
        <v>82</v>
      </c>
      <c r="C24168" s="188" t="s">
        <v>373</v>
      </c>
      <c r="D24168" s="188" t="s">
        <v>61</v>
      </c>
      <c r="E24168" s="247">
        <v>0.80833333333333324</v>
      </c>
      <c r="F24168" s="188">
        <v>5</v>
      </c>
      <c r="G24168" s="188">
        <v>9</v>
      </c>
      <c r="H24168" s="188">
        <v>0.55600000000000005</v>
      </c>
      <c r="I24168" s="258">
        <v>0</v>
      </c>
      <c r="J24168" s="188">
        <v>0</v>
      </c>
      <c r="K24168" s="261"/>
      <c r="L24168" s="188">
        <v>2</v>
      </c>
      <c r="M24168" s="188">
        <v>2</v>
      </c>
      <c r="N24168" s="188">
        <v>1</v>
      </c>
      <c r="O24168" s="188">
        <v>1</v>
      </c>
      <c r="P24168" s="188">
        <v>2</v>
      </c>
      <c r="Q24168" s="188">
        <v>3</v>
      </c>
      <c r="R24168" s="188">
        <v>1</v>
      </c>
      <c r="S24168" s="188">
        <v>1</v>
      </c>
      <c r="T24168" s="188">
        <v>2</v>
      </c>
      <c r="U24168" s="188">
        <v>2</v>
      </c>
      <c r="V24168" s="188">
        <v>2</v>
      </c>
      <c r="W24168" s="188">
        <v>12</v>
      </c>
      <c r="X24168" s="237" t="str">
        <f t="shared" si="4599"/>
        <v>Jarrett Allen</v>
      </c>
      <c r="Y24168" s="237" t="str">
        <f t="shared" si="4589"/>
        <v>BRK</v>
      </c>
      <c r="Z24168" s="237" t="str">
        <f t="shared" si="4597"/>
        <v>C</v>
      </c>
      <c r="AA24168" s="237">
        <f t="shared" si="4590"/>
        <v>24.1</v>
      </c>
      <c r="AB24168" s="237" t="str">
        <f t="shared" si="4591"/>
        <v>MIA</v>
      </c>
      <c r="AC24168" s="244">
        <v>43190</v>
      </c>
      <c r="AD24168" s="237" t="str">
        <f t="shared" si="4600"/>
        <v>A</v>
      </c>
      <c r="AE24168" s="245">
        <f t="shared" si="4592"/>
        <v>19.399999999999999</v>
      </c>
      <c r="AF24168" s="269">
        <f t="shared" si="4593"/>
        <v>9.8608837970540097E-2</v>
      </c>
      <c r="AG24168" s="237" t="str">
        <f t="shared" si="4598"/>
        <v>Jarrett Allen</v>
      </c>
      <c r="AH24168" s="269">
        <f t="shared" si="4594"/>
        <v>0.27430417598962797</v>
      </c>
      <c r="AI24168" s="188" t="b">
        <f t="shared" si="4595"/>
        <v>0</v>
      </c>
      <c r="AJ24168" s="188">
        <f t="shared" si="4596"/>
        <v>25.25</v>
      </c>
    </row>
    <row r="24169" spans="1:36" x14ac:dyDescent="0.2">
      <c r="A24169" s="188" t="s">
        <v>520</v>
      </c>
      <c r="B24169" s="188" t="s">
        <v>82</v>
      </c>
      <c r="C24169" s="188" t="s">
        <v>373</v>
      </c>
      <c r="D24169" s="188" t="s">
        <v>61</v>
      </c>
      <c r="E24169" s="246">
        <v>1.4631944444444445</v>
      </c>
      <c r="F24169" s="188">
        <v>4</v>
      </c>
      <c r="G24169" s="188">
        <v>12</v>
      </c>
      <c r="H24169" s="188">
        <v>0.33300000000000002</v>
      </c>
      <c r="I24169" s="258">
        <v>3</v>
      </c>
      <c r="J24169" s="188">
        <v>7</v>
      </c>
      <c r="K24169" s="261">
        <v>0.42899999999999999</v>
      </c>
      <c r="L24169" s="188">
        <v>1</v>
      </c>
      <c r="M24169" s="188">
        <v>2</v>
      </c>
      <c r="N24169" s="188">
        <v>0.5</v>
      </c>
      <c r="O24169" s="188">
        <v>1</v>
      </c>
      <c r="P24169" s="188">
        <v>1</v>
      </c>
      <c r="Q24169" s="188">
        <v>2</v>
      </c>
      <c r="R24169" s="188">
        <v>12</v>
      </c>
      <c r="S24169" s="188">
        <v>3</v>
      </c>
      <c r="T24169" s="188">
        <v>0</v>
      </c>
      <c r="U24169" s="188">
        <v>3</v>
      </c>
      <c r="V24169" s="188">
        <v>3</v>
      </c>
      <c r="W24169" s="188">
        <v>12</v>
      </c>
      <c r="X24169" s="237" t="str">
        <f t="shared" si="4599"/>
        <v>Spencer Dinwiddie</v>
      </c>
      <c r="Y24169" s="237" t="str">
        <f t="shared" si="4589"/>
        <v>BRK</v>
      </c>
      <c r="Z24169" s="237" t="str">
        <f t="shared" si="4597"/>
        <v>PG</v>
      </c>
      <c r="AA24169" s="237">
        <f t="shared" si="4590"/>
        <v>38.4</v>
      </c>
      <c r="AB24169" s="237" t="str">
        <f t="shared" si="4591"/>
        <v>MIA</v>
      </c>
      <c r="AC24169" s="244">
        <v>43190</v>
      </c>
      <c r="AD24169" s="237" t="str">
        <f t="shared" si="4600"/>
        <v>A</v>
      </c>
      <c r="AE24169" s="245">
        <f t="shared" si="4592"/>
        <v>35.116666666666667</v>
      </c>
      <c r="AF24169" s="269">
        <f t="shared" si="4593"/>
        <v>0.15711947626841244</v>
      </c>
      <c r="AG24169" s="237" t="str">
        <f t="shared" si="4598"/>
        <v>Spencer Dinwiddie</v>
      </c>
      <c r="AH24169" s="269">
        <f t="shared" si="4594"/>
        <v>0.20256057515227421</v>
      </c>
      <c r="AI24169" s="188" t="b">
        <f t="shared" si="4595"/>
        <v>0</v>
      </c>
      <c r="AJ24169" s="188">
        <f t="shared" si="4596"/>
        <v>46.5</v>
      </c>
    </row>
    <row r="24170" spans="1:36" x14ac:dyDescent="0.2">
      <c r="A24170" s="188" t="s">
        <v>122</v>
      </c>
      <c r="B24170" s="188" t="s">
        <v>82</v>
      </c>
      <c r="C24170" s="188" t="s">
        <v>373</v>
      </c>
      <c r="D24170" s="188" t="s">
        <v>61</v>
      </c>
      <c r="E24170" s="246">
        <v>1.4166666666666667</v>
      </c>
      <c r="F24170" s="188">
        <v>2</v>
      </c>
      <c r="G24170" s="188">
        <v>7</v>
      </c>
      <c r="H24170" s="188">
        <v>0.28599999999999998</v>
      </c>
      <c r="I24170" s="258">
        <v>1</v>
      </c>
      <c r="J24170" s="188">
        <v>4</v>
      </c>
      <c r="K24170" s="261">
        <v>0.25</v>
      </c>
      <c r="L24170" s="188">
        <v>5</v>
      </c>
      <c r="M24170" s="188">
        <v>7</v>
      </c>
      <c r="N24170" s="188">
        <v>0.71399999999999997</v>
      </c>
      <c r="O24170" s="188">
        <v>0</v>
      </c>
      <c r="P24170" s="188">
        <v>2</v>
      </c>
      <c r="Q24170" s="188">
        <v>2</v>
      </c>
      <c r="R24170" s="188">
        <v>0</v>
      </c>
      <c r="S24170" s="188">
        <v>1</v>
      </c>
      <c r="T24170" s="188">
        <v>1</v>
      </c>
      <c r="U24170" s="188">
        <v>1</v>
      </c>
      <c r="V24170" s="188">
        <v>3</v>
      </c>
      <c r="W24170" s="188">
        <v>10</v>
      </c>
      <c r="X24170" s="237" t="str">
        <f t="shared" si="4599"/>
        <v>Allen Crabbe</v>
      </c>
      <c r="Y24170" s="237" t="str">
        <f t="shared" si="4589"/>
        <v>BRK</v>
      </c>
      <c r="Z24170" s="237" t="str">
        <f t="shared" si="4597"/>
        <v>SG</v>
      </c>
      <c r="AA24170" s="237">
        <f t="shared" si="4590"/>
        <v>17.399999999999999</v>
      </c>
      <c r="AB24170" s="237" t="str">
        <f t="shared" si="4591"/>
        <v>MIA</v>
      </c>
      <c r="AC24170" s="244">
        <v>43190</v>
      </c>
      <c r="AD24170" s="237" t="str">
        <f t="shared" si="4600"/>
        <v>A</v>
      </c>
      <c r="AE24170" s="245">
        <f t="shared" si="4592"/>
        <v>34</v>
      </c>
      <c r="AF24170" s="269">
        <f t="shared" si="4593"/>
        <v>7.1194762684124377E-2</v>
      </c>
      <c r="AG24170" s="237" t="str">
        <f t="shared" si="4598"/>
        <v>Allen Crabbe</v>
      </c>
      <c r="AH24170" s="269">
        <f t="shared" si="4594"/>
        <v>0.14597502286918826</v>
      </c>
      <c r="AI24170" s="188" t="b">
        <f t="shared" si="4595"/>
        <v>0</v>
      </c>
      <c r="AJ24170" s="188">
        <f t="shared" si="4596"/>
        <v>17.5</v>
      </c>
    </row>
    <row r="24171" spans="1:36" x14ac:dyDescent="0.2">
      <c r="A24171" s="188" t="s">
        <v>125</v>
      </c>
      <c r="B24171" s="188" t="s">
        <v>82</v>
      </c>
      <c r="C24171" s="188" t="s">
        <v>373</v>
      </c>
      <c r="D24171" s="188" t="s">
        <v>61</v>
      </c>
      <c r="E24171" s="247">
        <v>0.76388888888888884</v>
      </c>
      <c r="F24171" s="188">
        <v>4</v>
      </c>
      <c r="G24171" s="188">
        <v>6</v>
      </c>
      <c r="H24171" s="188">
        <v>0.66700000000000004</v>
      </c>
      <c r="I24171" s="258">
        <v>1</v>
      </c>
      <c r="J24171" s="188">
        <v>3</v>
      </c>
      <c r="K24171" s="261">
        <v>0.33300000000000002</v>
      </c>
      <c r="L24171" s="188">
        <v>0</v>
      </c>
      <c r="M24171" s="188">
        <v>0</v>
      </c>
      <c r="O24171" s="188">
        <v>0</v>
      </c>
      <c r="P24171" s="188">
        <v>4</v>
      </c>
      <c r="Q24171" s="188">
        <v>4</v>
      </c>
      <c r="R24171" s="188">
        <v>0</v>
      </c>
      <c r="S24171" s="188">
        <v>0</v>
      </c>
      <c r="T24171" s="188">
        <v>1</v>
      </c>
      <c r="U24171" s="188">
        <v>0</v>
      </c>
      <c r="V24171" s="188">
        <v>2</v>
      </c>
      <c r="W24171" s="188">
        <v>9</v>
      </c>
      <c r="X24171" s="237" t="str">
        <f t="shared" si="4599"/>
        <v>Dante Cunningham</v>
      </c>
      <c r="Y24171" s="237" t="str">
        <f t="shared" si="4589"/>
        <v>BRK</v>
      </c>
      <c r="Z24171" s="237" t="str">
        <f t="shared" si="4597"/>
        <v>PF</v>
      </c>
      <c r="AA24171" s="237">
        <f t="shared" si="4590"/>
        <v>16.8</v>
      </c>
      <c r="AB24171" s="237" t="str">
        <f t="shared" si="4591"/>
        <v>MIA</v>
      </c>
      <c r="AC24171" s="244">
        <v>43190</v>
      </c>
      <c r="AD24171" s="237" t="str">
        <f t="shared" si="4600"/>
        <v>A</v>
      </c>
      <c r="AE24171" s="245">
        <f t="shared" si="4592"/>
        <v>18.333333333333332</v>
      </c>
      <c r="AF24171" s="269">
        <f t="shared" si="4593"/>
        <v>6.8739770867430439E-2</v>
      </c>
      <c r="AG24171" s="237" t="str">
        <f t="shared" si="4598"/>
        <v>Dante Cunningham</v>
      </c>
      <c r="AH24171" s="269">
        <f t="shared" si="4594"/>
        <v>0.1465978240826111</v>
      </c>
      <c r="AI24171" s="188" t="b">
        <f t="shared" si="4595"/>
        <v>0</v>
      </c>
      <c r="AJ24171" s="188">
        <f t="shared" si="4596"/>
        <v>16.5</v>
      </c>
    </row>
    <row r="24172" spans="1:36" x14ac:dyDescent="0.2">
      <c r="A24172" s="188" t="s">
        <v>106</v>
      </c>
      <c r="B24172" s="188" t="s">
        <v>82</v>
      </c>
      <c r="C24172" s="188" t="s">
        <v>373</v>
      </c>
      <c r="D24172" s="188" t="s">
        <v>61</v>
      </c>
      <c r="E24172" s="246">
        <v>1.5333333333333332</v>
      </c>
      <c r="F24172" s="188">
        <v>1</v>
      </c>
      <c r="G24172" s="188">
        <v>9</v>
      </c>
      <c r="H24172" s="188">
        <v>0.111</v>
      </c>
      <c r="I24172" s="258">
        <v>0</v>
      </c>
      <c r="J24172" s="188">
        <v>5</v>
      </c>
      <c r="K24172" s="261">
        <v>0</v>
      </c>
      <c r="L24172" s="188">
        <v>0</v>
      </c>
      <c r="M24172" s="188">
        <v>0</v>
      </c>
      <c r="O24172" s="188">
        <v>1</v>
      </c>
      <c r="P24172" s="188">
        <v>2</v>
      </c>
      <c r="Q24172" s="188">
        <v>3</v>
      </c>
      <c r="R24172" s="188">
        <v>2</v>
      </c>
      <c r="S24172" s="188">
        <v>1</v>
      </c>
      <c r="T24172" s="188">
        <v>0</v>
      </c>
      <c r="U24172" s="188">
        <v>1</v>
      </c>
      <c r="V24172" s="188">
        <v>4</v>
      </c>
      <c r="W24172" s="188">
        <v>2</v>
      </c>
      <c r="X24172" s="237" t="str">
        <f t="shared" si="4599"/>
        <v>DeMarre Carroll</v>
      </c>
      <c r="Y24172" s="237" t="str">
        <f t="shared" si="4589"/>
        <v>BRK</v>
      </c>
      <c r="Z24172" s="237" t="str">
        <f t="shared" si="4597"/>
        <v>SF</v>
      </c>
      <c r="AA24172" s="237">
        <f t="shared" si="4590"/>
        <v>10.6</v>
      </c>
      <c r="AB24172" s="237" t="str">
        <f t="shared" si="4591"/>
        <v>MIA</v>
      </c>
      <c r="AC24172" s="244">
        <v>43190</v>
      </c>
      <c r="AD24172" s="237" t="str">
        <f t="shared" si="4600"/>
        <v>A</v>
      </c>
      <c r="AE24172" s="245">
        <f t="shared" si="4592"/>
        <v>36.799999999999997</v>
      </c>
      <c r="AF24172" s="269">
        <f t="shared" si="4593"/>
        <v>4.3371522094926347E-2</v>
      </c>
      <c r="AG24172" s="237" t="str">
        <f t="shared" si="4598"/>
        <v>DeMarre Carroll</v>
      </c>
      <c r="AH24172" s="269">
        <f t="shared" si="4594"/>
        <v>0.12172222712173326</v>
      </c>
      <c r="AI24172" s="188" t="b">
        <f t="shared" si="4595"/>
        <v>0</v>
      </c>
      <c r="AJ24172" s="188">
        <f t="shared" si="4596"/>
        <v>12.75</v>
      </c>
    </row>
    <row r="24173" spans="1:36" x14ac:dyDescent="0.2">
      <c r="A24173" s="188" t="s">
        <v>305</v>
      </c>
      <c r="B24173" s="188" t="s">
        <v>82</v>
      </c>
      <c r="C24173" s="188" t="s">
        <v>373</v>
      </c>
      <c r="D24173" s="188" t="s">
        <v>61</v>
      </c>
      <c r="E24173" s="247">
        <v>0.27291666666666664</v>
      </c>
      <c r="F24173" s="188">
        <v>0</v>
      </c>
      <c r="G24173" s="188">
        <v>5</v>
      </c>
      <c r="H24173" s="188">
        <v>0</v>
      </c>
      <c r="I24173" s="258">
        <v>0</v>
      </c>
      <c r="J24173" s="188">
        <v>3</v>
      </c>
      <c r="K24173" s="261">
        <v>0</v>
      </c>
      <c r="L24173" s="188">
        <v>0</v>
      </c>
      <c r="M24173" s="188">
        <v>0</v>
      </c>
      <c r="O24173" s="188">
        <v>0</v>
      </c>
      <c r="P24173" s="188">
        <v>3</v>
      </c>
      <c r="Q24173" s="188">
        <v>3</v>
      </c>
      <c r="R24173" s="188">
        <v>2</v>
      </c>
      <c r="S24173" s="188">
        <v>0</v>
      </c>
      <c r="T24173" s="188">
        <v>0</v>
      </c>
      <c r="U24173" s="188">
        <v>2</v>
      </c>
      <c r="V24173" s="188">
        <v>0</v>
      </c>
      <c r="W24173" s="188">
        <v>0</v>
      </c>
      <c r="X24173" s="237" t="str">
        <f t="shared" si="4599"/>
        <v>D'Angelo Russell</v>
      </c>
      <c r="Y24173" s="237" t="str">
        <f t="shared" si="4589"/>
        <v>BRK</v>
      </c>
      <c r="Z24173" s="237" t="str">
        <f t="shared" si="4597"/>
        <v>PG</v>
      </c>
      <c r="AA24173" s="237">
        <f t="shared" si="4590"/>
        <v>4.5999999999999996</v>
      </c>
      <c r="AB24173" s="237" t="str">
        <f t="shared" si="4591"/>
        <v>MIA</v>
      </c>
      <c r="AC24173" s="244">
        <v>43190</v>
      </c>
      <c r="AD24173" s="237" t="str">
        <f t="shared" si="4600"/>
        <v>A</v>
      </c>
      <c r="AE24173" s="245">
        <f t="shared" si="4592"/>
        <v>6.5499999999999989</v>
      </c>
      <c r="AF24173" s="269">
        <f t="shared" si="4593"/>
        <v>1.8821603927986905E-2</v>
      </c>
      <c r="AG24173" s="237" t="str">
        <f t="shared" si="4598"/>
        <v>D'Angelo Russell</v>
      </c>
      <c r="AH24173" s="269">
        <f t="shared" si="4594"/>
        <v>0.47871214819173269</v>
      </c>
      <c r="AI24173" s="188" t="b">
        <f t="shared" si="4595"/>
        <v>0</v>
      </c>
      <c r="AJ24173" s="188">
        <f t="shared" si="4596"/>
        <v>6.75</v>
      </c>
    </row>
    <row r="24174" spans="1:36" x14ac:dyDescent="0.2">
      <c r="A24174" s="188" t="s">
        <v>140</v>
      </c>
      <c r="B24174" s="188" t="s">
        <v>61</v>
      </c>
      <c r="D24174" s="188" t="s">
        <v>82</v>
      </c>
      <c r="E24174" s="246">
        <v>1.6243055555555557</v>
      </c>
      <c r="F24174" s="188">
        <v>7</v>
      </c>
      <c r="G24174" s="188">
        <v>17</v>
      </c>
      <c r="H24174" s="188">
        <v>0.41199999999999998</v>
      </c>
      <c r="I24174" s="258">
        <v>2</v>
      </c>
      <c r="J24174" s="188">
        <v>4</v>
      </c>
      <c r="K24174" s="261">
        <v>0.5</v>
      </c>
      <c r="L24174" s="188">
        <v>2</v>
      </c>
      <c r="M24174" s="188">
        <v>3</v>
      </c>
      <c r="N24174" s="188">
        <v>0.66700000000000004</v>
      </c>
      <c r="O24174" s="188">
        <v>1</v>
      </c>
      <c r="P24174" s="188">
        <v>7</v>
      </c>
      <c r="Q24174" s="188">
        <v>8</v>
      </c>
      <c r="R24174" s="188">
        <v>2</v>
      </c>
      <c r="S24174" s="188">
        <v>0</v>
      </c>
      <c r="T24174" s="188">
        <v>0</v>
      </c>
      <c r="U24174" s="188">
        <v>4</v>
      </c>
      <c r="V24174" s="188">
        <v>3</v>
      </c>
      <c r="W24174" s="188">
        <v>18</v>
      </c>
      <c r="X24174" s="237" t="str">
        <f t="shared" si="4599"/>
        <v>Goran Dragic</v>
      </c>
      <c r="Y24174" s="237" t="str">
        <f t="shared" si="4589"/>
        <v>MIA</v>
      </c>
      <c r="Z24174" s="237" t="str">
        <f t="shared" si="4597"/>
        <v>PG</v>
      </c>
      <c r="AA24174" s="237">
        <f t="shared" si="4590"/>
        <v>26.6</v>
      </c>
      <c r="AB24174" s="237" t="str">
        <f t="shared" si="4591"/>
        <v>BRK</v>
      </c>
      <c r="AC24174" s="244">
        <v>43190</v>
      </c>
      <c r="AD24174" s="237" t="str">
        <f t="shared" si="4600"/>
        <v>H</v>
      </c>
      <c r="AE24174" s="245">
        <f t="shared" si="4592"/>
        <v>38.983333333333334</v>
      </c>
      <c r="AF24174" s="269">
        <f t="shared" si="4593"/>
        <v>0.12107419208010924</v>
      </c>
      <c r="AG24174" s="237" t="str">
        <f t="shared" si="4598"/>
        <v>Goran Dragic</v>
      </c>
      <c r="AH24174" s="269">
        <f t="shared" si="4594"/>
        <v>0.2482434208022849</v>
      </c>
      <c r="AI24174" s="188" t="b">
        <f t="shared" si="4595"/>
        <v>0</v>
      </c>
      <c r="AJ24174" s="188">
        <f t="shared" si="4596"/>
        <v>30.5</v>
      </c>
    </row>
    <row r="24175" spans="1:36" x14ac:dyDescent="0.2">
      <c r="A24175" s="188" t="s">
        <v>207</v>
      </c>
      <c r="B24175" s="188" t="s">
        <v>61</v>
      </c>
      <c r="D24175" s="188" t="s">
        <v>82</v>
      </c>
      <c r="E24175" s="246">
        <v>1.4958333333333333</v>
      </c>
      <c r="F24175" s="188">
        <v>7</v>
      </c>
      <c r="G24175" s="188">
        <v>10</v>
      </c>
      <c r="H24175" s="188">
        <v>0.7</v>
      </c>
      <c r="I24175" s="258">
        <v>0</v>
      </c>
      <c r="J24175" s="188">
        <v>0</v>
      </c>
      <c r="K24175" s="261"/>
      <c r="L24175" s="188">
        <v>4</v>
      </c>
      <c r="M24175" s="188">
        <v>5</v>
      </c>
      <c r="N24175" s="188">
        <v>0.8</v>
      </c>
      <c r="O24175" s="188">
        <v>3</v>
      </c>
      <c r="P24175" s="188">
        <v>3</v>
      </c>
      <c r="Q24175" s="188">
        <v>6</v>
      </c>
      <c r="R24175" s="188">
        <v>5</v>
      </c>
      <c r="S24175" s="188">
        <v>1</v>
      </c>
      <c r="T24175" s="188">
        <v>2</v>
      </c>
      <c r="U24175" s="188">
        <v>3</v>
      </c>
      <c r="V24175" s="188">
        <v>4</v>
      </c>
      <c r="W24175" s="188">
        <v>18</v>
      </c>
      <c r="X24175" s="237" t="str">
        <f t="shared" si="4599"/>
        <v>James Johnson</v>
      </c>
      <c r="Y24175" s="237" t="str">
        <f t="shared" si="4589"/>
        <v>MIA</v>
      </c>
      <c r="Z24175" s="237" t="str">
        <f t="shared" si="4597"/>
        <v>PF</v>
      </c>
      <c r="AA24175" s="237">
        <f t="shared" si="4590"/>
        <v>38.700000000000003</v>
      </c>
      <c r="AB24175" s="237" t="str">
        <f t="shared" si="4591"/>
        <v>BRK</v>
      </c>
      <c r="AC24175" s="244">
        <v>43190</v>
      </c>
      <c r="AD24175" s="237" t="str">
        <f t="shared" si="4600"/>
        <v>H</v>
      </c>
      <c r="AE24175" s="245">
        <f t="shared" si="4592"/>
        <v>35.9</v>
      </c>
      <c r="AF24175" s="269">
        <f t="shared" si="4593"/>
        <v>0.17614929449248976</v>
      </c>
      <c r="AG24175" s="237" t="str">
        <f t="shared" si="4598"/>
        <v>James Johnson</v>
      </c>
      <c r="AH24175" s="269">
        <f t="shared" si="4594"/>
        <v>0.18357420991993464</v>
      </c>
      <c r="AI24175" s="188" t="b">
        <f t="shared" si="4595"/>
        <v>0</v>
      </c>
      <c r="AJ24175" s="188">
        <f t="shared" si="4596"/>
        <v>43.5</v>
      </c>
    </row>
    <row r="24176" spans="1:36" x14ac:dyDescent="0.2">
      <c r="A24176" s="188" t="s">
        <v>470</v>
      </c>
      <c r="B24176" s="188" t="s">
        <v>61</v>
      </c>
      <c r="D24176" s="188" t="s">
        <v>82</v>
      </c>
      <c r="E24176" s="247">
        <v>0.76388888888888884</v>
      </c>
      <c r="F24176" s="188">
        <v>6</v>
      </c>
      <c r="G24176" s="188">
        <v>9</v>
      </c>
      <c r="H24176" s="188">
        <v>0.66700000000000004</v>
      </c>
      <c r="I24176" s="258">
        <v>2</v>
      </c>
      <c r="J24176" s="188">
        <v>2</v>
      </c>
      <c r="K24176" s="261">
        <v>1</v>
      </c>
      <c r="L24176" s="188">
        <v>2</v>
      </c>
      <c r="M24176" s="188">
        <v>4</v>
      </c>
      <c r="N24176" s="188">
        <v>0.5</v>
      </c>
      <c r="O24176" s="188">
        <v>2</v>
      </c>
      <c r="P24176" s="188">
        <v>6</v>
      </c>
      <c r="Q24176" s="188">
        <v>8</v>
      </c>
      <c r="R24176" s="188">
        <v>2</v>
      </c>
      <c r="S24176" s="188">
        <v>0</v>
      </c>
      <c r="T24176" s="188">
        <v>0</v>
      </c>
      <c r="U24176" s="188">
        <v>2</v>
      </c>
      <c r="V24176" s="188">
        <v>1</v>
      </c>
      <c r="W24176" s="188">
        <v>16</v>
      </c>
      <c r="X24176" s="237" t="str">
        <f t="shared" si="4599"/>
        <v>Kelly Olynyk</v>
      </c>
      <c r="Y24176" s="237" t="str">
        <f t="shared" si="4589"/>
        <v>MIA</v>
      </c>
      <c r="Z24176" s="237" t="str">
        <f t="shared" si="4597"/>
        <v>C</v>
      </c>
      <c r="AA24176" s="237">
        <f t="shared" si="4590"/>
        <v>26.6</v>
      </c>
      <c r="AB24176" s="237" t="str">
        <f t="shared" si="4591"/>
        <v>BRK</v>
      </c>
      <c r="AC24176" s="244">
        <v>43190</v>
      </c>
      <c r="AD24176" s="237" t="str">
        <f t="shared" si="4600"/>
        <v>H</v>
      </c>
      <c r="AE24176" s="245">
        <f t="shared" si="4592"/>
        <v>18.333333333333332</v>
      </c>
      <c r="AF24176" s="269">
        <f t="shared" si="4593"/>
        <v>0.12107419208010924</v>
      </c>
      <c r="AG24176" s="237" t="str">
        <f t="shared" si="4598"/>
        <v>Kelly Olynyk</v>
      </c>
      <c r="AH24176" s="269">
        <f t="shared" si="4594"/>
        <v>0.30176701570680625</v>
      </c>
      <c r="AI24176" s="188" t="b">
        <f t="shared" si="4595"/>
        <v>0</v>
      </c>
      <c r="AJ24176" s="188">
        <f t="shared" si="4596"/>
        <v>30</v>
      </c>
    </row>
    <row r="24177" spans="1:36" x14ac:dyDescent="0.2">
      <c r="A24177" s="188" t="s">
        <v>350</v>
      </c>
      <c r="B24177" s="188" t="s">
        <v>61</v>
      </c>
      <c r="D24177" s="188" t="s">
        <v>82</v>
      </c>
      <c r="E24177" s="247">
        <v>0.83194444444444438</v>
      </c>
      <c r="F24177" s="188">
        <v>5</v>
      </c>
      <c r="G24177" s="188">
        <v>10</v>
      </c>
      <c r="H24177" s="188">
        <v>0.5</v>
      </c>
      <c r="I24177" s="258">
        <v>0</v>
      </c>
      <c r="J24177" s="188">
        <v>0</v>
      </c>
      <c r="K24177" s="261"/>
      <c r="L24177" s="188">
        <v>4</v>
      </c>
      <c r="M24177" s="188">
        <v>4</v>
      </c>
      <c r="N24177" s="188">
        <v>1</v>
      </c>
      <c r="O24177" s="188">
        <v>2</v>
      </c>
      <c r="P24177" s="188">
        <v>4</v>
      </c>
      <c r="Q24177" s="188">
        <v>6</v>
      </c>
      <c r="R24177" s="188">
        <v>0</v>
      </c>
      <c r="S24177" s="188">
        <v>1</v>
      </c>
      <c r="T24177" s="188">
        <v>2</v>
      </c>
      <c r="U24177" s="188">
        <v>2</v>
      </c>
      <c r="V24177" s="188">
        <v>2</v>
      </c>
      <c r="W24177" s="188">
        <v>14</v>
      </c>
      <c r="X24177" s="237" t="str">
        <f t="shared" si="4599"/>
        <v>Hassan Whiteside</v>
      </c>
      <c r="Y24177" s="237" t="str">
        <f t="shared" si="4589"/>
        <v>MIA</v>
      </c>
      <c r="Z24177" s="237" t="str">
        <f t="shared" si="4597"/>
        <v>C</v>
      </c>
      <c r="AA24177" s="237">
        <f t="shared" si="4590"/>
        <v>28.2</v>
      </c>
      <c r="AB24177" s="237" t="str">
        <f t="shared" si="4591"/>
        <v>BRK</v>
      </c>
      <c r="AC24177" s="244">
        <v>43190</v>
      </c>
      <c r="AD24177" s="237" t="str">
        <f t="shared" si="4600"/>
        <v>H</v>
      </c>
      <c r="AE24177" s="245">
        <f t="shared" si="4592"/>
        <v>19.966666666666665</v>
      </c>
      <c r="AF24177" s="269">
        <f t="shared" si="4593"/>
        <v>0.12835685025034135</v>
      </c>
      <c r="AG24177" s="237" t="str">
        <f t="shared" si="4598"/>
        <v>Hassan Whiteside</v>
      </c>
      <c r="AH24177" s="269">
        <f t="shared" si="4594"/>
        <v>0.2987964233583022</v>
      </c>
      <c r="AI24177" s="188" t="b">
        <f t="shared" si="4595"/>
        <v>0</v>
      </c>
      <c r="AJ24177" s="188">
        <f t="shared" si="4596"/>
        <v>29.5</v>
      </c>
    </row>
    <row r="24178" spans="1:36" x14ac:dyDescent="0.2">
      <c r="A24178" s="188" t="s">
        <v>455</v>
      </c>
      <c r="B24178" s="188" t="s">
        <v>61</v>
      </c>
      <c r="D24178" s="188" t="s">
        <v>82</v>
      </c>
      <c r="E24178" s="246">
        <v>1.6583333333333332</v>
      </c>
      <c r="F24178" s="188">
        <v>6</v>
      </c>
      <c r="G24178" s="188">
        <v>15</v>
      </c>
      <c r="H24178" s="188">
        <v>0.4</v>
      </c>
      <c r="I24178" s="258">
        <v>1</v>
      </c>
      <c r="J24178" s="188">
        <v>5</v>
      </c>
      <c r="K24178" s="261">
        <v>0.2</v>
      </c>
      <c r="L24178" s="188">
        <v>0</v>
      </c>
      <c r="M24178" s="188">
        <v>0</v>
      </c>
      <c r="O24178" s="188">
        <v>0</v>
      </c>
      <c r="P24178" s="188">
        <v>7</v>
      </c>
      <c r="Q24178" s="188">
        <v>7</v>
      </c>
      <c r="R24178" s="188">
        <v>3</v>
      </c>
      <c r="S24178" s="188">
        <v>2</v>
      </c>
      <c r="T24178" s="188">
        <v>0</v>
      </c>
      <c r="U24178" s="188">
        <v>2</v>
      </c>
      <c r="V24178" s="188">
        <v>2</v>
      </c>
      <c r="W24178" s="188">
        <v>13</v>
      </c>
      <c r="X24178" s="237" t="str">
        <f t="shared" si="4599"/>
        <v>Josh Richardson</v>
      </c>
      <c r="Y24178" s="237" t="str">
        <f t="shared" si="4589"/>
        <v>MIA</v>
      </c>
      <c r="Z24178" s="237" t="str">
        <f t="shared" si="4597"/>
        <v>SG</v>
      </c>
      <c r="AA24178" s="237">
        <f t="shared" si="4590"/>
        <v>29.9</v>
      </c>
      <c r="AB24178" s="237" t="str">
        <f t="shared" si="4591"/>
        <v>BRK</v>
      </c>
      <c r="AC24178" s="244">
        <v>43190</v>
      </c>
      <c r="AD24178" s="237" t="str">
        <f t="shared" si="4600"/>
        <v>H</v>
      </c>
      <c r="AE24178" s="245">
        <f t="shared" si="4592"/>
        <v>39.799999999999997</v>
      </c>
      <c r="AF24178" s="269">
        <f t="shared" si="4593"/>
        <v>0.13609467455621299</v>
      </c>
      <c r="AG24178" s="237" t="str">
        <f t="shared" si="4598"/>
        <v>Josh Richardson</v>
      </c>
      <c r="AH24178" s="269">
        <f t="shared" si="4594"/>
        <v>0.18519462495724695</v>
      </c>
      <c r="AI24178" s="188" t="b">
        <f t="shared" si="4595"/>
        <v>0</v>
      </c>
      <c r="AJ24178" s="188">
        <f t="shared" si="4596"/>
        <v>32.75</v>
      </c>
    </row>
    <row r="24179" spans="1:36" x14ac:dyDescent="0.2">
      <c r="A24179" s="188" t="s">
        <v>342</v>
      </c>
      <c r="B24179" s="188" t="s">
        <v>61</v>
      </c>
      <c r="D24179" s="188" t="s">
        <v>82</v>
      </c>
      <c r="E24179" s="246">
        <v>1.1645833333333333</v>
      </c>
      <c r="F24179" s="188">
        <v>5</v>
      </c>
      <c r="G24179" s="188">
        <v>16</v>
      </c>
      <c r="H24179" s="188">
        <v>0.313</v>
      </c>
      <c r="I24179" s="258">
        <v>1</v>
      </c>
      <c r="J24179" s="188">
        <v>1</v>
      </c>
      <c r="K24179" s="261">
        <v>1</v>
      </c>
      <c r="L24179" s="188">
        <v>2</v>
      </c>
      <c r="M24179" s="188">
        <v>3</v>
      </c>
      <c r="N24179" s="188">
        <v>0.66700000000000004</v>
      </c>
      <c r="O24179" s="188">
        <v>1</v>
      </c>
      <c r="P24179" s="188">
        <v>3</v>
      </c>
      <c r="Q24179" s="188">
        <v>4</v>
      </c>
      <c r="R24179" s="188">
        <v>4</v>
      </c>
      <c r="S24179" s="188">
        <v>1</v>
      </c>
      <c r="T24179" s="188">
        <v>1</v>
      </c>
      <c r="U24179" s="188">
        <v>3</v>
      </c>
      <c r="V24179" s="188">
        <v>2</v>
      </c>
      <c r="W24179" s="188">
        <v>13</v>
      </c>
      <c r="X24179" s="237" t="str">
        <f t="shared" si="4599"/>
        <v>Dwyane Wade</v>
      </c>
      <c r="Y24179" s="237" t="str">
        <f t="shared" si="4589"/>
        <v>MIA</v>
      </c>
      <c r="Z24179" s="237" t="str">
        <f t="shared" si="4597"/>
        <v>SG</v>
      </c>
      <c r="AA24179" s="237">
        <f t="shared" si="4590"/>
        <v>26.8</v>
      </c>
      <c r="AB24179" s="237" t="str">
        <f t="shared" si="4591"/>
        <v>BRK</v>
      </c>
      <c r="AC24179" s="244">
        <v>43190</v>
      </c>
      <c r="AD24179" s="237" t="str">
        <f t="shared" si="4600"/>
        <v>H</v>
      </c>
      <c r="AE24179" s="245">
        <f t="shared" si="4592"/>
        <v>27.95</v>
      </c>
      <c r="AF24179" s="269">
        <f t="shared" si="4593"/>
        <v>0.12198452435138825</v>
      </c>
      <c r="AG24179" s="237" t="str">
        <f t="shared" si="4598"/>
        <v>Dwyane Wade</v>
      </c>
      <c r="AH24179" s="269">
        <f t="shared" si="4594"/>
        <v>0.31521321731963392</v>
      </c>
      <c r="AI24179" s="188" t="b">
        <f t="shared" si="4595"/>
        <v>0</v>
      </c>
      <c r="AJ24179" s="188">
        <f t="shared" si="4596"/>
        <v>30.5</v>
      </c>
    </row>
    <row r="24180" spans="1:36" x14ac:dyDescent="0.2">
      <c r="A24180" s="188" t="s">
        <v>356</v>
      </c>
      <c r="B24180" s="188" t="s">
        <v>61</v>
      </c>
      <c r="D24180" s="188" t="s">
        <v>82</v>
      </c>
      <c r="E24180" s="246">
        <v>1.4013888888888888</v>
      </c>
      <c r="F24180" s="188">
        <v>5</v>
      </c>
      <c r="G24180" s="188">
        <v>11</v>
      </c>
      <c r="H24180" s="188">
        <v>0.45500000000000002</v>
      </c>
      <c r="I24180" s="258">
        <v>1</v>
      </c>
      <c r="J24180" s="188">
        <v>2</v>
      </c>
      <c r="K24180" s="261">
        <v>0.5</v>
      </c>
      <c r="L24180" s="188">
        <v>0</v>
      </c>
      <c r="M24180" s="188">
        <v>0</v>
      </c>
      <c r="O24180" s="188">
        <v>1</v>
      </c>
      <c r="P24180" s="188">
        <v>6</v>
      </c>
      <c r="Q24180" s="188">
        <v>7</v>
      </c>
      <c r="R24180" s="188">
        <v>2</v>
      </c>
      <c r="S24180" s="188">
        <v>1</v>
      </c>
      <c r="T24180" s="188">
        <v>2</v>
      </c>
      <c r="U24180" s="188">
        <v>0</v>
      </c>
      <c r="V24180" s="188">
        <v>2</v>
      </c>
      <c r="W24180" s="188">
        <v>11</v>
      </c>
      <c r="X24180" s="237" t="str">
        <f t="shared" si="4599"/>
        <v>Justise Winslow</v>
      </c>
      <c r="Y24180" s="237" t="str">
        <f t="shared" si="4589"/>
        <v>MIA</v>
      </c>
      <c r="Z24180" s="237" t="str">
        <f t="shared" si="4597"/>
        <v>SF</v>
      </c>
      <c r="AA24180" s="237">
        <f t="shared" si="4590"/>
        <v>31.4</v>
      </c>
      <c r="AB24180" s="237" t="str">
        <f t="shared" si="4591"/>
        <v>BRK</v>
      </c>
      <c r="AC24180" s="244">
        <v>43190</v>
      </c>
      <c r="AD24180" s="237" t="str">
        <f t="shared" si="4600"/>
        <v>H</v>
      </c>
      <c r="AE24180" s="245">
        <f t="shared" si="4592"/>
        <v>33.633333333333333</v>
      </c>
      <c r="AF24180" s="269">
        <f t="shared" si="4593"/>
        <v>0.14292216659080562</v>
      </c>
      <c r="AG24180" s="237" t="str">
        <f t="shared" si="4598"/>
        <v>Justise Winslow</v>
      </c>
      <c r="AH24180" s="269">
        <f t="shared" si="4594"/>
        <v>0.14180296182524812</v>
      </c>
      <c r="AI24180" s="188" t="b">
        <f t="shared" si="4595"/>
        <v>0</v>
      </c>
      <c r="AJ24180" s="188">
        <f t="shared" si="4596"/>
        <v>32.25</v>
      </c>
    </row>
    <row r="24181" spans="1:36" x14ac:dyDescent="0.2">
      <c r="A24181" s="188" t="s">
        <v>210</v>
      </c>
      <c r="B24181" s="188" t="s">
        <v>61</v>
      </c>
      <c r="D24181" s="188" t="s">
        <v>82</v>
      </c>
      <c r="E24181" s="246">
        <v>1.1993055555555556</v>
      </c>
      <c r="F24181" s="188">
        <v>2</v>
      </c>
      <c r="G24181" s="188">
        <v>4</v>
      </c>
      <c r="H24181" s="188">
        <v>0.5</v>
      </c>
      <c r="I24181" s="258">
        <v>0</v>
      </c>
      <c r="J24181" s="188">
        <v>1</v>
      </c>
      <c r="K24181" s="261">
        <v>0</v>
      </c>
      <c r="L24181" s="188">
        <v>2</v>
      </c>
      <c r="M24181" s="188">
        <v>2</v>
      </c>
      <c r="N24181" s="188">
        <v>1</v>
      </c>
      <c r="O24181" s="188">
        <v>0</v>
      </c>
      <c r="P24181" s="188">
        <v>4</v>
      </c>
      <c r="Q24181" s="188">
        <v>4</v>
      </c>
      <c r="R24181" s="188">
        <v>1</v>
      </c>
      <c r="S24181" s="188">
        <v>0</v>
      </c>
      <c r="T24181" s="188">
        <v>0</v>
      </c>
      <c r="U24181" s="188">
        <v>1</v>
      </c>
      <c r="V24181" s="188">
        <v>3</v>
      </c>
      <c r="W24181" s="188">
        <v>6</v>
      </c>
      <c r="X24181" s="237" t="str">
        <f t="shared" si="4599"/>
        <v>Tyler Johnson</v>
      </c>
      <c r="Y24181" s="237" t="str">
        <f t="shared" si="4589"/>
        <v>MIA</v>
      </c>
      <c r="Z24181" s="237" t="str">
        <f t="shared" si="4597"/>
        <v>SG</v>
      </c>
      <c r="AA24181" s="237">
        <f t="shared" si="4590"/>
        <v>11.3</v>
      </c>
      <c r="AB24181" s="237" t="str">
        <f t="shared" si="4591"/>
        <v>BRK</v>
      </c>
      <c r="AC24181" s="244">
        <v>43190</v>
      </c>
      <c r="AD24181" s="237" t="str">
        <f t="shared" si="4600"/>
        <v>H</v>
      </c>
      <c r="AE24181" s="245">
        <f t="shared" si="4592"/>
        <v>28.783333333333335</v>
      </c>
      <c r="AF24181" s="269">
        <f t="shared" si="4593"/>
        <v>5.1433773327264454E-2</v>
      </c>
      <c r="AG24181" s="237" t="str">
        <f t="shared" si="4598"/>
        <v>Tyler Johnson</v>
      </c>
      <c r="AH24181" s="269">
        <f t="shared" si="4594"/>
        <v>8.8572472313760184E-2</v>
      </c>
      <c r="AI24181" s="188" t="b">
        <f t="shared" si="4595"/>
        <v>0</v>
      </c>
      <c r="AJ24181" s="188">
        <f t="shared" si="4596"/>
        <v>12.5</v>
      </c>
    </row>
    <row r="24182" spans="1:36" x14ac:dyDescent="0.2">
      <c r="A24182" s="188" t="s">
        <v>489</v>
      </c>
      <c r="B24182" s="188" t="s">
        <v>61</v>
      </c>
      <c r="D24182" s="188" t="s">
        <v>82</v>
      </c>
      <c r="E24182" s="247">
        <v>0.90208333333333324</v>
      </c>
      <c r="F24182" s="188">
        <v>0</v>
      </c>
      <c r="G24182" s="188">
        <v>3</v>
      </c>
      <c r="H24182" s="188">
        <v>0</v>
      </c>
      <c r="I24182" s="258">
        <v>0</v>
      </c>
      <c r="J24182" s="188">
        <v>2</v>
      </c>
      <c r="K24182" s="261">
        <v>0</v>
      </c>
      <c r="L24182" s="188">
        <v>0</v>
      </c>
      <c r="M24182" s="188">
        <v>0</v>
      </c>
      <c r="O24182" s="188">
        <v>0</v>
      </c>
      <c r="P24182" s="188">
        <v>1</v>
      </c>
      <c r="Q24182" s="188">
        <v>1</v>
      </c>
      <c r="R24182" s="188">
        <v>0</v>
      </c>
      <c r="S24182" s="188">
        <v>0</v>
      </c>
      <c r="T24182" s="188">
        <v>0</v>
      </c>
      <c r="U24182" s="188">
        <v>1</v>
      </c>
      <c r="V24182" s="188">
        <v>3</v>
      </c>
      <c r="W24182" s="188">
        <v>0</v>
      </c>
      <c r="X24182" s="237" t="str">
        <f t="shared" si="4599"/>
        <v>Wayne Ellington</v>
      </c>
      <c r="Y24182" s="237" t="str">
        <f t="shared" si="4589"/>
        <v>MIA</v>
      </c>
      <c r="Z24182" s="237" t="str">
        <f t="shared" si="4597"/>
        <v>SG</v>
      </c>
      <c r="AA24182" s="237">
        <f t="shared" si="4590"/>
        <v>0.19999999999999996</v>
      </c>
      <c r="AB24182" s="237" t="str">
        <f t="shared" si="4591"/>
        <v>BRK</v>
      </c>
      <c r="AC24182" s="244">
        <v>43190</v>
      </c>
      <c r="AD24182" s="237" t="str">
        <f t="shared" si="4600"/>
        <v>H</v>
      </c>
      <c r="AE24182" s="245">
        <f t="shared" si="4592"/>
        <v>21.65</v>
      </c>
      <c r="AF24182" s="269">
        <f t="shared" si="4593"/>
        <v>9.1033227127901653E-4</v>
      </c>
      <c r="AG24182" s="237" t="str">
        <f t="shared" si="4598"/>
        <v>Wayne Ellington</v>
      </c>
      <c r="AH24182" s="269">
        <f t="shared" si="4594"/>
        <v>8.0105921187864998E-2</v>
      </c>
      <c r="AI24182" s="188" t="b">
        <f t="shared" si="4595"/>
        <v>0</v>
      </c>
      <c r="AJ24182" s="188">
        <f t="shared" si="4596"/>
        <v>0.75</v>
      </c>
    </row>
    <row r="24183" spans="1:36" x14ac:dyDescent="0.2">
      <c r="A24183" s="188" t="s">
        <v>141</v>
      </c>
      <c r="B24183" s="188" t="s">
        <v>72</v>
      </c>
      <c r="C24183" s="188" t="s">
        <v>373</v>
      </c>
      <c r="D24183" s="188" t="s">
        <v>54</v>
      </c>
      <c r="E24183" s="246">
        <v>1.55</v>
      </c>
      <c r="F24183" s="188">
        <v>8</v>
      </c>
      <c r="G24183" s="188">
        <v>13</v>
      </c>
      <c r="H24183" s="188">
        <v>0.61499999999999999</v>
      </c>
      <c r="I24183" s="258">
        <v>0</v>
      </c>
      <c r="J24183" s="188">
        <v>0</v>
      </c>
      <c r="K24183" s="261"/>
      <c r="L24183" s="188">
        <v>6</v>
      </c>
      <c r="M24183" s="188">
        <v>8</v>
      </c>
      <c r="N24183" s="188">
        <v>0.75</v>
      </c>
      <c r="O24183" s="188">
        <v>6</v>
      </c>
      <c r="P24183" s="188">
        <v>11</v>
      </c>
      <c r="Q24183" s="188">
        <v>17</v>
      </c>
      <c r="R24183" s="188">
        <v>2</v>
      </c>
      <c r="S24183" s="188">
        <v>0</v>
      </c>
      <c r="T24183" s="188">
        <v>3</v>
      </c>
      <c r="U24183" s="188">
        <v>3</v>
      </c>
      <c r="V24183" s="188">
        <v>4</v>
      </c>
      <c r="W24183" s="188">
        <v>22</v>
      </c>
      <c r="X24183" s="237" t="str">
        <f t="shared" si="4599"/>
        <v>Andre Drummond</v>
      </c>
      <c r="Y24183" s="237" t="str">
        <f t="shared" si="4589"/>
        <v>DET</v>
      </c>
      <c r="Z24183" s="237" t="str">
        <f t="shared" si="4597"/>
        <v>C</v>
      </c>
      <c r="AA24183" s="237">
        <f t="shared" si="4590"/>
        <v>51.4</v>
      </c>
      <c r="AB24183" s="237" t="str">
        <f t="shared" si="4591"/>
        <v>NYK</v>
      </c>
      <c r="AC24183" s="244">
        <v>43190</v>
      </c>
      <c r="AD24183" s="237" t="str">
        <f t="shared" si="4600"/>
        <v>A</v>
      </c>
      <c r="AE24183" s="245">
        <f t="shared" si="4592"/>
        <v>37.200000000000003</v>
      </c>
      <c r="AF24183" s="269">
        <f t="shared" si="4593"/>
        <v>0.22098022355975924</v>
      </c>
      <c r="AG24183" s="237" t="str">
        <f t="shared" si="4598"/>
        <v>Andre Drummond</v>
      </c>
      <c r="AH24183" s="269">
        <f t="shared" si="4594"/>
        <v>0.2429311031461569</v>
      </c>
      <c r="AI24183" s="188" t="b">
        <f t="shared" si="4595"/>
        <v>0</v>
      </c>
      <c r="AJ24183" s="188">
        <f t="shared" si="4596"/>
        <v>56.25</v>
      </c>
    </row>
    <row r="24184" spans="1:36" x14ac:dyDescent="0.2">
      <c r="A24184" s="188" t="s">
        <v>331</v>
      </c>
      <c r="B24184" s="188" t="s">
        <v>72</v>
      </c>
      <c r="C24184" s="188" t="s">
        <v>373</v>
      </c>
      <c r="D24184" s="188" t="s">
        <v>54</v>
      </c>
      <c r="E24184" s="246">
        <v>1.304861111111111</v>
      </c>
      <c r="F24184" s="188">
        <v>5</v>
      </c>
      <c r="G24184" s="188">
        <v>9</v>
      </c>
      <c r="H24184" s="188">
        <v>0.55600000000000005</v>
      </c>
      <c r="I24184" s="258">
        <v>4</v>
      </c>
      <c r="J24184" s="188">
        <v>8</v>
      </c>
      <c r="K24184" s="261">
        <v>0.5</v>
      </c>
      <c r="L24184" s="188">
        <v>3</v>
      </c>
      <c r="M24184" s="188">
        <v>4</v>
      </c>
      <c r="N24184" s="188">
        <v>0.75</v>
      </c>
      <c r="O24184" s="188">
        <v>0</v>
      </c>
      <c r="P24184" s="188">
        <v>2</v>
      </c>
      <c r="Q24184" s="188">
        <v>2</v>
      </c>
      <c r="R24184" s="188">
        <v>2</v>
      </c>
      <c r="S24184" s="188">
        <v>1</v>
      </c>
      <c r="T24184" s="188">
        <v>1</v>
      </c>
      <c r="U24184" s="188">
        <v>1</v>
      </c>
      <c r="V24184" s="188">
        <v>2</v>
      </c>
      <c r="W24184" s="188">
        <v>17</v>
      </c>
      <c r="X24184" s="237" t="str">
        <f t="shared" si="4599"/>
        <v>Anthony Tolliver</v>
      </c>
      <c r="Y24184" s="237" t="str">
        <f t="shared" si="4589"/>
        <v>DET</v>
      </c>
      <c r="Z24184" s="237" t="str">
        <f t="shared" si="4597"/>
        <v>PF</v>
      </c>
      <c r="AA24184" s="237">
        <f t="shared" si="4590"/>
        <v>27.4</v>
      </c>
      <c r="AB24184" s="237" t="str">
        <f t="shared" si="4591"/>
        <v>NYK</v>
      </c>
      <c r="AC24184" s="244">
        <v>43190</v>
      </c>
      <c r="AD24184" s="237" t="str">
        <f t="shared" si="4600"/>
        <v>A</v>
      </c>
      <c r="AE24184" s="245">
        <f t="shared" si="4592"/>
        <v>31.316666666666663</v>
      </c>
      <c r="AF24184" s="269">
        <f t="shared" si="4593"/>
        <v>0.11779879621668099</v>
      </c>
      <c r="AG24184" s="237" t="str">
        <f t="shared" si="4598"/>
        <v>Anthony Tolliver</v>
      </c>
      <c r="AH24184" s="269">
        <f t="shared" si="4594"/>
        <v>0.17385133936491043</v>
      </c>
      <c r="AI24184" s="188" t="b">
        <f t="shared" si="4595"/>
        <v>0</v>
      </c>
      <c r="AJ24184" s="188">
        <f t="shared" si="4596"/>
        <v>28.5</v>
      </c>
    </row>
    <row r="24185" spans="1:36" x14ac:dyDescent="0.2">
      <c r="A24185" s="188" t="s">
        <v>492</v>
      </c>
      <c r="B24185" s="188" t="s">
        <v>72</v>
      </c>
      <c r="C24185" s="188" t="s">
        <v>373</v>
      </c>
      <c r="D24185" s="188" t="s">
        <v>54</v>
      </c>
      <c r="E24185" s="246">
        <v>1.0368055555555555</v>
      </c>
      <c r="F24185" s="188">
        <v>8</v>
      </c>
      <c r="G24185" s="188">
        <v>17</v>
      </c>
      <c r="H24185" s="188">
        <v>0.47099999999999997</v>
      </c>
      <c r="I24185" s="258">
        <v>1</v>
      </c>
      <c r="J24185" s="188">
        <v>3</v>
      </c>
      <c r="K24185" s="261">
        <v>0.33300000000000002</v>
      </c>
      <c r="L24185" s="188">
        <v>0</v>
      </c>
      <c r="M24185" s="188">
        <v>2</v>
      </c>
      <c r="N24185" s="188">
        <v>0</v>
      </c>
      <c r="O24185" s="188">
        <v>1</v>
      </c>
      <c r="P24185" s="188">
        <v>1</v>
      </c>
      <c r="Q24185" s="188">
        <v>2</v>
      </c>
      <c r="R24185" s="188">
        <v>5</v>
      </c>
      <c r="S24185" s="188">
        <v>1</v>
      </c>
      <c r="T24185" s="188">
        <v>0</v>
      </c>
      <c r="U24185" s="188">
        <v>0</v>
      </c>
      <c r="V24185" s="188">
        <v>1</v>
      </c>
      <c r="W24185" s="188">
        <v>17</v>
      </c>
      <c r="X24185" s="237" t="str">
        <f t="shared" si="4599"/>
        <v>Reggie Jackson</v>
      </c>
      <c r="Y24185" s="237" t="str">
        <f t="shared" si="4589"/>
        <v>DET</v>
      </c>
      <c r="Z24185" s="237" t="str">
        <f t="shared" si="4597"/>
        <v>PG</v>
      </c>
      <c r="AA24185" s="237">
        <f t="shared" si="4590"/>
        <v>29.9</v>
      </c>
      <c r="AB24185" s="237" t="str">
        <f t="shared" si="4591"/>
        <v>NYK</v>
      </c>
      <c r="AC24185" s="244">
        <v>43190</v>
      </c>
      <c r="AD24185" s="237" t="str">
        <f t="shared" si="4600"/>
        <v>A</v>
      </c>
      <c r="AE24185" s="245">
        <f t="shared" si="4592"/>
        <v>24.883333333333333</v>
      </c>
      <c r="AF24185" s="269">
        <f t="shared" si="4593"/>
        <v>0.12854686156491832</v>
      </c>
      <c r="AG24185" s="237" t="str">
        <f t="shared" si="4598"/>
        <v>Reggie Jackson</v>
      </c>
      <c r="AH24185" s="269">
        <f t="shared" si="4594"/>
        <v>0.33266354096896633</v>
      </c>
      <c r="AI24185" s="188" t="b">
        <f t="shared" si="4595"/>
        <v>0</v>
      </c>
      <c r="AJ24185" s="188">
        <f t="shared" si="4596"/>
        <v>33</v>
      </c>
    </row>
    <row r="24186" spans="1:36" x14ac:dyDescent="0.2">
      <c r="A24186" s="188" t="s">
        <v>491</v>
      </c>
      <c r="B24186" s="188" t="s">
        <v>72</v>
      </c>
      <c r="C24186" s="188" t="s">
        <v>373</v>
      </c>
      <c r="D24186" s="188" t="s">
        <v>54</v>
      </c>
      <c r="E24186" s="246">
        <v>1.3902777777777777</v>
      </c>
      <c r="F24186" s="188">
        <v>6</v>
      </c>
      <c r="G24186" s="188">
        <v>14</v>
      </c>
      <c r="H24186" s="188">
        <v>0.42899999999999999</v>
      </c>
      <c r="I24186" s="258">
        <v>2</v>
      </c>
      <c r="J24186" s="188">
        <v>4</v>
      </c>
      <c r="K24186" s="261">
        <v>0.5</v>
      </c>
      <c r="L24186" s="188">
        <v>2</v>
      </c>
      <c r="M24186" s="188">
        <v>2</v>
      </c>
      <c r="N24186" s="188">
        <v>1</v>
      </c>
      <c r="O24186" s="188">
        <v>1</v>
      </c>
      <c r="P24186" s="188">
        <v>3</v>
      </c>
      <c r="Q24186" s="188">
        <v>4</v>
      </c>
      <c r="R24186" s="188">
        <v>3</v>
      </c>
      <c r="S24186" s="188">
        <v>2</v>
      </c>
      <c r="T24186" s="188">
        <v>0</v>
      </c>
      <c r="U24186" s="188">
        <v>1</v>
      </c>
      <c r="V24186" s="188">
        <v>1</v>
      </c>
      <c r="W24186" s="188">
        <v>16</v>
      </c>
      <c r="X24186" s="237" t="str">
        <f t="shared" si="4599"/>
        <v>Reggie Bullock</v>
      </c>
      <c r="Y24186" s="237" t="str">
        <f t="shared" si="4589"/>
        <v>DET</v>
      </c>
      <c r="Z24186" s="237" t="str">
        <f t="shared" si="4597"/>
        <v>SF</v>
      </c>
      <c r="AA24186" s="237">
        <f t="shared" si="4590"/>
        <v>30.3</v>
      </c>
      <c r="AB24186" s="237" t="str">
        <f t="shared" si="4591"/>
        <v>NYK</v>
      </c>
      <c r="AC24186" s="244">
        <v>43190</v>
      </c>
      <c r="AD24186" s="237" t="str">
        <f t="shared" si="4600"/>
        <v>A</v>
      </c>
      <c r="AE24186" s="245">
        <f t="shared" si="4592"/>
        <v>33.366666666666667</v>
      </c>
      <c r="AF24186" s="269">
        <f t="shared" si="4593"/>
        <v>0.13026655202063628</v>
      </c>
      <c r="AG24186" s="237" t="str">
        <f t="shared" si="4598"/>
        <v>Reggie Bullock</v>
      </c>
      <c r="AH24186" s="269">
        <f t="shared" si="4594"/>
        <v>0.22033522033522035</v>
      </c>
      <c r="AI24186" s="188" t="b">
        <f t="shared" si="4595"/>
        <v>0</v>
      </c>
      <c r="AJ24186" s="188">
        <f t="shared" si="4596"/>
        <v>33</v>
      </c>
    </row>
    <row r="24187" spans="1:36" x14ac:dyDescent="0.2">
      <c r="A24187" s="188" t="s">
        <v>209</v>
      </c>
      <c r="B24187" s="188" t="s">
        <v>72</v>
      </c>
      <c r="C24187" s="188" t="s">
        <v>373</v>
      </c>
      <c r="D24187" s="188" t="s">
        <v>54</v>
      </c>
      <c r="E24187" s="247">
        <v>0.97291666666666676</v>
      </c>
      <c r="F24187" s="188">
        <v>4</v>
      </c>
      <c r="G24187" s="188">
        <v>8</v>
      </c>
      <c r="H24187" s="188">
        <v>0.5</v>
      </c>
      <c r="I24187" s="258">
        <v>0</v>
      </c>
      <c r="J24187" s="188">
        <v>3</v>
      </c>
      <c r="K24187" s="261">
        <v>0</v>
      </c>
      <c r="L24187" s="188">
        <v>2</v>
      </c>
      <c r="M24187" s="188">
        <v>2</v>
      </c>
      <c r="N24187" s="188">
        <v>1</v>
      </c>
      <c r="O24187" s="188">
        <v>0</v>
      </c>
      <c r="P24187" s="188">
        <v>1</v>
      </c>
      <c r="Q24187" s="188">
        <v>1</v>
      </c>
      <c r="R24187" s="188">
        <v>0</v>
      </c>
      <c r="S24187" s="188">
        <v>3</v>
      </c>
      <c r="T24187" s="188">
        <v>0</v>
      </c>
      <c r="U24187" s="188">
        <v>0</v>
      </c>
      <c r="V24187" s="188">
        <v>2</v>
      </c>
      <c r="W24187" s="188">
        <v>10</v>
      </c>
      <c r="X24187" s="237" t="str">
        <f t="shared" si="4599"/>
        <v>Stanley Johnson</v>
      </c>
      <c r="Y24187" s="237" t="str">
        <f t="shared" si="4589"/>
        <v>DET</v>
      </c>
      <c r="Z24187" s="237" t="str">
        <f t="shared" si="4597"/>
        <v>SF</v>
      </c>
      <c r="AA24187" s="237">
        <f t="shared" si="4590"/>
        <v>20.2</v>
      </c>
      <c r="AB24187" s="237" t="str">
        <f t="shared" si="4591"/>
        <v>NYK</v>
      </c>
      <c r="AC24187" s="244">
        <v>43190</v>
      </c>
      <c r="AD24187" s="237" t="str">
        <f t="shared" si="4600"/>
        <v>A</v>
      </c>
      <c r="AE24187" s="245">
        <f t="shared" si="4592"/>
        <v>23.35</v>
      </c>
      <c r="AF24187" s="269">
        <f t="shared" si="4593"/>
        <v>8.6844368013757528E-2</v>
      </c>
      <c r="AG24187" s="237" t="str">
        <f t="shared" si="4598"/>
        <v>Stanley Johnson</v>
      </c>
      <c r="AH24187" s="269">
        <f t="shared" si="4594"/>
        <v>0.17606471567927673</v>
      </c>
      <c r="AI24187" s="188" t="b">
        <f t="shared" si="4595"/>
        <v>0</v>
      </c>
      <c r="AJ24187" s="188">
        <f t="shared" si="4596"/>
        <v>20.25</v>
      </c>
    </row>
    <row r="24188" spans="1:36" x14ac:dyDescent="0.2">
      <c r="A24188" s="188" t="s">
        <v>147</v>
      </c>
      <c r="B24188" s="188" t="s">
        <v>72</v>
      </c>
      <c r="C24188" s="188" t="s">
        <v>373</v>
      </c>
      <c r="D24188" s="188" t="s">
        <v>54</v>
      </c>
      <c r="E24188" s="247">
        <v>0.89097222222222217</v>
      </c>
      <c r="F24188" s="188">
        <v>4</v>
      </c>
      <c r="G24188" s="188">
        <v>6</v>
      </c>
      <c r="H24188" s="188">
        <v>0.66700000000000004</v>
      </c>
      <c r="I24188" s="258">
        <v>1</v>
      </c>
      <c r="J24188" s="188">
        <v>2</v>
      </c>
      <c r="K24188" s="261">
        <v>0.5</v>
      </c>
      <c r="L24188" s="188">
        <v>0</v>
      </c>
      <c r="M24188" s="188">
        <v>0</v>
      </c>
      <c r="O24188" s="188">
        <v>1</v>
      </c>
      <c r="P24188" s="188">
        <v>0</v>
      </c>
      <c r="Q24188" s="188">
        <v>1</v>
      </c>
      <c r="R24188" s="188">
        <v>1</v>
      </c>
      <c r="S24188" s="188">
        <v>0</v>
      </c>
      <c r="T24188" s="188">
        <v>0</v>
      </c>
      <c r="U24188" s="188">
        <v>1</v>
      </c>
      <c r="V24188" s="188">
        <v>0</v>
      </c>
      <c r="W24188" s="188">
        <v>9</v>
      </c>
      <c r="X24188" s="237" t="str">
        <f t="shared" si="4599"/>
        <v>James Ennis</v>
      </c>
      <c r="Y24188" s="237" t="str">
        <f t="shared" si="4589"/>
        <v>DET</v>
      </c>
      <c r="Z24188" s="237" t="str">
        <f t="shared" si="4597"/>
        <v>SF</v>
      </c>
      <c r="AA24188" s="237">
        <f t="shared" si="4590"/>
        <v>10.7</v>
      </c>
      <c r="AB24188" s="237" t="str">
        <f t="shared" si="4591"/>
        <v>NYK</v>
      </c>
      <c r="AC24188" s="244">
        <v>43190</v>
      </c>
      <c r="AD24188" s="237" t="str">
        <f t="shared" si="4600"/>
        <v>A</v>
      </c>
      <c r="AE24188" s="245">
        <f t="shared" si="4592"/>
        <v>21.383333333333333</v>
      </c>
      <c r="AF24188" s="269">
        <f t="shared" si="4593"/>
        <v>4.6001719690455717E-2</v>
      </c>
      <c r="AG24188" s="237" t="str">
        <f t="shared" si="4598"/>
        <v>James Ennis</v>
      </c>
      <c r="AH24188" s="269">
        <f t="shared" si="4594"/>
        <v>0.1515545163245865</v>
      </c>
      <c r="AI24188" s="188" t="b">
        <f t="shared" si="4595"/>
        <v>0</v>
      </c>
      <c r="AJ24188" s="188">
        <f t="shared" si="4596"/>
        <v>12.25</v>
      </c>
    </row>
    <row r="24189" spans="1:36" x14ac:dyDescent="0.2">
      <c r="A24189" s="188" t="s">
        <v>145</v>
      </c>
      <c r="B24189" s="188" t="s">
        <v>72</v>
      </c>
      <c r="C24189" s="188" t="s">
        <v>373</v>
      </c>
      <c r="D24189" s="188" t="s">
        <v>54</v>
      </c>
      <c r="E24189" s="247">
        <v>0.69513888888888886</v>
      </c>
      <c r="F24189" s="188">
        <v>3</v>
      </c>
      <c r="G24189" s="188">
        <v>4</v>
      </c>
      <c r="H24189" s="188">
        <v>0.75</v>
      </c>
      <c r="I24189" s="258">
        <v>1</v>
      </c>
      <c r="J24189" s="188">
        <v>2</v>
      </c>
      <c r="K24189" s="261">
        <v>0.5</v>
      </c>
      <c r="L24189" s="188">
        <v>2</v>
      </c>
      <c r="M24189" s="188">
        <v>2</v>
      </c>
      <c r="N24189" s="188">
        <v>1</v>
      </c>
      <c r="O24189" s="188">
        <v>1</v>
      </c>
      <c r="P24189" s="188">
        <v>3</v>
      </c>
      <c r="Q24189" s="188">
        <v>4</v>
      </c>
      <c r="R24189" s="188">
        <v>3</v>
      </c>
      <c r="S24189" s="188">
        <v>0</v>
      </c>
      <c r="T24189" s="188">
        <v>0</v>
      </c>
      <c r="U24189" s="188">
        <v>0</v>
      </c>
      <c r="V24189" s="188">
        <v>1</v>
      </c>
      <c r="W24189" s="188">
        <v>9</v>
      </c>
      <c r="X24189" s="237" t="str">
        <f t="shared" si="4599"/>
        <v>Henry Ellenson</v>
      </c>
      <c r="Y24189" s="237" t="str">
        <f t="shared" si="4589"/>
        <v>DET</v>
      </c>
      <c r="Z24189" s="237" t="str">
        <f t="shared" si="4597"/>
        <v>PF</v>
      </c>
      <c r="AA24189" s="237">
        <f t="shared" si="4590"/>
        <v>18.3</v>
      </c>
      <c r="AB24189" s="237" t="str">
        <f t="shared" si="4591"/>
        <v>NYK</v>
      </c>
      <c r="AC24189" s="244">
        <v>43190</v>
      </c>
      <c r="AD24189" s="237" t="str">
        <f t="shared" si="4600"/>
        <v>A</v>
      </c>
      <c r="AE24189" s="245">
        <f t="shared" si="4592"/>
        <v>16.683333333333334</v>
      </c>
      <c r="AF24189" s="269">
        <f t="shared" si="4593"/>
        <v>7.8675838349097166E-2</v>
      </c>
      <c r="AG24189" s="237" t="str">
        <f t="shared" si="4598"/>
        <v>Henry Ellenson</v>
      </c>
      <c r="AH24189" s="269">
        <f t="shared" si="4594"/>
        <v>0.13542013542013542</v>
      </c>
      <c r="AI24189" s="188" t="b">
        <f t="shared" si="4595"/>
        <v>0</v>
      </c>
      <c r="AJ24189" s="188">
        <f t="shared" si="4596"/>
        <v>20.5</v>
      </c>
    </row>
    <row r="24190" spans="1:36" x14ac:dyDescent="0.2">
      <c r="A24190" s="188" t="s">
        <v>316</v>
      </c>
      <c r="B24190" s="188" t="s">
        <v>72</v>
      </c>
      <c r="C24190" s="188" t="s">
        <v>373</v>
      </c>
      <c r="D24190" s="188" t="s">
        <v>54</v>
      </c>
      <c r="E24190" s="247">
        <v>0.95763888888888893</v>
      </c>
      <c r="F24190" s="188">
        <v>4</v>
      </c>
      <c r="G24190" s="188">
        <v>9</v>
      </c>
      <c r="H24190" s="188">
        <v>0.44400000000000001</v>
      </c>
      <c r="I24190" s="258">
        <v>0</v>
      </c>
      <c r="J24190" s="188">
        <v>1</v>
      </c>
      <c r="K24190" s="261">
        <v>0</v>
      </c>
      <c r="L24190" s="188">
        <v>0</v>
      </c>
      <c r="M24190" s="188">
        <v>0</v>
      </c>
      <c r="O24190" s="188">
        <v>0</v>
      </c>
      <c r="P24190" s="188">
        <v>4</v>
      </c>
      <c r="Q24190" s="188">
        <v>4</v>
      </c>
      <c r="R24190" s="188">
        <v>6</v>
      </c>
      <c r="S24190" s="188">
        <v>0</v>
      </c>
      <c r="T24190" s="188">
        <v>0</v>
      </c>
      <c r="U24190" s="188">
        <v>1</v>
      </c>
      <c r="V24190" s="188">
        <v>1</v>
      </c>
      <c r="W24190" s="188">
        <v>8</v>
      </c>
      <c r="X24190" s="237" t="str">
        <f t="shared" si="4599"/>
        <v>Ish Smith</v>
      </c>
      <c r="Y24190" s="237" t="str">
        <f t="shared" ref="Y24190:Y24253" si="4601">$B24190</f>
        <v>DET</v>
      </c>
      <c r="Z24190" s="237" t="str">
        <f t="shared" si="4597"/>
        <v>PG</v>
      </c>
      <c r="AA24190" s="237">
        <f t="shared" ref="AA24190:AA24253" si="4602">$W24190+($Q24190*1.2)+($R24190*1.5)+(3*$S24190)+(3*$T24190)+($U24190*-1)</f>
        <v>20.8</v>
      </c>
      <c r="AB24190" s="237" t="str">
        <f t="shared" ref="AB24190:AB24253" si="4603">$D24190</f>
        <v>NYK</v>
      </c>
      <c r="AC24190" s="244">
        <v>43190</v>
      </c>
      <c r="AD24190" s="237" t="str">
        <f t="shared" si="4600"/>
        <v>A</v>
      </c>
      <c r="AE24190" s="245">
        <f t="shared" ref="AE24190:AE24253" si="4604">$E24190*24</f>
        <v>22.983333333333334</v>
      </c>
      <c r="AF24190" s="269">
        <f t="shared" si="4593"/>
        <v>8.9423903697334481E-2</v>
      </c>
      <c r="AG24190" s="237" t="str">
        <f t="shared" si="4598"/>
        <v>Ish Smith</v>
      </c>
      <c r="AH24190" s="269">
        <f t="shared" si="4594"/>
        <v>0.20143421158649585</v>
      </c>
      <c r="AI24190" s="188" t="b">
        <f t="shared" si="4595"/>
        <v>0</v>
      </c>
      <c r="AJ24190" s="188">
        <f t="shared" si="4596"/>
        <v>24.5</v>
      </c>
    </row>
    <row r="24191" spans="1:36" x14ac:dyDescent="0.2">
      <c r="A24191" s="188" t="s">
        <v>602</v>
      </c>
      <c r="B24191" s="188" t="s">
        <v>72</v>
      </c>
      <c r="C24191" s="188" t="s">
        <v>373</v>
      </c>
      <c r="D24191" s="188" t="s">
        <v>54</v>
      </c>
      <c r="E24191" s="247">
        <v>0.75138888888888899</v>
      </c>
      <c r="F24191" s="188">
        <v>1</v>
      </c>
      <c r="G24191" s="188">
        <v>4</v>
      </c>
      <c r="H24191" s="188">
        <v>0.25</v>
      </c>
      <c r="I24191" s="258">
        <v>1</v>
      </c>
      <c r="J24191" s="188">
        <v>1</v>
      </c>
      <c r="K24191" s="261">
        <v>1</v>
      </c>
      <c r="L24191" s="188">
        <v>2</v>
      </c>
      <c r="M24191" s="188">
        <v>2</v>
      </c>
      <c r="N24191" s="188">
        <v>1</v>
      </c>
      <c r="O24191" s="188">
        <v>0</v>
      </c>
      <c r="P24191" s="188">
        <v>2</v>
      </c>
      <c r="Q24191" s="188">
        <v>2</v>
      </c>
      <c r="R24191" s="188">
        <v>2</v>
      </c>
      <c r="S24191" s="188">
        <v>0</v>
      </c>
      <c r="T24191" s="188">
        <v>0</v>
      </c>
      <c r="U24191" s="188">
        <v>0</v>
      </c>
      <c r="V24191" s="188">
        <v>1</v>
      </c>
      <c r="W24191" s="188">
        <v>5</v>
      </c>
      <c r="X24191" s="237" t="str">
        <f t="shared" si="4599"/>
        <v>Luke Kennard</v>
      </c>
      <c r="Y24191" s="237" t="str">
        <f t="shared" si="4601"/>
        <v>DET</v>
      </c>
      <c r="Z24191" s="237" t="str">
        <f t="shared" si="4597"/>
        <v>SG</v>
      </c>
      <c r="AA24191" s="237">
        <f t="shared" si="4602"/>
        <v>10.4</v>
      </c>
      <c r="AB24191" s="237" t="str">
        <f t="shared" si="4603"/>
        <v>NYK</v>
      </c>
      <c r="AC24191" s="244">
        <v>43190</v>
      </c>
      <c r="AD24191" s="237" t="str">
        <f t="shared" si="4600"/>
        <v>A</v>
      </c>
      <c r="AE24191" s="245">
        <f t="shared" si="4604"/>
        <v>18.033333333333335</v>
      </c>
      <c r="AF24191" s="269">
        <f t="shared" si="4593"/>
        <v>4.471195184866724E-2</v>
      </c>
      <c r="AG24191" s="237" t="str">
        <f t="shared" si="4598"/>
        <v>Luke Kennard</v>
      </c>
      <c r="AH24191" s="269">
        <f t="shared" si="4594"/>
        <v>0.1252823988498665</v>
      </c>
      <c r="AI24191" s="188" t="b">
        <f t="shared" si="4595"/>
        <v>0</v>
      </c>
      <c r="AJ24191" s="188">
        <f t="shared" si="4596"/>
        <v>11.5</v>
      </c>
    </row>
    <row r="24192" spans="1:36" x14ac:dyDescent="0.2">
      <c r="A24192" s="188" t="s">
        <v>562</v>
      </c>
      <c r="B24192" s="188" t="s">
        <v>72</v>
      </c>
      <c r="C24192" s="188" t="s">
        <v>373</v>
      </c>
      <c r="D24192" s="188" t="s">
        <v>54</v>
      </c>
      <c r="E24192" s="247">
        <v>0.45</v>
      </c>
      <c r="F24192" s="188">
        <v>1</v>
      </c>
      <c r="G24192" s="188">
        <v>1</v>
      </c>
      <c r="H24192" s="188">
        <v>1</v>
      </c>
      <c r="I24192" s="258">
        <v>0</v>
      </c>
      <c r="J24192" s="188">
        <v>0</v>
      </c>
      <c r="K24192" s="261"/>
      <c r="L24192" s="188">
        <v>0</v>
      </c>
      <c r="M24192" s="188">
        <v>0</v>
      </c>
      <c r="O24192" s="188">
        <v>0</v>
      </c>
      <c r="P24192" s="188">
        <v>6</v>
      </c>
      <c r="Q24192" s="188">
        <v>6</v>
      </c>
      <c r="R24192" s="188">
        <v>0</v>
      </c>
      <c r="S24192" s="188">
        <v>1</v>
      </c>
      <c r="T24192" s="188">
        <v>1</v>
      </c>
      <c r="U24192" s="188">
        <v>2</v>
      </c>
      <c r="V24192" s="188">
        <v>2</v>
      </c>
      <c r="W24192" s="188">
        <v>2</v>
      </c>
      <c r="X24192" s="237" t="str">
        <f t="shared" si="4599"/>
        <v>Eric Moreland</v>
      </c>
      <c r="Y24192" s="237" t="str">
        <f t="shared" si="4601"/>
        <v>DET</v>
      </c>
      <c r="Z24192" s="237" t="str">
        <f t="shared" si="4597"/>
        <v>PF</v>
      </c>
      <c r="AA24192" s="237">
        <f t="shared" si="4602"/>
        <v>13.2</v>
      </c>
      <c r="AB24192" s="237" t="str">
        <f t="shared" si="4603"/>
        <v>NYK</v>
      </c>
      <c r="AC24192" s="244">
        <v>43190</v>
      </c>
      <c r="AD24192" s="237" t="str">
        <f t="shared" si="4600"/>
        <v>A</v>
      </c>
      <c r="AE24192" s="245">
        <f t="shared" si="4604"/>
        <v>10.8</v>
      </c>
      <c r="AF24192" s="269">
        <f t="shared" si="4593"/>
        <v>5.6749785038693032E-2</v>
      </c>
      <c r="AG24192" s="237" t="str">
        <f t="shared" si="4598"/>
        <v>Eric Moreland</v>
      </c>
      <c r="AH24192" s="269">
        <f t="shared" si="4594"/>
        <v>0.12860082304526749</v>
      </c>
      <c r="AI24192" s="188" t="b">
        <f t="shared" si="4595"/>
        <v>0</v>
      </c>
      <c r="AJ24192" s="188">
        <f t="shared" si="4596"/>
        <v>14</v>
      </c>
    </row>
    <row r="24193" spans="1:36" x14ac:dyDescent="0.2">
      <c r="A24193" s="188" t="s">
        <v>77</v>
      </c>
      <c r="B24193" s="188" t="s">
        <v>54</v>
      </c>
      <c r="D24193" s="188" t="s">
        <v>72</v>
      </c>
      <c r="E24193" s="246">
        <v>1.2076388888888889</v>
      </c>
      <c r="F24193" s="188">
        <v>14</v>
      </c>
      <c r="G24193" s="188">
        <v>21</v>
      </c>
      <c r="H24193" s="188">
        <v>0.66700000000000004</v>
      </c>
      <c r="I24193" s="258">
        <v>3</v>
      </c>
      <c r="J24193" s="188">
        <v>4</v>
      </c>
      <c r="K24193" s="261">
        <v>0.75</v>
      </c>
      <c r="L24193" s="188">
        <v>1</v>
      </c>
      <c r="M24193" s="188">
        <v>1</v>
      </c>
      <c r="N24193" s="188">
        <v>1</v>
      </c>
      <c r="O24193" s="188">
        <v>0</v>
      </c>
      <c r="P24193" s="188">
        <v>4</v>
      </c>
      <c r="Q24193" s="188">
        <v>4</v>
      </c>
      <c r="R24193" s="188">
        <v>3</v>
      </c>
      <c r="S24193" s="188">
        <v>1</v>
      </c>
      <c r="T24193" s="188">
        <v>0</v>
      </c>
      <c r="U24193" s="188">
        <v>2</v>
      </c>
      <c r="V24193" s="188">
        <v>4</v>
      </c>
      <c r="W24193" s="188">
        <v>32</v>
      </c>
      <c r="X24193" s="237" t="str">
        <f t="shared" si="4599"/>
        <v>Michael Beasley</v>
      </c>
      <c r="Y24193" s="237" t="str">
        <f t="shared" si="4601"/>
        <v>NYK</v>
      </c>
      <c r="Z24193" s="237" t="str">
        <f t="shared" si="4597"/>
        <v>SF</v>
      </c>
      <c r="AA24193" s="237">
        <f t="shared" si="4602"/>
        <v>42.3</v>
      </c>
      <c r="AB24193" s="237" t="str">
        <f t="shared" si="4603"/>
        <v>DET</v>
      </c>
      <c r="AC24193" s="244">
        <v>43190</v>
      </c>
      <c r="AD24193" s="237" t="str">
        <f t="shared" si="4600"/>
        <v>H</v>
      </c>
      <c r="AE24193" s="245">
        <f t="shared" si="4604"/>
        <v>28.983333333333334</v>
      </c>
      <c r="AF24193" s="269">
        <f t="shared" si="4593"/>
        <v>0.20684596577017114</v>
      </c>
      <c r="AG24193" s="237" t="str">
        <f t="shared" si="4598"/>
        <v>Michael Beasley</v>
      </c>
      <c r="AH24193" s="269">
        <f t="shared" si="4594"/>
        <v>0.35200899044577422</v>
      </c>
      <c r="AI24193" s="188" t="b">
        <f t="shared" si="4595"/>
        <v>0</v>
      </c>
      <c r="AJ24193" s="188">
        <f t="shared" si="4596"/>
        <v>45</v>
      </c>
    </row>
    <row r="24194" spans="1:36" x14ac:dyDescent="0.2">
      <c r="A24194" s="188" t="s">
        <v>711</v>
      </c>
      <c r="B24194" s="188" t="s">
        <v>54</v>
      </c>
      <c r="D24194" s="188" t="s">
        <v>72</v>
      </c>
      <c r="E24194" s="246">
        <v>1.5979166666666667</v>
      </c>
      <c r="F24194" s="188">
        <v>7</v>
      </c>
      <c r="G24194" s="188">
        <v>17</v>
      </c>
      <c r="H24194" s="188">
        <v>0.41199999999999998</v>
      </c>
      <c r="I24194" s="258">
        <v>2</v>
      </c>
      <c r="J24194" s="188">
        <v>5</v>
      </c>
      <c r="K24194" s="261">
        <v>0.4</v>
      </c>
      <c r="L24194" s="188">
        <v>2</v>
      </c>
      <c r="M24194" s="188">
        <v>2</v>
      </c>
      <c r="N24194" s="188">
        <v>1</v>
      </c>
      <c r="O24194" s="188">
        <v>1</v>
      </c>
      <c r="P24194" s="188">
        <v>4</v>
      </c>
      <c r="Q24194" s="188">
        <v>5</v>
      </c>
      <c r="R24194" s="188">
        <v>15</v>
      </c>
      <c r="S24194" s="188">
        <v>1</v>
      </c>
      <c r="T24194" s="188">
        <v>0</v>
      </c>
      <c r="U24194" s="188">
        <v>1</v>
      </c>
      <c r="V24194" s="188">
        <v>5</v>
      </c>
      <c r="W24194" s="188">
        <v>18</v>
      </c>
      <c r="X24194" s="237" t="str">
        <f t="shared" si="4599"/>
        <v>Trey Burke</v>
      </c>
      <c r="Y24194" s="237" t="str">
        <f t="shared" si="4601"/>
        <v>NYK</v>
      </c>
      <c r="Z24194" s="237" t="str">
        <f t="shared" si="4597"/>
        <v>PG</v>
      </c>
      <c r="AA24194" s="237">
        <f t="shared" si="4602"/>
        <v>48.5</v>
      </c>
      <c r="AB24194" s="237" t="str">
        <f t="shared" si="4603"/>
        <v>DET</v>
      </c>
      <c r="AC24194" s="244">
        <v>43190</v>
      </c>
      <c r="AD24194" s="237" t="str">
        <f t="shared" si="4600"/>
        <v>H</v>
      </c>
      <c r="AE24194" s="245">
        <f t="shared" si="4604"/>
        <v>38.35</v>
      </c>
      <c r="AF24194" s="269">
        <f t="shared" ref="AF24194:AF24257" si="4605">AA24194/SUMIFS(AA:AA,Y:Y,Y24194,AC:AC,AC24194)</f>
        <v>0.23716381418092911</v>
      </c>
      <c r="AG24194" s="237" t="str">
        <f t="shared" si="4598"/>
        <v>Trey Burke</v>
      </c>
      <c r="AH24194" s="269">
        <f t="shared" ref="AH24194:AH24257" si="4606">(G24194+(0.44*M24194)+U24194)*(SUMIFS(AE:AE,AC:AC,AC24194,Y:Y,Y24194)/5)/(AE24194*(SUMIFS(G:G,AC:AC,AC24194,Y:Y,Y24194)+(0.44*SUMIFS(M:M,AC:AC,AC24194,Y:Y,Y24194))+SUMIFS(U:U,AC:AC,AC24194,Y:Y,Y24194)))</f>
        <v>0.21427973549845147</v>
      </c>
      <c r="AI24194" s="188" t="b">
        <f t="shared" si="4595"/>
        <v>0</v>
      </c>
      <c r="AJ24194" s="188">
        <f t="shared" si="4596"/>
        <v>57.25</v>
      </c>
    </row>
    <row r="24195" spans="1:36" x14ac:dyDescent="0.2">
      <c r="A24195" s="188" t="s">
        <v>582</v>
      </c>
      <c r="B24195" s="188" t="s">
        <v>54</v>
      </c>
      <c r="D24195" s="188" t="s">
        <v>72</v>
      </c>
      <c r="E24195" s="246">
        <v>1.4805555555555554</v>
      </c>
      <c r="F24195" s="188">
        <v>7</v>
      </c>
      <c r="G24195" s="188">
        <v>17</v>
      </c>
      <c r="H24195" s="188">
        <v>0.41199999999999998</v>
      </c>
      <c r="I24195" s="258">
        <v>3</v>
      </c>
      <c r="J24195" s="188">
        <v>7</v>
      </c>
      <c r="K24195" s="261">
        <v>0.42899999999999999</v>
      </c>
      <c r="L24195" s="188">
        <v>1</v>
      </c>
      <c r="M24195" s="188">
        <v>1</v>
      </c>
      <c r="N24195" s="188">
        <v>1</v>
      </c>
      <c r="O24195" s="188">
        <v>0</v>
      </c>
      <c r="P24195" s="188">
        <v>2</v>
      </c>
      <c r="Q24195" s="188">
        <v>2</v>
      </c>
      <c r="R24195" s="188">
        <v>3</v>
      </c>
      <c r="S24195" s="188">
        <v>1</v>
      </c>
      <c r="T24195" s="188">
        <v>0</v>
      </c>
      <c r="U24195" s="188">
        <v>2</v>
      </c>
      <c r="V24195" s="188">
        <v>1</v>
      </c>
      <c r="W24195" s="188">
        <v>18</v>
      </c>
      <c r="X24195" s="237" t="str">
        <f t="shared" si="4599"/>
        <v>Tim Hardaway</v>
      </c>
      <c r="Y24195" s="237" t="str">
        <f t="shared" si="4601"/>
        <v>NYK</v>
      </c>
      <c r="Z24195" s="237" t="str">
        <f t="shared" si="4597"/>
        <v>SG</v>
      </c>
      <c r="AA24195" s="237">
        <f t="shared" si="4602"/>
        <v>25.9</v>
      </c>
      <c r="AB24195" s="237" t="str">
        <f t="shared" si="4603"/>
        <v>DET</v>
      </c>
      <c r="AC24195" s="244">
        <v>43190</v>
      </c>
      <c r="AD24195" s="237" t="str">
        <f t="shared" si="4600"/>
        <v>H</v>
      </c>
      <c r="AE24195" s="245">
        <f t="shared" si="4604"/>
        <v>35.533333333333331</v>
      </c>
      <c r="AF24195" s="269">
        <f t="shared" si="4605"/>
        <v>0.12665036674816627</v>
      </c>
      <c r="AG24195" s="237" t="str">
        <f t="shared" si="4598"/>
        <v>Tim Hardaway</v>
      </c>
      <c r="AH24195" s="269">
        <f t="shared" si="4606"/>
        <v>0.23812488899141945</v>
      </c>
      <c r="AI24195" s="188" t="b">
        <f t="shared" ref="AI24195:AI24258" si="4607">IF((IF(W24195&gt;=10,1,0)+IF(Q24195&gt;=10,1,0)+IF(R24195&gt;=10,1,0)+IF(S24195&gt;=10,1,0)+IF(T24195&gt;=10,1,0))&gt;=3,TRUE,FALSE)</f>
        <v>0</v>
      </c>
      <c r="AJ24195" s="188">
        <f t="shared" ref="AJ24195:AJ24258" si="4608">W24195+(O24195*1.75)+(P24195*1.25)+(R24195*2)+(2.5*T24195)+(3*S24195)-(0.5*U24195)+(AI24195*16.75)</f>
        <v>28.5</v>
      </c>
    </row>
    <row r="24196" spans="1:36" x14ac:dyDescent="0.2">
      <c r="A24196" s="188" t="s">
        <v>355</v>
      </c>
      <c r="B24196" s="188" t="s">
        <v>54</v>
      </c>
      <c r="D24196" s="188" t="s">
        <v>72</v>
      </c>
      <c r="E24196" s="246">
        <v>1.3666666666666665</v>
      </c>
      <c r="F24196" s="188">
        <v>3</v>
      </c>
      <c r="G24196" s="188">
        <v>8</v>
      </c>
      <c r="H24196" s="188">
        <v>0.375</v>
      </c>
      <c r="I24196" s="258">
        <v>2</v>
      </c>
      <c r="J24196" s="188">
        <v>3</v>
      </c>
      <c r="K24196" s="261">
        <v>0.66700000000000004</v>
      </c>
      <c r="L24196" s="188">
        <v>3</v>
      </c>
      <c r="M24196" s="188">
        <v>3</v>
      </c>
      <c r="N24196" s="188">
        <v>1</v>
      </c>
      <c r="O24196" s="188">
        <v>2</v>
      </c>
      <c r="P24196" s="188">
        <v>2</v>
      </c>
      <c r="Q24196" s="188">
        <v>4</v>
      </c>
      <c r="R24196" s="188">
        <v>2</v>
      </c>
      <c r="S24196" s="188">
        <v>1</v>
      </c>
      <c r="T24196" s="188">
        <v>0</v>
      </c>
      <c r="U24196" s="188">
        <v>2</v>
      </c>
      <c r="V24196" s="188">
        <v>2</v>
      </c>
      <c r="W24196" s="188">
        <v>11</v>
      </c>
      <c r="X24196" s="237" t="str">
        <f t="shared" si="4599"/>
        <v>Troy Williams</v>
      </c>
      <c r="Y24196" s="237" t="str">
        <f t="shared" si="4601"/>
        <v>NYK</v>
      </c>
      <c r="Z24196" s="237" t="str">
        <f t="shared" si="4597"/>
        <v>SF</v>
      </c>
      <c r="AA24196" s="237">
        <f t="shared" si="4602"/>
        <v>19.8</v>
      </c>
      <c r="AB24196" s="237" t="str">
        <f t="shared" si="4603"/>
        <v>DET</v>
      </c>
      <c r="AC24196" s="244">
        <v>43190</v>
      </c>
      <c r="AD24196" s="237" t="str">
        <f t="shared" si="4600"/>
        <v>H</v>
      </c>
      <c r="AE24196" s="245">
        <f t="shared" si="4604"/>
        <v>32.799999999999997</v>
      </c>
      <c r="AF24196" s="269">
        <f t="shared" si="4605"/>
        <v>9.6821515892420537E-2</v>
      </c>
      <c r="AG24196" s="237" t="str">
        <f t="shared" si="4598"/>
        <v>Troy Williams</v>
      </c>
      <c r="AH24196" s="269">
        <f t="shared" si="4606"/>
        <v>0.15021630085724144</v>
      </c>
      <c r="AI24196" s="188" t="b">
        <f t="shared" si="4607"/>
        <v>0</v>
      </c>
      <c r="AJ24196" s="188">
        <f t="shared" si="4608"/>
        <v>23</v>
      </c>
    </row>
    <row r="24197" spans="1:36" x14ac:dyDescent="0.2">
      <c r="A24197" s="188" t="s">
        <v>276</v>
      </c>
      <c r="B24197" s="188" t="s">
        <v>54</v>
      </c>
      <c r="D24197" s="188" t="s">
        <v>72</v>
      </c>
      <c r="E24197" s="246">
        <v>1.3395833333333333</v>
      </c>
      <c r="F24197" s="188">
        <v>3</v>
      </c>
      <c r="G24197" s="188">
        <v>5</v>
      </c>
      <c r="H24197" s="188">
        <v>0.6</v>
      </c>
      <c r="I24197" s="258">
        <v>0</v>
      </c>
      <c r="J24197" s="188">
        <v>1</v>
      </c>
      <c r="K24197" s="261">
        <v>0</v>
      </c>
      <c r="L24197" s="188">
        <v>2</v>
      </c>
      <c r="M24197" s="188">
        <v>2</v>
      </c>
      <c r="N24197" s="188">
        <v>1</v>
      </c>
      <c r="O24197" s="188">
        <v>4</v>
      </c>
      <c r="P24197" s="188">
        <v>11</v>
      </c>
      <c r="Q24197" s="188">
        <v>15</v>
      </c>
      <c r="R24197" s="188">
        <v>3</v>
      </c>
      <c r="S24197" s="188">
        <v>0</v>
      </c>
      <c r="T24197" s="188">
        <v>1</v>
      </c>
      <c r="U24197" s="188">
        <v>2</v>
      </c>
      <c r="V24197" s="188">
        <v>2</v>
      </c>
      <c r="W24197" s="188">
        <v>8</v>
      </c>
      <c r="X24197" s="237" t="str">
        <f t="shared" si="4599"/>
        <v>Kyle O'Quinn</v>
      </c>
      <c r="Y24197" s="237" t="str">
        <f t="shared" si="4601"/>
        <v>NYK</v>
      </c>
      <c r="Z24197" s="237" t="str">
        <f t="shared" si="4597"/>
        <v>C</v>
      </c>
      <c r="AA24197" s="237">
        <f t="shared" si="4602"/>
        <v>31.5</v>
      </c>
      <c r="AB24197" s="237" t="str">
        <f t="shared" si="4603"/>
        <v>DET</v>
      </c>
      <c r="AC24197" s="244">
        <v>43190</v>
      </c>
      <c r="AD24197" s="237" t="str">
        <f t="shared" si="4600"/>
        <v>H</v>
      </c>
      <c r="AE24197" s="245">
        <f t="shared" si="4604"/>
        <v>32.15</v>
      </c>
      <c r="AF24197" s="269">
        <f t="shared" si="4605"/>
        <v>0.15403422982885084</v>
      </c>
      <c r="AG24197" s="237" t="str">
        <f t="shared" si="4598"/>
        <v>Kyle O'Quinn</v>
      </c>
      <c r="AH24197" s="269">
        <f t="shared" si="4606"/>
        <v>0.10668164903023607</v>
      </c>
      <c r="AI24197" s="188" t="b">
        <f t="shared" si="4607"/>
        <v>0</v>
      </c>
      <c r="AJ24197" s="188">
        <f t="shared" si="4608"/>
        <v>36.25</v>
      </c>
    </row>
    <row r="24198" spans="1:36" x14ac:dyDescent="0.2">
      <c r="A24198" s="188" t="s">
        <v>583</v>
      </c>
      <c r="B24198" s="188" t="s">
        <v>54</v>
      </c>
      <c r="D24198" s="188" t="s">
        <v>72</v>
      </c>
      <c r="E24198" s="247">
        <v>0.71597222222222223</v>
      </c>
      <c r="F24198" s="188">
        <v>3</v>
      </c>
      <c r="G24198" s="188">
        <v>4</v>
      </c>
      <c r="H24198" s="188">
        <v>0.75</v>
      </c>
      <c r="I24198" s="258">
        <v>0</v>
      </c>
      <c r="J24198" s="188">
        <v>0</v>
      </c>
      <c r="K24198" s="261"/>
      <c r="L24198" s="188">
        <v>1</v>
      </c>
      <c r="M24198" s="188">
        <v>1</v>
      </c>
      <c r="N24198" s="188">
        <v>1</v>
      </c>
      <c r="O24198" s="188">
        <v>0</v>
      </c>
      <c r="P24198" s="188">
        <v>2</v>
      </c>
      <c r="Q24198" s="188">
        <v>2</v>
      </c>
      <c r="R24198" s="188">
        <v>0</v>
      </c>
      <c r="S24198" s="188">
        <v>0</v>
      </c>
      <c r="T24198" s="188">
        <v>0</v>
      </c>
      <c r="U24198" s="188">
        <v>1</v>
      </c>
      <c r="V24198" s="188">
        <v>1</v>
      </c>
      <c r="W24198" s="188">
        <v>7</v>
      </c>
      <c r="X24198" s="237" t="str">
        <f t="shared" si="4599"/>
        <v>Damyean Dotson</v>
      </c>
      <c r="Y24198" s="237" t="str">
        <f t="shared" si="4601"/>
        <v>NYK</v>
      </c>
      <c r="Z24198" s="237" t="str">
        <f t="shared" si="4597"/>
        <v>SG</v>
      </c>
      <c r="AA24198" s="237">
        <f t="shared" si="4602"/>
        <v>8.4</v>
      </c>
      <c r="AB24198" s="237" t="str">
        <f t="shared" si="4603"/>
        <v>DET</v>
      </c>
      <c r="AC24198" s="244">
        <v>43190</v>
      </c>
      <c r="AD24198" s="237" t="str">
        <f t="shared" si="4600"/>
        <v>H</v>
      </c>
      <c r="AE24198" s="245">
        <f t="shared" si="4604"/>
        <v>17.183333333333334</v>
      </c>
      <c r="AF24198" s="269">
        <f t="shared" si="4605"/>
        <v>4.1075794621026895E-2</v>
      </c>
      <c r="AG24198" s="237" t="str">
        <f t="shared" si="4598"/>
        <v>Damyean Dotson</v>
      </c>
      <c r="AH24198" s="269">
        <f t="shared" si="4606"/>
        <v>0.13779579499075978</v>
      </c>
      <c r="AI24198" s="188" t="b">
        <f t="shared" si="4607"/>
        <v>0</v>
      </c>
      <c r="AJ24198" s="188">
        <f t="shared" si="4608"/>
        <v>9</v>
      </c>
    </row>
    <row r="24199" spans="1:36" x14ac:dyDescent="0.2">
      <c r="A24199" s="188" t="s">
        <v>328</v>
      </c>
      <c r="B24199" s="188" t="s">
        <v>54</v>
      </c>
      <c r="D24199" s="188" t="s">
        <v>72</v>
      </c>
      <c r="E24199" s="247">
        <v>0.57708333333333328</v>
      </c>
      <c r="F24199" s="188">
        <v>2</v>
      </c>
      <c r="G24199" s="188">
        <v>5</v>
      </c>
      <c r="H24199" s="188">
        <v>0.4</v>
      </c>
      <c r="I24199" s="258">
        <v>2</v>
      </c>
      <c r="J24199" s="188">
        <v>2</v>
      </c>
      <c r="K24199" s="261">
        <v>1</v>
      </c>
      <c r="L24199" s="188">
        <v>0</v>
      </c>
      <c r="M24199" s="188">
        <v>0</v>
      </c>
      <c r="O24199" s="188">
        <v>1</v>
      </c>
      <c r="P24199" s="188">
        <v>0</v>
      </c>
      <c r="Q24199" s="188">
        <v>1</v>
      </c>
      <c r="R24199" s="188">
        <v>0</v>
      </c>
      <c r="S24199" s="188">
        <v>0</v>
      </c>
      <c r="T24199" s="188">
        <v>0</v>
      </c>
      <c r="U24199" s="188">
        <v>0</v>
      </c>
      <c r="V24199" s="188">
        <v>1</v>
      </c>
      <c r="W24199" s="188">
        <v>6</v>
      </c>
      <c r="X24199" s="237" t="str">
        <f t="shared" si="4599"/>
        <v>Lance Thomas</v>
      </c>
      <c r="Y24199" s="237" t="str">
        <f t="shared" si="4601"/>
        <v>NYK</v>
      </c>
      <c r="Z24199" s="237" t="str">
        <f t="shared" si="4597"/>
        <v>SF</v>
      </c>
      <c r="AA24199" s="237">
        <f t="shared" si="4602"/>
        <v>7.2</v>
      </c>
      <c r="AB24199" s="237" t="str">
        <f t="shared" si="4603"/>
        <v>DET</v>
      </c>
      <c r="AC24199" s="244">
        <v>43190</v>
      </c>
      <c r="AD24199" s="237" t="str">
        <f t="shared" si="4600"/>
        <v>H</v>
      </c>
      <c r="AE24199" s="245">
        <f t="shared" si="4604"/>
        <v>13.849999999999998</v>
      </c>
      <c r="AF24199" s="269">
        <f t="shared" si="4605"/>
        <v>3.5207823960880194E-2</v>
      </c>
      <c r="AG24199" s="237" t="str">
        <f t="shared" si="4598"/>
        <v>Lance Thomas</v>
      </c>
      <c r="AH24199" s="269">
        <f t="shared" si="4606"/>
        <v>0.15713202625676162</v>
      </c>
      <c r="AI24199" s="188" t="b">
        <f t="shared" si="4607"/>
        <v>0</v>
      </c>
      <c r="AJ24199" s="188">
        <f t="shared" si="4608"/>
        <v>7.75</v>
      </c>
    </row>
    <row r="24200" spans="1:36" x14ac:dyDescent="0.2">
      <c r="A24200" s="188" t="s">
        <v>266</v>
      </c>
      <c r="B24200" s="188" t="s">
        <v>54</v>
      </c>
      <c r="D24200" s="188" t="s">
        <v>72</v>
      </c>
      <c r="E24200" s="247">
        <v>0.83888888888888891</v>
      </c>
      <c r="F24200" s="188">
        <v>2</v>
      </c>
      <c r="G24200" s="188">
        <v>6</v>
      </c>
      <c r="H24200" s="188">
        <v>0.33300000000000002</v>
      </c>
      <c r="I24200" s="258">
        <v>0</v>
      </c>
      <c r="J24200" s="188">
        <v>1</v>
      </c>
      <c r="K24200" s="261">
        <v>0</v>
      </c>
      <c r="L24200" s="188">
        <v>0</v>
      </c>
      <c r="M24200" s="188">
        <v>0</v>
      </c>
      <c r="O24200" s="188">
        <v>1</v>
      </c>
      <c r="P24200" s="188">
        <v>1</v>
      </c>
      <c r="Q24200" s="188">
        <v>2</v>
      </c>
      <c r="R24200" s="188">
        <v>2</v>
      </c>
      <c r="S24200" s="188">
        <v>0</v>
      </c>
      <c r="T24200" s="188">
        <v>0</v>
      </c>
      <c r="U24200" s="188">
        <v>3</v>
      </c>
      <c r="V24200" s="188">
        <v>1</v>
      </c>
      <c r="W24200" s="188">
        <v>4</v>
      </c>
      <c r="X24200" s="237" t="str">
        <f t="shared" si="4599"/>
        <v>Emmanuel Mudiay</v>
      </c>
      <c r="Y24200" s="237" t="str">
        <f t="shared" si="4601"/>
        <v>NYK</v>
      </c>
      <c r="Z24200" s="237" t="str">
        <f t="shared" si="4597"/>
        <v>PG</v>
      </c>
      <c r="AA24200" s="237">
        <f t="shared" si="4602"/>
        <v>6.4</v>
      </c>
      <c r="AB24200" s="237" t="str">
        <f t="shared" si="4603"/>
        <v>DET</v>
      </c>
      <c r="AC24200" s="244">
        <v>43190</v>
      </c>
      <c r="AD24200" s="237" t="str">
        <f t="shared" si="4600"/>
        <v>H</v>
      </c>
      <c r="AE24200" s="245">
        <f t="shared" si="4604"/>
        <v>20.133333333333333</v>
      </c>
      <c r="AF24200" s="269">
        <f t="shared" si="4605"/>
        <v>3.12958435207824E-2</v>
      </c>
      <c r="AG24200" s="237" t="str">
        <f t="shared" si="4598"/>
        <v>Emmanuel Mudiay</v>
      </c>
      <c r="AH24200" s="269">
        <f t="shared" si="4606"/>
        <v>0.19456795105535096</v>
      </c>
      <c r="AI24200" s="188" t="b">
        <f t="shared" si="4607"/>
        <v>0</v>
      </c>
      <c r="AJ24200" s="188">
        <f t="shared" si="4608"/>
        <v>9.5</v>
      </c>
    </row>
    <row r="24201" spans="1:36" x14ac:dyDescent="0.2">
      <c r="A24201" s="188" t="s">
        <v>661</v>
      </c>
      <c r="B24201" s="188" t="s">
        <v>54</v>
      </c>
      <c r="D24201" s="188" t="s">
        <v>72</v>
      </c>
      <c r="E24201" s="247">
        <v>0.66041666666666665</v>
      </c>
      <c r="F24201" s="188">
        <v>1</v>
      </c>
      <c r="G24201" s="188">
        <v>5</v>
      </c>
      <c r="H24201" s="188">
        <v>0.2</v>
      </c>
      <c r="I24201" s="258">
        <v>1</v>
      </c>
      <c r="J24201" s="188">
        <v>5</v>
      </c>
      <c r="K24201" s="261">
        <v>0.2</v>
      </c>
      <c r="L24201" s="188">
        <v>0</v>
      </c>
      <c r="M24201" s="188">
        <v>0</v>
      </c>
      <c r="O24201" s="188">
        <v>0</v>
      </c>
      <c r="P24201" s="188">
        <v>4</v>
      </c>
      <c r="Q24201" s="188">
        <v>4</v>
      </c>
      <c r="R24201" s="188">
        <v>3</v>
      </c>
      <c r="S24201" s="188">
        <v>0</v>
      </c>
      <c r="T24201" s="188">
        <v>0</v>
      </c>
      <c r="U24201" s="188">
        <v>1</v>
      </c>
      <c r="V24201" s="188">
        <v>1</v>
      </c>
      <c r="W24201" s="188">
        <v>3</v>
      </c>
      <c r="X24201" s="237" t="str">
        <f t="shared" si="4599"/>
        <v>Luke Kornet</v>
      </c>
      <c r="Y24201" s="237" t="str">
        <f t="shared" si="4601"/>
        <v>NYK</v>
      </c>
      <c r="Z24201" s="237" t="str">
        <f t="shared" si="4597"/>
        <v>PF</v>
      </c>
      <c r="AA24201" s="237">
        <f t="shared" si="4602"/>
        <v>11.3</v>
      </c>
      <c r="AB24201" s="237" t="str">
        <f t="shared" si="4603"/>
        <v>DET</v>
      </c>
      <c r="AC24201" s="244">
        <v>43190</v>
      </c>
      <c r="AD24201" s="237" t="str">
        <f t="shared" si="4600"/>
        <v>H</v>
      </c>
      <c r="AE24201" s="245">
        <f t="shared" si="4604"/>
        <v>15.85</v>
      </c>
      <c r="AF24201" s="269">
        <f t="shared" si="4605"/>
        <v>5.525672371638142E-2</v>
      </c>
      <c r="AG24201" s="237" t="str">
        <f t="shared" si="4598"/>
        <v>Luke Kornet</v>
      </c>
      <c r="AH24201" s="269">
        <f t="shared" si="4606"/>
        <v>0.16476556948816262</v>
      </c>
      <c r="AI24201" s="188" t="b">
        <f t="shared" si="4607"/>
        <v>0</v>
      </c>
      <c r="AJ24201" s="188">
        <f t="shared" si="4608"/>
        <v>13.5</v>
      </c>
    </row>
    <row r="24202" spans="1:36" x14ac:dyDescent="0.2">
      <c r="A24202" s="188" t="s">
        <v>677</v>
      </c>
      <c r="B24202" s="188" t="s">
        <v>54</v>
      </c>
      <c r="D24202" s="188" t="s">
        <v>72</v>
      </c>
      <c r="E24202" s="247">
        <v>0.21527777777777779</v>
      </c>
      <c r="F24202" s="188">
        <v>1</v>
      </c>
      <c r="G24202" s="188">
        <v>3</v>
      </c>
      <c r="H24202" s="188">
        <v>0.33300000000000002</v>
      </c>
      <c r="I24202" s="258">
        <v>0</v>
      </c>
      <c r="J24202" s="188">
        <v>1</v>
      </c>
      <c r="K24202" s="261">
        <v>0</v>
      </c>
      <c r="L24202" s="188">
        <v>0</v>
      </c>
      <c r="M24202" s="188">
        <v>2</v>
      </c>
      <c r="N24202" s="188">
        <v>0</v>
      </c>
      <c r="O24202" s="188">
        <v>0</v>
      </c>
      <c r="P24202" s="188">
        <v>1</v>
      </c>
      <c r="Q24202" s="188">
        <v>1</v>
      </c>
      <c r="R24202" s="188">
        <v>0</v>
      </c>
      <c r="S24202" s="188">
        <v>0</v>
      </c>
      <c r="T24202" s="188">
        <v>0</v>
      </c>
      <c r="U24202" s="188">
        <v>0</v>
      </c>
      <c r="V24202" s="188">
        <v>0</v>
      </c>
      <c r="W24202" s="188">
        <v>2</v>
      </c>
      <c r="X24202" s="237" t="str">
        <f t="shared" si="4599"/>
        <v>Isaiah Hicks</v>
      </c>
      <c r="Y24202" s="237" t="str">
        <f t="shared" si="4601"/>
        <v>NYK</v>
      </c>
      <c r="Z24202" s="237" t="str">
        <f t="shared" si="4597"/>
        <v>PF</v>
      </c>
      <c r="AA24202" s="237">
        <f t="shared" si="4602"/>
        <v>3.2</v>
      </c>
      <c r="AB24202" s="237" t="str">
        <f t="shared" si="4603"/>
        <v>DET</v>
      </c>
      <c r="AC24202" s="244">
        <v>43190</v>
      </c>
      <c r="AD24202" s="237" t="str">
        <f t="shared" si="4600"/>
        <v>H</v>
      </c>
      <c r="AE24202" s="245">
        <f t="shared" si="4604"/>
        <v>5.166666666666667</v>
      </c>
      <c r="AF24202" s="269">
        <f t="shared" si="4605"/>
        <v>1.56479217603912E-2</v>
      </c>
      <c r="AG24202" s="237" t="str">
        <f t="shared" si="4598"/>
        <v>Isaiah Hicks</v>
      </c>
      <c r="AH24202" s="269">
        <f t="shared" si="4606"/>
        <v>0.32686299975429112</v>
      </c>
      <c r="AI24202" s="188" t="b">
        <f t="shared" si="4607"/>
        <v>0</v>
      </c>
      <c r="AJ24202" s="188">
        <f t="shared" si="4608"/>
        <v>3.25</v>
      </c>
    </row>
    <row r="24203" spans="1:36" x14ac:dyDescent="0.2">
      <c r="A24203" s="188" t="s">
        <v>144</v>
      </c>
      <c r="B24203" s="188" t="s">
        <v>116</v>
      </c>
      <c r="C24203" s="188" t="s">
        <v>373</v>
      </c>
      <c r="D24203" s="188" t="s">
        <v>35</v>
      </c>
      <c r="E24203" s="246">
        <v>1.2715277777777778</v>
      </c>
      <c r="F24203" s="188">
        <v>8</v>
      </c>
      <c r="G24203" s="188">
        <v>16</v>
      </c>
      <c r="H24203" s="188">
        <v>0.5</v>
      </c>
      <c r="I24203" s="258">
        <v>2</v>
      </c>
      <c r="J24203" s="188">
        <v>5</v>
      </c>
      <c r="K24203" s="261">
        <v>0.4</v>
      </c>
      <c r="L24203" s="188">
        <v>9</v>
      </c>
      <c r="M24203" s="188">
        <v>11</v>
      </c>
      <c r="N24203" s="188">
        <v>0.81799999999999995</v>
      </c>
      <c r="O24203" s="188">
        <v>1</v>
      </c>
      <c r="P24203" s="188">
        <v>9</v>
      </c>
      <c r="Q24203" s="188">
        <v>10</v>
      </c>
      <c r="R24203" s="188">
        <v>5</v>
      </c>
      <c r="S24203" s="188">
        <v>0</v>
      </c>
      <c r="T24203" s="188">
        <v>1</v>
      </c>
      <c r="U24203" s="188">
        <v>1</v>
      </c>
      <c r="V24203" s="188">
        <v>1</v>
      </c>
      <c r="W24203" s="188">
        <v>27</v>
      </c>
      <c r="X24203" s="237" t="str">
        <f t="shared" si="4599"/>
        <v>Kevin Durant</v>
      </c>
      <c r="Y24203" s="237" t="str">
        <f t="shared" si="4601"/>
        <v>GSW</v>
      </c>
      <c r="Z24203" s="237" t="str">
        <f t="shared" si="4597"/>
        <v>SF</v>
      </c>
      <c r="AA24203" s="237">
        <f t="shared" si="4602"/>
        <v>48.5</v>
      </c>
      <c r="AB24203" s="237" t="str">
        <f t="shared" si="4603"/>
        <v>SAC</v>
      </c>
      <c r="AC24203" s="244">
        <v>43190</v>
      </c>
      <c r="AD24203" s="237" t="str">
        <f t="shared" si="4600"/>
        <v>A</v>
      </c>
      <c r="AE24203" s="245">
        <f t="shared" si="4604"/>
        <v>30.516666666666666</v>
      </c>
      <c r="AF24203" s="269">
        <f t="shared" si="4605"/>
        <v>0.20516074450084598</v>
      </c>
      <c r="AG24203" s="237" t="str">
        <f t="shared" si="4598"/>
        <v>Kevin Durant</v>
      </c>
      <c r="AH24203" s="269">
        <f t="shared" si="4606"/>
        <v>0.32617143705806839</v>
      </c>
      <c r="AI24203" s="188" t="b">
        <f t="shared" si="4607"/>
        <v>0</v>
      </c>
      <c r="AJ24203" s="188">
        <f t="shared" si="4608"/>
        <v>52</v>
      </c>
    </row>
    <row r="24204" spans="1:36" x14ac:dyDescent="0.2">
      <c r="A24204" s="188" t="s">
        <v>329</v>
      </c>
      <c r="B24204" s="188" t="s">
        <v>116</v>
      </c>
      <c r="C24204" s="188" t="s">
        <v>373</v>
      </c>
      <c r="D24204" s="188" t="s">
        <v>35</v>
      </c>
      <c r="E24204" s="246">
        <v>1.3381944444444445</v>
      </c>
      <c r="F24204" s="188">
        <v>10</v>
      </c>
      <c r="G24204" s="188">
        <v>19</v>
      </c>
      <c r="H24204" s="188">
        <v>0.52600000000000002</v>
      </c>
      <c r="I24204" s="258">
        <v>3</v>
      </c>
      <c r="J24204" s="188">
        <v>7</v>
      </c>
      <c r="K24204" s="261">
        <v>0.42899999999999999</v>
      </c>
      <c r="L24204" s="188">
        <v>2</v>
      </c>
      <c r="M24204" s="188">
        <v>3</v>
      </c>
      <c r="N24204" s="188">
        <v>0.66700000000000004</v>
      </c>
      <c r="O24204" s="188">
        <v>1</v>
      </c>
      <c r="P24204" s="188">
        <v>1</v>
      </c>
      <c r="Q24204" s="188">
        <v>2</v>
      </c>
      <c r="R24204" s="188">
        <v>1</v>
      </c>
      <c r="S24204" s="188">
        <v>1</v>
      </c>
      <c r="T24204" s="188">
        <v>0</v>
      </c>
      <c r="U24204" s="188">
        <v>4</v>
      </c>
      <c r="V24204" s="188">
        <v>3</v>
      </c>
      <c r="W24204" s="188">
        <v>25</v>
      </c>
      <c r="X24204" s="237" t="str">
        <f t="shared" si="4599"/>
        <v>Klay Thompson</v>
      </c>
      <c r="Y24204" s="237" t="str">
        <f t="shared" si="4601"/>
        <v>GSW</v>
      </c>
      <c r="Z24204" s="237" t="str">
        <f t="shared" si="4597"/>
        <v>SG</v>
      </c>
      <c r="AA24204" s="237">
        <f t="shared" si="4602"/>
        <v>27.9</v>
      </c>
      <c r="AB24204" s="237" t="str">
        <f t="shared" si="4603"/>
        <v>SAC</v>
      </c>
      <c r="AC24204" s="244">
        <v>43190</v>
      </c>
      <c r="AD24204" s="237" t="str">
        <f t="shared" si="4600"/>
        <v>A</v>
      </c>
      <c r="AE24204" s="245">
        <f t="shared" si="4604"/>
        <v>32.116666666666667</v>
      </c>
      <c r="AF24204" s="269">
        <f t="shared" si="4605"/>
        <v>0.1180203045685279</v>
      </c>
      <c r="AG24204" s="237" t="str">
        <f t="shared" si="4598"/>
        <v>Klay Thompson</v>
      </c>
      <c r="AH24204" s="269">
        <f t="shared" si="4606"/>
        <v>0.3451147278238304</v>
      </c>
      <c r="AI24204" s="188" t="b">
        <f t="shared" si="4607"/>
        <v>0</v>
      </c>
      <c r="AJ24204" s="188">
        <f t="shared" si="4608"/>
        <v>31</v>
      </c>
    </row>
    <row r="24205" spans="1:36" x14ac:dyDescent="0.2">
      <c r="A24205" s="188" t="s">
        <v>529</v>
      </c>
      <c r="B24205" s="188" t="s">
        <v>116</v>
      </c>
      <c r="C24205" s="188" t="s">
        <v>373</v>
      </c>
      <c r="D24205" s="188" t="s">
        <v>35</v>
      </c>
      <c r="E24205" s="246">
        <v>1.1340277777777776</v>
      </c>
      <c r="F24205" s="188">
        <v>4</v>
      </c>
      <c r="G24205" s="188">
        <v>10</v>
      </c>
      <c r="H24205" s="188">
        <v>0.4</v>
      </c>
      <c r="I24205" s="258">
        <v>2</v>
      </c>
      <c r="J24205" s="188">
        <v>6</v>
      </c>
      <c r="K24205" s="261">
        <v>0.33300000000000002</v>
      </c>
      <c r="L24205" s="188">
        <v>0</v>
      </c>
      <c r="M24205" s="188">
        <v>0</v>
      </c>
      <c r="O24205" s="188">
        <v>0</v>
      </c>
      <c r="P24205" s="188">
        <v>3</v>
      </c>
      <c r="Q24205" s="188">
        <v>3</v>
      </c>
      <c r="R24205" s="188">
        <v>3</v>
      </c>
      <c r="S24205" s="188">
        <v>1</v>
      </c>
      <c r="T24205" s="188">
        <v>0</v>
      </c>
      <c r="U24205" s="188">
        <v>0</v>
      </c>
      <c r="V24205" s="188">
        <v>3</v>
      </c>
      <c r="W24205" s="188">
        <v>10</v>
      </c>
      <c r="X24205" s="237" t="str">
        <f t="shared" si="4599"/>
        <v>Quinn Cook</v>
      </c>
      <c r="Y24205" s="237" t="str">
        <f t="shared" si="4601"/>
        <v>GSW</v>
      </c>
      <c r="Z24205" s="237" t="str">
        <f t="shared" si="4597"/>
        <v>PG</v>
      </c>
      <c r="AA24205" s="237">
        <f t="shared" si="4602"/>
        <v>21.1</v>
      </c>
      <c r="AB24205" s="237" t="str">
        <f t="shared" si="4603"/>
        <v>SAC</v>
      </c>
      <c r="AC24205" s="244">
        <v>43190</v>
      </c>
      <c r="AD24205" s="237" t="str">
        <f t="shared" si="4600"/>
        <v>A</v>
      </c>
      <c r="AE24205" s="245">
        <f t="shared" si="4604"/>
        <v>27.216666666666661</v>
      </c>
      <c r="AF24205" s="269">
        <f t="shared" si="4605"/>
        <v>8.9255499153976306E-2</v>
      </c>
      <c r="AG24205" s="237" t="str">
        <f t="shared" si="4598"/>
        <v>Quinn Cook</v>
      </c>
      <c r="AH24205" s="269">
        <f t="shared" si="4606"/>
        <v>0.16745397167097437</v>
      </c>
      <c r="AI24205" s="188" t="b">
        <f t="shared" si="4607"/>
        <v>0</v>
      </c>
      <c r="AJ24205" s="188">
        <f t="shared" si="4608"/>
        <v>22.75</v>
      </c>
    </row>
    <row r="24206" spans="1:36" x14ac:dyDescent="0.2">
      <c r="A24206" s="188" t="s">
        <v>173</v>
      </c>
      <c r="B24206" s="188" t="s">
        <v>116</v>
      </c>
      <c r="C24206" s="188" t="s">
        <v>373</v>
      </c>
      <c r="D24206" s="188" t="s">
        <v>35</v>
      </c>
      <c r="E24206" s="246">
        <v>1.4041666666666668</v>
      </c>
      <c r="F24206" s="188">
        <v>3</v>
      </c>
      <c r="G24206" s="188">
        <v>5</v>
      </c>
      <c r="H24206" s="188">
        <v>0.6</v>
      </c>
      <c r="I24206" s="258">
        <v>0</v>
      </c>
      <c r="J24206" s="188">
        <v>1</v>
      </c>
      <c r="K24206" s="261">
        <v>0</v>
      </c>
      <c r="L24206" s="188">
        <v>2</v>
      </c>
      <c r="M24206" s="188">
        <v>2</v>
      </c>
      <c r="N24206" s="188">
        <v>1</v>
      </c>
      <c r="O24206" s="188">
        <v>0</v>
      </c>
      <c r="P24206" s="188">
        <v>9</v>
      </c>
      <c r="Q24206" s="188">
        <v>9</v>
      </c>
      <c r="R24206" s="188">
        <v>7</v>
      </c>
      <c r="S24206" s="188">
        <v>2</v>
      </c>
      <c r="T24206" s="188">
        <v>1</v>
      </c>
      <c r="U24206" s="188">
        <v>2</v>
      </c>
      <c r="V24206" s="188">
        <v>4</v>
      </c>
      <c r="W24206" s="188">
        <v>8</v>
      </c>
      <c r="X24206" s="237" t="str">
        <f t="shared" si="4599"/>
        <v>Draymond Green</v>
      </c>
      <c r="Y24206" s="237" t="str">
        <f t="shared" si="4601"/>
        <v>GSW</v>
      </c>
      <c r="Z24206" s="237" t="str">
        <f t="shared" si="4597"/>
        <v>PF</v>
      </c>
      <c r="AA24206" s="237">
        <f t="shared" si="4602"/>
        <v>36.299999999999997</v>
      </c>
      <c r="AB24206" s="237" t="str">
        <f t="shared" si="4603"/>
        <v>SAC</v>
      </c>
      <c r="AC24206" s="244">
        <v>43190</v>
      </c>
      <c r="AD24206" s="237" t="str">
        <f t="shared" si="4600"/>
        <v>A</v>
      </c>
      <c r="AE24206" s="245">
        <f t="shared" si="4604"/>
        <v>33.700000000000003</v>
      </c>
      <c r="AF24206" s="269">
        <f t="shared" si="4605"/>
        <v>0.15355329949238575</v>
      </c>
      <c r="AG24206" s="237" t="str">
        <f t="shared" si="4598"/>
        <v>Draymond Green</v>
      </c>
      <c r="AH24206" s="269">
        <f t="shared" si="4606"/>
        <v>0.1065679725826392</v>
      </c>
      <c r="AI24206" s="188" t="b">
        <f t="shared" si="4607"/>
        <v>0</v>
      </c>
      <c r="AJ24206" s="188">
        <f t="shared" si="4608"/>
        <v>40.75</v>
      </c>
    </row>
    <row r="24207" spans="1:36" x14ac:dyDescent="0.2">
      <c r="A24207" s="188" t="s">
        <v>347</v>
      </c>
      <c r="B24207" s="188" t="s">
        <v>116</v>
      </c>
      <c r="C24207" s="188" t="s">
        <v>373</v>
      </c>
      <c r="D24207" s="188" t="s">
        <v>35</v>
      </c>
      <c r="E24207" s="247">
        <v>0.6118055555555556</v>
      </c>
      <c r="F24207" s="188">
        <v>4</v>
      </c>
      <c r="G24207" s="188">
        <v>7</v>
      </c>
      <c r="H24207" s="188">
        <v>0.57099999999999995</v>
      </c>
      <c r="I24207" s="258">
        <v>0</v>
      </c>
      <c r="J24207" s="188">
        <v>0</v>
      </c>
      <c r="K24207" s="261"/>
      <c r="L24207" s="188">
        <v>0</v>
      </c>
      <c r="M24207" s="188">
        <v>1</v>
      </c>
      <c r="N24207" s="188">
        <v>0</v>
      </c>
      <c r="O24207" s="188">
        <v>0</v>
      </c>
      <c r="P24207" s="188">
        <v>0</v>
      </c>
      <c r="Q24207" s="188">
        <v>0</v>
      </c>
      <c r="R24207" s="188">
        <v>3</v>
      </c>
      <c r="S24207" s="188">
        <v>2</v>
      </c>
      <c r="T24207" s="188">
        <v>0</v>
      </c>
      <c r="U24207" s="188">
        <v>2</v>
      </c>
      <c r="V24207" s="188">
        <v>3</v>
      </c>
      <c r="W24207" s="188">
        <v>8</v>
      </c>
      <c r="X24207" s="237" t="str">
        <f t="shared" si="4599"/>
        <v>David West</v>
      </c>
      <c r="Y24207" s="237" t="str">
        <f t="shared" si="4601"/>
        <v>GSW</v>
      </c>
      <c r="Z24207" s="237" t="str">
        <f t="shared" ref="Z24207:Z24247" si="4609">VLOOKUP(X24207,BBRef,2,FALSE)</f>
        <v>PF</v>
      </c>
      <c r="AA24207" s="237">
        <f t="shared" si="4602"/>
        <v>16.5</v>
      </c>
      <c r="AB24207" s="237" t="str">
        <f t="shared" si="4603"/>
        <v>SAC</v>
      </c>
      <c r="AC24207" s="244">
        <v>43190</v>
      </c>
      <c r="AD24207" s="237" t="str">
        <f t="shared" si="4600"/>
        <v>A</v>
      </c>
      <c r="AE24207" s="245">
        <f t="shared" si="4604"/>
        <v>14.683333333333334</v>
      </c>
      <c r="AF24207" s="269">
        <f t="shared" si="4605"/>
        <v>6.9796954314720799E-2</v>
      </c>
      <c r="AG24207" s="237" t="str">
        <f t="shared" ref="AG24207:AG24247" si="4610">X24207</f>
        <v>David West</v>
      </c>
      <c r="AH24207" s="269">
        <f t="shared" si="4606"/>
        <v>0.29300681604691697</v>
      </c>
      <c r="AI24207" s="188" t="b">
        <f t="shared" si="4607"/>
        <v>0</v>
      </c>
      <c r="AJ24207" s="188">
        <f t="shared" si="4608"/>
        <v>19</v>
      </c>
    </row>
    <row r="24208" spans="1:36" x14ac:dyDescent="0.2">
      <c r="A24208" s="188" t="s">
        <v>253</v>
      </c>
      <c r="B24208" s="188" t="s">
        <v>116</v>
      </c>
      <c r="C24208" s="188" t="s">
        <v>373</v>
      </c>
      <c r="D24208" s="188" t="s">
        <v>35</v>
      </c>
      <c r="E24208" s="247">
        <v>0.47291666666666665</v>
      </c>
      <c r="F24208" s="188">
        <v>3</v>
      </c>
      <c r="G24208" s="188">
        <v>7</v>
      </c>
      <c r="H24208" s="188">
        <v>0.42899999999999999</v>
      </c>
      <c r="I24208" s="258">
        <v>0</v>
      </c>
      <c r="J24208" s="188">
        <v>0</v>
      </c>
      <c r="K24208" s="261"/>
      <c r="L24208" s="188">
        <v>1</v>
      </c>
      <c r="M24208" s="188">
        <v>2</v>
      </c>
      <c r="N24208" s="188">
        <v>0.5</v>
      </c>
      <c r="O24208" s="188">
        <v>1</v>
      </c>
      <c r="P24208" s="188">
        <v>1</v>
      </c>
      <c r="Q24208" s="188">
        <v>2</v>
      </c>
      <c r="R24208" s="188">
        <v>1</v>
      </c>
      <c r="S24208" s="188">
        <v>0</v>
      </c>
      <c r="T24208" s="188">
        <v>0</v>
      </c>
      <c r="U24208" s="188">
        <v>0</v>
      </c>
      <c r="V24208" s="188">
        <v>0</v>
      </c>
      <c r="W24208" s="188">
        <v>7</v>
      </c>
      <c r="X24208" s="237" t="str">
        <f t="shared" si="4599"/>
        <v>JaVale McGee</v>
      </c>
      <c r="Y24208" s="237" t="str">
        <f t="shared" si="4601"/>
        <v>GSW</v>
      </c>
      <c r="Z24208" s="237" t="str">
        <f t="shared" si="4609"/>
        <v>C</v>
      </c>
      <c r="AA24208" s="237">
        <f t="shared" si="4602"/>
        <v>10.9</v>
      </c>
      <c r="AB24208" s="237" t="str">
        <f t="shared" si="4603"/>
        <v>SAC</v>
      </c>
      <c r="AC24208" s="244">
        <v>43190</v>
      </c>
      <c r="AD24208" s="237" t="str">
        <f t="shared" si="4600"/>
        <v>A</v>
      </c>
      <c r="AE24208" s="245">
        <f t="shared" si="4604"/>
        <v>11.35</v>
      </c>
      <c r="AF24208" s="269">
        <f t="shared" si="4605"/>
        <v>4.6108291032148897E-2</v>
      </c>
      <c r="AG24208" s="237" t="str">
        <f t="shared" si="4610"/>
        <v>JaVale McGee</v>
      </c>
      <c r="AH24208" s="269">
        <f t="shared" si="4606"/>
        <v>0.31641768070792436</v>
      </c>
      <c r="AI24208" s="188" t="b">
        <f t="shared" si="4607"/>
        <v>0</v>
      </c>
      <c r="AJ24208" s="188">
        <f t="shared" si="4608"/>
        <v>12</v>
      </c>
    </row>
    <row r="24209" spans="1:36" x14ac:dyDescent="0.2">
      <c r="A24209" s="188" t="s">
        <v>235</v>
      </c>
      <c r="B24209" s="188" t="s">
        <v>116</v>
      </c>
      <c r="C24209" s="188" t="s">
        <v>373</v>
      </c>
      <c r="D24209" s="188" t="s">
        <v>35</v>
      </c>
      <c r="E24209" s="246">
        <v>1.0722222222222222</v>
      </c>
      <c r="F24209" s="188">
        <v>1</v>
      </c>
      <c r="G24209" s="188">
        <v>2</v>
      </c>
      <c r="H24209" s="188">
        <v>0.5</v>
      </c>
      <c r="I24209" s="258">
        <v>0</v>
      </c>
      <c r="J24209" s="188">
        <v>0</v>
      </c>
      <c r="K24209" s="261"/>
      <c r="L24209" s="188">
        <v>5</v>
      </c>
      <c r="M24209" s="188">
        <v>6</v>
      </c>
      <c r="N24209" s="188">
        <v>0.83299999999999996</v>
      </c>
      <c r="O24209" s="188">
        <v>2</v>
      </c>
      <c r="P24209" s="188">
        <v>5</v>
      </c>
      <c r="Q24209" s="188">
        <v>7</v>
      </c>
      <c r="R24209" s="188">
        <v>1</v>
      </c>
      <c r="S24209" s="188">
        <v>0</v>
      </c>
      <c r="T24209" s="188">
        <v>1</v>
      </c>
      <c r="U24209" s="188">
        <v>1</v>
      </c>
      <c r="V24209" s="188">
        <v>1</v>
      </c>
      <c r="W24209" s="188">
        <v>7</v>
      </c>
      <c r="X24209" s="237" t="str">
        <f t="shared" si="4599"/>
        <v>Kevon Looney</v>
      </c>
      <c r="Y24209" s="237" t="str">
        <f t="shared" si="4601"/>
        <v>GSW</v>
      </c>
      <c r="Z24209" s="237" t="str">
        <f t="shared" si="4609"/>
        <v>SF</v>
      </c>
      <c r="AA24209" s="237">
        <f t="shared" si="4602"/>
        <v>18.899999999999999</v>
      </c>
      <c r="AB24209" s="237" t="str">
        <f t="shared" si="4603"/>
        <v>SAC</v>
      </c>
      <c r="AC24209" s="244">
        <v>43190</v>
      </c>
      <c r="AD24209" s="237" t="str">
        <f t="shared" si="4600"/>
        <v>A</v>
      </c>
      <c r="AE24209" s="245">
        <f t="shared" si="4604"/>
        <v>25.733333333333334</v>
      </c>
      <c r="AF24209" s="269">
        <f t="shared" si="4605"/>
        <v>7.9949238578680179E-2</v>
      </c>
      <c r="AG24209" s="237" t="str">
        <f t="shared" si="4610"/>
        <v>Kevon Looney</v>
      </c>
      <c r="AH24209" s="269">
        <f t="shared" si="4606"/>
        <v>9.9888029376054038E-2</v>
      </c>
      <c r="AI24209" s="188" t="b">
        <f t="shared" si="4607"/>
        <v>0</v>
      </c>
      <c r="AJ24209" s="188">
        <f t="shared" si="4608"/>
        <v>20.75</v>
      </c>
    </row>
    <row r="24210" spans="1:36" x14ac:dyDescent="0.2">
      <c r="A24210" s="188" t="s">
        <v>248</v>
      </c>
      <c r="B24210" s="188" t="s">
        <v>116</v>
      </c>
      <c r="C24210" s="188" t="s">
        <v>373</v>
      </c>
      <c r="D24210" s="188" t="s">
        <v>35</v>
      </c>
      <c r="E24210" s="247">
        <v>0.66388888888888886</v>
      </c>
      <c r="F24210" s="188">
        <v>3</v>
      </c>
      <c r="G24210" s="188">
        <v>6</v>
      </c>
      <c r="H24210" s="188">
        <v>0.5</v>
      </c>
      <c r="I24210" s="258">
        <v>0</v>
      </c>
      <c r="J24210" s="188">
        <v>1</v>
      </c>
      <c r="K24210" s="261">
        <v>0</v>
      </c>
      <c r="L24210" s="188">
        <v>1</v>
      </c>
      <c r="M24210" s="188">
        <v>1</v>
      </c>
      <c r="N24210" s="188">
        <v>1</v>
      </c>
      <c r="O24210" s="188">
        <v>0</v>
      </c>
      <c r="P24210" s="188">
        <v>2</v>
      </c>
      <c r="Q24210" s="188">
        <v>2</v>
      </c>
      <c r="R24210" s="188">
        <v>0</v>
      </c>
      <c r="S24210" s="188">
        <v>2</v>
      </c>
      <c r="T24210" s="188">
        <v>1</v>
      </c>
      <c r="U24210" s="188">
        <v>0</v>
      </c>
      <c r="V24210" s="188">
        <v>0</v>
      </c>
      <c r="W24210" s="188">
        <v>7</v>
      </c>
      <c r="X24210" s="237" t="str">
        <f t="shared" si="4599"/>
        <v>Patrick McCaw</v>
      </c>
      <c r="Y24210" s="237" t="str">
        <f t="shared" si="4601"/>
        <v>GSW</v>
      </c>
      <c r="Z24210" s="237" t="str">
        <f t="shared" si="4609"/>
        <v>SG</v>
      </c>
      <c r="AA24210" s="237">
        <f t="shared" si="4602"/>
        <v>18.399999999999999</v>
      </c>
      <c r="AB24210" s="237" t="str">
        <f t="shared" si="4603"/>
        <v>SAC</v>
      </c>
      <c r="AC24210" s="244">
        <v>43190</v>
      </c>
      <c r="AD24210" s="237" t="str">
        <f t="shared" si="4600"/>
        <v>A</v>
      </c>
      <c r="AE24210" s="245">
        <f t="shared" si="4604"/>
        <v>15.933333333333334</v>
      </c>
      <c r="AF24210" s="269">
        <f t="shared" si="4605"/>
        <v>7.7834179357021985E-2</v>
      </c>
      <c r="AG24210" s="237" t="str">
        <f t="shared" si="4610"/>
        <v>Patrick McCaw</v>
      </c>
      <c r="AH24210" s="269">
        <f t="shared" si="4606"/>
        <v>0.18420847721309994</v>
      </c>
      <c r="AI24210" s="188" t="b">
        <f t="shared" si="4607"/>
        <v>0</v>
      </c>
      <c r="AJ24210" s="188">
        <f t="shared" si="4608"/>
        <v>18</v>
      </c>
    </row>
    <row r="24211" spans="1:36" x14ac:dyDescent="0.2">
      <c r="A24211" s="188" t="s">
        <v>358</v>
      </c>
      <c r="B24211" s="188" t="s">
        <v>116</v>
      </c>
      <c r="C24211" s="188" t="s">
        <v>373</v>
      </c>
      <c r="D24211" s="188" t="s">
        <v>35</v>
      </c>
      <c r="E24211" s="247">
        <v>0.85833333333333339</v>
      </c>
      <c r="F24211" s="188">
        <v>2</v>
      </c>
      <c r="G24211" s="188">
        <v>7</v>
      </c>
      <c r="H24211" s="188">
        <v>0.28599999999999998</v>
      </c>
      <c r="I24211" s="258">
        <v>2</v>
      </c>
      <c r="J24211" s="188">
        <v>6</v>
      </c>
      <c r="K24211" s="261">
        <v>0.33300000000000002</v>
      </c>
      <c r="L24211" s="188">
        <v>0</v>
      </c>
      <c r="M24211" s="188">
        <v>0</v>
      </c>
      <c r="O24211" s="188">
        <v>0</v>
      </c>
      <c r="P24211" s="188">
        <v>0</v>
      </c>
      <c r="Q24211" s="188">
        <v>0</v>
      </c>
      <c r="R24211" s="188">
        <v>0</v>
      </c>
      <c r="S24211" s="188">
        <v>0</v>
      </c>
      <c r="T24211" s="188">
        <v>0</v>
      </c>
      <c r="U24211" s="188">
        <v>0</v>
      </c>
      <c r="V24211" s="188">
        <v>1</v>
      </c>
      <c r="W24211" s="188">
        <v>6</v>
      </c>
      <c r="X24211" s="237" t="str">
        <f t="shared" si="4599"/>
        <v>Nick Young</v>
      </c>
      <c r="Y24211" s="237" t="str">
        <f t="shared" si="4601"/>
        <v>GSW</v>
      </c>
      <c r="Z24211" s="237" t="str">
        <f t="shared" si="4609"/>
        <v>SG</v>
      </c>
      <c r="AA24211" s="237">
        <f t="shared" si="4602"/>
        <v>6</v>
      </c>
      <c r="AB24211" s="237" t="str">
        <f t="shared" si="4603"/>
        <v>SAC</v>
      </c>
      <c r="AC24211" s="244">
        <v>43190</v>
      </c>
      <c r="AD24211" s="237" t="str">
        <f t="shared" si="4600"/>
        <v>A</v>
      </c>
      <c r="AE24211" s="245">
        <f t="shared" si="4604"/>
        <v>20.6</v>
      </c>
      <c r="AF24211" s="269">
        <f t="shared" si="4605"/>
        <v>2.5380710659898473E-2</v>
      </c>
      <c r="AG24211" s="237" t="str">
        <f t="shared" si="4610"/>
        <v>Nick Young</v>
      </c>
      <c r="AH24211" s="269">
        <f t="shared" si="4606"/>
        <v>0.15486782768373039</v>
      </c>
      <c r="AI24211" s="188" t="b">
        <f t="shared" si="4607"/>
        <v>0</v>
      </c>
      <c r="AJ24211" s="188">
        <f t="shared" si="4608"/>
        <v>6</v>
      </c>
    </row>
    <row r="24212" spans="1:36" x14ac:dyDescent="0.2">
      <c r="A24212" s="188" t="s">
        <v>234</v>
      </c>
      <c r="B24212" s="188" t="s">
        <v>116</v>
      </c>
      <c r="C24212" s="188" t="s">
        <v>373</v>
      </c>
      <c r="D24212" s="188" t="s">
        <v>35</v>
      </c>
      <c r="E24212" s="247">
        <v>0.64652777777777781</v>
      </c>
      <c r="F24212" s="188">
        <v>1</v>
      </c>
      <c r="G24212" s="188">
        <v>1</v>
      </c>
      <c r="H24212" s="188">
        <v>1</v>
      </c>
      <c r="I24212" s="258">
        <v>0</v>
      </c>
      <c r="J24212" s="188">
        <v>0</v>
      </c>
      <c r="K24212" s="261"/>
      <c r="L24212" s="188">
        <v>1</v>
      </c>
      <c r="M24212" s="188">
        <v>2</v>
      </c>
      <c r="N24212" s="188">
        <v>0.5</v>
      </c>
      <c r="O24212" s="188">
        <v>0</v>
      </c>
      <c r="P24212" s="188">
        <v>3</v>
      </c>
      <c r="Q24212" s="188">
        <v>3</v>
      </c>
      <c r="R24212" s="188">
        <v>6</v>
      </c>
      <c r="S24212" s="188">
        <v>1</v>
      </c>
      <c r="T24212" s="188">
        <v>0</v>
      </c>
      <c r="U24212" s="188">
        <v>0</v>
      </c>
      <c r="V24212" s="188">
        <v>2</v>
      </c>
      <c r="W24212" s="188">
        <v>3</v>
      </c>
      <c r="X24212" s="237" t="str">
        <f t="shared" si="4599"/>
        <v>Shaun Livingston</v>
      </c>
      <c r="Y24212" s="237" t="str">
        <f t="shared" si="4601"/>
        <v>GSW</v>
      </c>
      <c r="Z24212" s="237" t="str">
        <f t="shared" si="4609"/>
        <v>PG</v>
      </c>
      <c r="AA24212" s="237">
        <f t="shared" si="4602"/>
        <v>18.600000000000001</v>
      </c>
      <c r="AB24212" s="237" t="str">
        <f t="shared" si="4603"/>
        <v>SAC</v>
      </c>
      <c r="AC24212" s="244">
        <v>43190</v>
      </c>
      <c r="AD24212" s="237" t="str">
        <f t="shared" si="4600"/>
        <v>A</v>
      </c>
      <c r="AE24212" s="245">
        <f t="shared" si="4604"/>
        <v>15.516666666666667</v>
      </c>
      <c r="AF24212" s="269">
        <f t="shared" si="4605"/>
        <v>7.8680203045685279E-2</v>
      </c>
      <c r="AG24212" s="237" t="str">
        <f t="shared" si="4610"/>
        <v>Shaun Livingston</v>
      </c>
      <c r="AH24212" s="269">
        <f t="shared" si="4606"/>
        <v>5.5219161244764559E-2</v>
      </c>
      <c r="AI24212" s="188" t="b">
        <f t="shared" si="4607"/>
        <v>0</v>
      </c>
      <c r="AJ24212" s="188">
        <f t="shared" si="4608"/>
        <v>21.75</v>
      </c>
    </row>
    <row r="24213" spans="1:36" x14ac:dyDescent="0.2">
      <c r="A24213" s="188" t="s">
        <v>552</v>
      </c>
      <c r="B24213" s="188" t="s">
        <v>116</v>
      </c>
      <c r="C24213" s="188" t="s">
        <v>373</v>
      </c>
      <c r="D24213" s="188" t="s">
        <v>35</v>
      </c>
      <c r="E24213" s="247">
        <v>0.33263888888888887</v>
      </c>
      <c r="F24213" s="188">
        <v>1</v>
      </c>
      <c r="G24213" s="188">
        <v>1</v>
      </c>
      <c r="H24213" s="188">
        <v>1</v>
      </c>
      <c r="I24213" s="258">
        <v>0</v>
      </c>
      <c r="J24213" s="188">
        <v>0</v>
      </c>
      <c r="K24213" s="261"/>
      <c r="L24213" s="188">
        <v>0</v>
      </c>
      <c r="M24213" s="188">
        <v>0</v>
      </c>
      <c r="O24213" s="188">
        <v>0</v>
      </c>
      <c r="P24213" s="188">
        <v>2</v>
      </c>
      <c r="Q24213" s="188">
        <v>2</v>
      </c>
      <c r="R24213" s="188">
        <v>1</v>
      </c>
      <c r="S24213" s="188">
        <v>0</v>
      </c>
      <c r="T24213" s="188">
        <v>1</v>
      </c>
      <c r="U24213" s="188">
        <v>0</v>
      </c>
      <c r="V24213" s="188">
        <v>0</v>
      </c>
      <c r="W24213" s="188">
        <v>2</v>
      </c>
      <c r="X24213" s="237" t="str">
        <f t="shared" si="4599"/>
        <v>Jordan Bell</v>
      </c>
      <c r="Y24213" s="237" t="str">
        <f t="shared" si="4601"/>
        <v>GSW</v>
      </c>
      <c r="Z24213" s="237" t="str">
        <f t="shared" si="4609"/>
        <v>PF</v>
      </c>
      <c r="AA24213" s="237">
        <f t="shared" si="4602"/>
        <v>8.9</v>
      </c>
      <c r="AB24213" s="237" t="str">
        <f t="shared" si="4603"/>
        <v>SAC</v>
      </c>
      <c r="AC24213" s="244">
        <v>43190</v>
      </c>
      <c r="AD24213" s="237" t="str">
        <f t="shared" si="4600"/>
        <v>A</v>
      </c>
      <c r="AE24213" s="245">
        <f t="shared" si="4604"/>
        <v>7.9833333333333325</v>
      </c>
      <c r="AF24213" s="269">
        <f t="shared" si="4605"/>
        <v>3.7648054145516072E-2</v>
      </c>
      <c r="AG24213" s="237" t="str">
        <f t="shared" si="4610"/>
        <v>Jordan Bell</v>
      </c>
      <c r="AH24213" s="269">
        <f t="shared" si="4606"/>
        <v>5.7088170300355144E-2</v>
      </c>
      <c r="AI24213" s="188" t="b">
        <f t="shared" si="4607"/>
        <v>0</v>
      </c>
      <c r="AJ24213" s="188">
        <f t="shared" si="4608"/>
        <v>9</v>
      </c>
    </row>
    <row r="24214" spans="1:36" x14ac:dyDescent="0.2">
      <c r="A24214" s="188" t="s">
        <v>505</v>
      </c>
      <c r="B24214" s="188" t="s">
        <v>116</v>
      </c>
      <c r="C24214" s="188" t="s">
        <v>373</v>
      </c>
      <c r="D24214" s="188" t="s">
        <v>35</v>
      </c>
      <c r="E24214" s="247">
        <v>0.19375000000000001</v>
      </c>
      <c r="F24214" s="188">
        <v>1</v>
      </c>
      <c r="G24214" s="188">
        <v>2</v>
      </c>
      <c r="H24214" s="188">
        <v>0.5</v>
      </c>
      <c r="I24214" s="258">
        <v>0</v>
      </c>
      <c r="J24214" s="188">
        <v>0</v>
      </c>
      <c r="K24214" s="261"/>
      <c r="L24214" s="188">
        <v>0</v>
      </c>
      <c r="M24214" s="188">
        <v>0</v>
      </c>
      <c r="O24214" s="188">
        <v>1</v>
      </c>
      <c r="P24214" s="188">
        <v>1</v>
      </c>
      <c r="Q24214" s="188">
        <v>2</v>
      </c>
      <c r="R24214" s="188">
        <v>0</v>
      </c>
      <c r="S24214" s="188">
        <v>0</v>
      </c>
      <c r="T24214" s="188">
        <v>0</v>
      </c>
      <c r="U24214" s="188">
        <v>0</v>
      </c>
      <c r="V24214" s="188">
        <v>0</v>
      </c>
      <c r="W24214" s="188">
        <v>2</v>
      </c>
      <c r="X24214" s="237" t="str">
        <f t="shared" si="4599"/>
        <v>Damian Jones</v>
      </c>
      <c r="Y24214" s="237" t="str">
        <f t="shared" si="4601"/>
        <v>GSW</v>
      </c>
      <c r="Z24214" s="237" t="str">
        <f t="shared" si="4609"/>
        <v>C</v>
      </c>
      <c r="AA24214" s="237">
        <f t="shared" si="4602"/>
        <v>4.4000000000000004</v>
      </c>
      <c r="AB24214" s="237" t="str">
        <f t="shared" si="4603"/>
        <v>SAC</v>
      </c>
      <c r="AC24214" s="244">
        <v>43190</v>
      </c>
      <c r="AD24214" s="237" t="str">
        <f t="shared" si="4600"/>
        <v>A</v>
      </c>
      <c r="AE24214" s="245">
        <f t="shared" si="4604"/>
        <v>4.6500000000000004</v>
      </c>
      <c r="AF24214" s="269">
        <f t="shared" si="4605"/>
        <v>1.8612521150592216E-2</v>
      </c>
      <c r="AG24214" s="237" t="str">
        <f t="shared" si="4610"/>
        <v>Damian Jones</v>
      </c>
      <c r="AH24214" s="269">
        <f t="shared" si="4606"/>
        <v>0.19602317974100436</v>
      </c>
      <c r="AI24214" s="188" t="b">
        <f t="shared" si="4607"/>
        <v>0</v>
      </c>
      <c r="AJ24214" s="188">
        <f t="shared" si="4608"/>
        <v>5</v>
      </c>
    </row>
    <row r="24215" spans="1:36" x14ac:dyDescent="0.2">
      <c r="A24215" s="188" t="s">
        <v>186</v>
      </c>
      <c r="B24215" s="188" t="s">
        <v>35</v>
      </c>
      <c r="D24215" s="188" t="s">
        <v>116</v>
      </c>
      <c r="E24215" s="246">
        <v>1.2236111111111112</v>
      </c>
      <c r="F24215" s="188">
        <v>6</v>
      </c>
      <c r="G24215" s="188">
        <v>11</v>
      </c>
      <c r="H24215" s="188">
        <v>0.54500000000000004</v>
      </c>
      <c r="I24215" s="258">
        <v>4</v>
      </c>
      <c r="J24215" s="188">
        <v>5</v>
      </c>
      <c r="K24215" s="261">
        <v>0.8</v>
      </c>
      <c r="L24215" s="188">
        <v>3</v>
      </c>
      <c r="M24215" s="188">
        <v>3</v>
      </c>
      <c r="N24215" s="188">
        <v>1</v>
      </c>
      <c r="O24215" s="188">
        <v>1</v>
      </c>
      <c r="P24215" s="188">
        <v>2</v>
      </c>
      <c r="Q24215" s="188">
        <v>3</v>
      </c>
      <c r="R24215" s="188">
        <v>4</v>
      </c>
      <c r="S24215" s="188">
        <v>2</v>
      </c>
      <c r="T24215" s="188">
        <v>0</v>
      </c>
      <c r="U24215" s="188">
        <v>1</v>
      </c>
      <c r="V24215" s="188">
        <v>1</v>
      </c>
      <c r="W24215" s="188">
        <v>19</v>
      </c>
      <c r="X24215" s="237" t="str">
        <f t="shared" si="4599"/>
        <v>Buddy Hield</v>
      </c>
      <c r="Y24215" s="237" t="str">
        <f t="shared" si="4601"/>
        <v>SAC</v>
      </c>
      <c r="Z24215" s="237" t="str">
        <f t="shared" si="4609"/>
        <v>SG</v>
      </c>
      <c r="AA24215" s="237">
        <f t="shared" si="4602"/>
        <v>33.6</v>
      </c>
      <c r="AB24215" s="237" t="str">
        <f t="shared" si="4603"/>
        <v>GSW</v>
      </c>
      <c r="AC24215" s="244">
        <v>43190</v>
      </c>
      <c r="AD24215" s="237" t="str">
        <f t="shared" si="4600"/>
        <v>H</v>
      </c>
      <c r="AE24215" s="245">
        <f t="shared" si="4604"/>
        <v>29.366666666666667</v>
      </c>
      <c r="AF24215" s="269">
        <f t="shared" si="4605"/>
        <v>0.16022889842632335</v>
      </c>
      <c r="AG24215" s="237" t="str">
        <f t="shared" si="4610"/>
        <v>Buddy Hield</v>
      </c>
      <c r="AH24215" s="269">
        <f t="shared" si="4606"/>
        <v>0.19908214297279725</v>
      </c>
      <c r="AI24215" s="188" t="b">
        <f t="shared" si="4607"/>
        <v>0</v>
      </c>
      <c r="AJ24215" s="188">
        <f t="shared" si="4608"/>
        <v>36.75</v>
      </c>
    </row>
    <row r="24216" spans="1:36" x14ac:dyDescent="0.2">
      <c r="A24216" s="188" t="s">
        <v>574</v>
      </c>
      <c r="B24216" s="188" t="s">
        <v>35</v>
      </c>
      <c r="D24216" s="188" t="s">
        <v>116</v>
      </c>
      <c r="E24216" s="246">
        <v>1.1375</v>
      </c>
      <c r="F24216" s="188">
        <v>6</v>
      </c>
      <c r="G24216" s="188">
        <v>11</v>
      </c>
      <c r="H24216" s="188">
        <v>0.54500000000000004</v>
      </c>
      <c r="I24216" s="258">
        <v>0</v>
      </c>
      <c r="J24216" s="188">
        <v>2</v>
      </c>
      <c r="K24216" s="261">
        <v>0</v>
      </c>
      <c r="L24216" s="188">
        <v>3</v>
      </c>
      <c r="M24216" s="188">
        <v>3</v>
      </c>
      <c r="N24216" s="188">
        <v>1</v>
      </c>
      <c r="O24216" s="188">
        <v>0</v>
      </c>
      <c r="P24216" s="188">
        <v>3</v>
      </c>
      <c r="Q24216" s="188">
        <v>3</v>
      </c>
      <c r="R24216" s="188">
        <v>8</v>
      </c>
      <c r="S24216" s="188">
        <v>1</v>
      </c>
      <c r="T24216" s="188">
        <v>2</v>
      </c>
      <c r="U24216" s="188">
        <v>1</v>
      </c>
      <c r="V24216" s="188">
        <v>3</v>
      </c>
      <c r="W24216" s="188">
        <v>15</v>
      </c>
      <c r="X24216" s="237" t="str">
        <f t="shared" si="4599"/>
        <v>De'Aaron Fox</v>
      </c>
      <c r="Y24216" s="237" t="str">
        <f t="shared" si="4601"/>
        <v>SAC</v>
      </c>
      <c r="Z24216" s="237" t="str">
        <f t="shared" si="4609"/>
        <v>PG</v>
      </c>
      <c r="AA24216" s="237">
        <f t="shared" si="4602"/>
        <v>38.6</v>
      </c>
      <c r="AB24216" s="237" t="str">
        <f t="shared" si="4603"/>
        <v>GSW</v>
      </c>
      <c r="AC24216" s="244">
        <v>43190</v>
      </c>
      <c r="AD24216" s="237" t="str">
        <f t="shared" si="4600"/>
        <v>H</v>
      </c>
      <c r="AE24216" s="245">
        <f t="shared" si="4604"/>
        <v>27.299999999999997</v>
      </c>
      <c r="AF24216" s="269">
        <f t="shared" si="4605"/>
        <v>0.1840724845016691</v>
      </c>
      <c r="AG24216" s="237" t="str">
        <f t="shared" si="4610"/>
        <v>De'Aaron Fox</v>
      </c>
      <c r="AH24216" s="269">
        <f t="shared" si="4606"/>
        <v>0.21415307443105544</v>
      </c>
      <c r="AI24216" s="188" t="b">
        <f t="shared" si="4607"/>
        <v>0</v>
      </c>
      <c r="AJ24216" s="188">
        <f t="shared" si="4608"/>
        <v>42.25</v>
      </c>
    </row>
    <row r="24217" spans="1:36" x14ac:dyDescent="0.2">
      <c r="A24217" s="188" t="s">
        <v>632</v>
      </c>
      <c r="B24217" s="188" t="s">
        <v>35</v>
      </c>
      <c r="D24217" s="188" t="s">
        <v>116</v>
      </c>
      <c r="E24217" s="246">
        <v>1.0590277777777779</v>
      </c>
      <c r="F24217" s="188">
        <v>5</v>
      </c>
      <c r="G24217" s="188">
        <v>8</v>
      </c>
      <c r="H24217" s="188">
        <v>0.625</v>
      </c>
      <c r="I24217" s="258">
        <v>2</v>
      </c>
      <c r="J24217" s="188">
        <v>3</v>
      </c>
      <c r="K24217" s="261">
        <v>0.66700000000000004</v>
      </c>
      <c r="L24217" s="188">
        <v>0</v>
      </c>
      <c r="M24217" s="188">
        <v>0</v>
      </c>
      <c r="O24217" s="188">
        <v>1</v>
      </c>
      <c r="P24217" s="188">
        <v>3</v>
      </c>
      <c r="Q24217" s="188">
        <v>4</v>
      </c>
      <c r="R24217" s="188">
        <v>4</v>
      </c>
      <c r="S24217" s="188">
        <v>0</v>
      </c>
      <c r="T24217" s="188">
        <v>0</v>
      </c>
      <c r="U24217" s="188">
        <v>2</v>
      </c>
      <c r="V24217" s="188">
        <v>3</v>
      </c>
      <c r="W24217" s="188">
        <v>12</v>
      </c>
      <c r="X24217" s="237" t="str">
        <f t="shared" si="4599"/>
        <v>Bogdan Bogdanovic</v>
      </c>
      <c r="Y24217" s="237" t="str">
        <f t="shared" si="4601"/>
        <v>SAC</v>
      </c>
      <c r="Z24217" s="237" t="str">
        <f t="shared" si="4609"/>
        <v>SG</v>
      </c>
      <c r="AA24217" s="237">
        <f t="shared" si="4602"/>
        <v>20.8</v>
      </c>
      <c r="AB24217" s="237" t="str">
        <f t="shared" si="4603"/>
        <v>GSW</v>
      </c>
      <c r="AC24217" s="244">
        <v>43190</v>
      </c>
      <c r="AD24217" s="237" t="str">
        <f t="shared" si="4600"/>
        <v>H</v>
      </c>
      <c r="AE24217" s="245">
        <f t="shared" si="4604"/>
        <v>25.416666666666671</v>
      </c>
      <c r="AF24217" s="269">
        <f t="shared" si="4605"/>
        <v>9.9189318073438268E-2</v>
      </c>
      <c r="AG24217" s="237" t="str">
        <f t="shared" si="4610"/>
        <v>Bogdan Bogdanovic</v>
      </c>
      <c r="AH24217" s="269">
        <f t="shared" si="4606"/>
        <v>0.17268878842025734</v>
      </c>
      <c r="AI24217" s="188" t="b">
        <f t="shared" si="4607"/>
        <v>0</v>
      </c>
      <c r="AJ24217" s="188">
        <f t="shared" si="4608"/>
        <v>24.5</v>
      </c>
    </row>
    <row r="24218" spans="1:36" x14ac:dyDescent="0.2">
      <c r="A24218" s="188" t="s">
        <v>111</v>
      </c>
      <c r="B24218" s="188" t="s">
        <v>35</v>
      </c>
      <c r="D24218" s="188" t="s">
        <v>116</v>
      </c>
      <c r="E24218" s="246">
        <v>1.0166666666666666</v>
      </c>
      <c r="F24218" s="188">
        <v>6</v>
      </c>
      <c r="G24218" s="188">
        <v>10</v>
      </c>
      <c r="H24218" s="188">
        <v>0.6</v>
      </c>
      <c r="I24218" s="258">
        <v>0</v>
      </c>
      <c r="J24218" s="188">
        <v>0</v>
      </c>
      <c r="K24218" s="261"/>
      <c r="L24218" s="188">
        <v>0</v>
      </c>
      <c r="M24218" s="188">
        <v>0</v>
      </c>
      <c r="O24218" s="188">
        <v>2</v>
      </c>
      <c r="P24218" s="188">
        <v>6</v>
      </c>
      <c r="Q24218" s="188">
        <v>8</v>
      </c>
      <c r="R24218" s="188">
        <v>0</v>
      </c>
      <c r="S24218" s="188">
        <v>0</v>
      </c>
      <c r="T24218" s="188">
        <v>1</v>
      </c>
      <c r="U24218" s="188">
        <v>1</v>
      </c>
      <c r="V24218" s="188">
        <v>4</v>
      </c>
      <c r="W24218" s="188">
        <v>12</v>
      </c>
      <c r="X24218" s="237" t="str">
        <f t="shared" si="4599"/>
        <v>Willie Cauley-Stein</v>
      </c>
      <c r="Y24218" s="237" t="str">
        <f t="shared" si="4601"/>
        <v>SAC</v>
      </c>
      <c r="Z24218" s="237" t="str">
        <f t="shared" si="4609"/>
        <v>C</v>
      </c>
      <c r="AA24218" s="237">
        <f t="shared" si="4602"/>
        <v>23.6</v>
      </c>
      <c r="AB24218" s="237" t="str">
        <f t="shared" si="4603"/>
        <v>GSW</v>
      </c>
      <c r="AC24218" s="244">
        <v>43190</v>
      </c>
      <c r="AD24218" s="237" t="str">
        <f t="shared" si="4600"/>
        <v>H</v>
      </c>
      <c r="AE24218" s="245">
        <f t="shared" si="4604"/>
        <v>24.4</v>
      </c>
      <c r="AF24218" s="269">
        <f t="shared" si="4605"/>
        <v>0.11254172627563189</v>
      </c>
      <c r="AG24218" s="237" t="str">
        <f t="shared" si="4610"/>
        <v>Willie Cauley-Stein</v>
      </c>
      <c r="AH24218" s="269">
        <f t="shared" si="4606"/>
        <v>0.19787257006487821</v>
      </c>
      <c r="AI24218" s="188" t="b">
        <f t="shared" si="4607"/>
        <v>0</v>
      </c>
      <c r="AJ24218" s="188">
        <f t="shared" si="4608"/>
        <v>25</v>
      </c>
    </row>
    <row r="24219" spans="1:36" x14ac:dyDescent="0.2">
      <c r="A24219" s="188" t="s">
        <v>460</v>
      </c>
      <c r="B24219" s="188" t="s">
        <v>35</v>
      </c>
      <c r="D24219" s="188" t="s">
        <v>116</v>
      </c>
      <c r="E24219" s="246">
        <v>1.2215277777777778</v>
      </c>
      <c r="F24219" s="188">
        <v>2</v>
      </c>
      <c r="G24219" s="188">
        <v>8</v>
      </c>
      <c r="H24219" s="188">
        <v>0.25</v>
      </c>
      <c r="I24219" s="258">
        <v>0</v>
      </c>
      <c r="J24219" s="188">
        <v>4</v>
      </c>
      <c r="K24219" s="261">
        <v>0</v>
      </c>
      <c r="L24219" s="188">
        <v>4</v>
      </c>
      <c r="M24219" s="188">
        <v>4</v>
      </c>
      <c r="N24219" s="188">
        <v>1</v>
      </c>
      <c r="O24219" s="188">
        <v>0</v>
      </c>
      <c r="P24219" s="188">
        <v>6</v>
      </c>
      <c r="Q24219" s="188">
        <v>6</v>
      </c>
      <c r="R24219" s="188">
        <v>3</v>
      </c>
      <c r="S24219" s="188">
        <v>0</v>
      </c>
      <c r="T24219" s="188">
        <v>1</v>
      </c>
      <c r="U24219" s="188">
        <v>4</v>
      </c>
      <c r="V24219" s="188">
        <v>5</v>
      </c>
      <c r="W24219" s="188">
        <v>8</v>
      </c>
      <c r="X24219" s="237" t="str">
        <f t="shared" si="4599"/>
        <v>Skal Labissiere</v>
      </c>
      <c r="Y24219" s="237" t="str">
        <f t="shared" si="4601"/>
        <v>SAC</v>
      </c>
      <c r="Z24219" s="237" t="str">
        <f t="shared" si="4609"/>
        <v>PF</v>
      </c>
      <c r="AA24219" s="237">
        <f t="shared" si="4602"/>
        <v>18.7</v>
      </c>
      <c r="AB24219" s="237" t="str">
        <f t="shared" si="4603"/>
        <v>GSW</v>
      </c>
      <c r="AC24219" s="244">
        <v>43190</v>
      </c>
      <c r="AD24219" s="237" t="str">
        <f t="shared" si="4600"/>
        <v>H</v>
      </c>
      <c r="AE24219" s="245">
        <f t="shared" si="4604"/>
        <v>29.316666666666666</v>
      </c>
      <c r="AF24219" s="269">
        <f t="shared" si="4605"/>
        <v>8.9175011921793057E-2</v>
      </c>
      <c r="AG24219" s="237" t="str">
        <f t="shared" si="4610"/>
        <v>Skal Labissiere</v>
      </c>
      <c r="AH24219" s="269">
        <f t="shared" si="4606"/>
        <v>0.20600918341163618</v>
      </c>
      <c r="AI24219" s="188" t="b">
        <f t="shared" si="4607"/>
        <v>0</v>
      </c>
      <c r="AJ24219" s="188">
        <f t="shared" si="4608"/>
        <v>22</v>
      </c>
    </row>
    <row r="24220" spans="1:36" x14ac:dyDescent="0.2">
      <c r="A24220" s="188" t="s">
        <v>667</v>
      </c>
      <c r="B24220" s="188" t="s">
        <v>35</v>
      </c>
      <c r="D24220" s="188" t="s">
        <v>116</v>
      </c>
      <c r="E24220" s="247">
        <v>0.77569444444444446</v>
      </c>
      <c r="F24220" s="188">
        <v>2</v>
      </c>
      <c r="G24220" s="188">
        <v>5</v>
      </c>
      <c r="H24220" s="188">
        <v>0.4</v>
      </c>
      <c r="I24220" s="258">
        <v>1</v>
      </c>
      <c r="J24220" s="188">
        <v>2</v>
      </c>
      <c r="K24220" s="261">
        <v>0.5</v>
      </c>
      <c r="L24220" s="188">
        <v>2</v>
      </c>
      <c r="M24220" s="188">
        <v>4</v>
      </c>
      <c r="N24220" s="188">
        <v>0.5</v>
      </c>
      <c r="O24220" s="188">
        <v>0</v>
      </c>
      <c r="P24220" s="188">
        <v>3</v>
      </c>
      <c r="Q24220" s="188">
        <v>3</v>
      </c>
      <c r="R24220" s="188">
        <v>3</v>
      </c>
      <c r="S24220" s="188">
        <v>0</v>
      </c>
      <c r="T24220" s="188">
        <v>0</v>
      </c>
      <c r="U24220" s="188">
        <v>1</v>
      </c>
      <c r="V24220" s="188">
        <v>0</v>
      </c>
      <c r="W24220" s="188">
        <v>7</v>
      </c>
      <c r="X24220" s="237" t="str">
        <f t="shared" si="4599"/>
        <v>Frank Mason</v>
      </c>
      <c r="Y24220" s="237" t="str">
        <f t="shared" si="4601"/>
        <v>SAC</v>
      </c>
      <c r="Z24220" s="237" t="str">
        <f t="shared" si="4609"/>
        <v>PG</v>
      </c>
      <c r="AA24220" s="237">
        <f t="shared" si="4602"/>
        <v>14.1</v>
      </c>
      <c r="AB24220" s="237" t="str">
        <f t="shared" si="4603"/>
        <v>GSW</v>
      </c>
      <c r="AC24220" s="244">
        <v>43190</v>
      </c>
      <c r="AD24220" s="237" t="str">
        <f t="shared" si="4600"/>
        <v>H</v>
      </c>
      <c r="AE24220" s="245">
        <f t="shared" si="4604"/>
        <v>18.616666666666667</v>
      </c>
      <c r="AF24220" s="269">
        <f t="shared" si="4605"/>
        <v>6.7238912732474981E-2</v>
      </c>
      <c r="AG24220" s="237" t="str">
        <f t="shared" si="4610"/>
        <v>Frank Mason</v>
      </c>
      <c r="AH24220" s="269">
        <f t="shared" si="4606"/>
        <v>0.18295426339886531</v>
      </c>
      <c r="AI24220" s="188" t="b">
        <f t="shared" si="4607"/>
        <v>0</v>
      </c>
      <c r="AJ24220" s="188">
        <f t="shared" si="4608"/>
        <v>16.25</v>
      </c>
    </row>
    <row r="24221" spans="1:36" x14ac:dyDescent="0.2">
      <c r="A24221" s="188" t="s">
        <v>633</v>
      </c>
      <c r="B24221" s="188" t="s">
        <v>35</v>
      </c>
      <c r="D24221" s="188" t="s">
        <v>116</v>
      </c>
      <c r="E24221" s="247">
        <v>0.74861111111111101</v>
      </c>
      <c r="F24221" s="188">
        <v>3</v>
      </c>
      <c r="G24221" s="188">
        <v>5</v>
      </c>
      <c r="H24221" s="188">
        <v>0.6</v>
      </c>
      <c r="I24221" s="258">
        <v>0</v>
      </c>
      <c r="J24221" s="188">
        <v>0</v>
      </c>
      <c r="K24221" s="261"/>
      <c r="L24221" s="188">
        <v>1</v>
      </c>
      <c r="M24221" s="188">
        <v>1</v>
      </c>
      <c r="N24221" s="188">
        <v>1</v>
      </c>
      <c r="O24221" s="188">
        <v>3</v>
      </c>
      <c r="P24221" s="188">
        <v>4</v>
      </c>
      <c r="Q24221" s="188">
        <v>7</v>
      </c>
      <c r="R24221" s="188">
        <v>2</v>
      </c>
      <c r="S24221" s="188">
        <v>1</v>
      </c>
      <c r="T24221" s="188">
        <v>0</v>
      </c>
      <c r="U24221" s="188">
        <v>0</v>
      </c>
      <c r="V24221" s="188">
        <v>3</v>
      </c>
      <c r="W24221" s="188">
        <v>7</v>
      </c>
      <c r="X24221" s="237" t="str">
        <f t="shared" si="4599"/>
        <v>Jack Cooley</v>
      </c>
      <c r="Y24221" s="237" t="str">
        <f t="shared" si="4601"/>
        <v>SAC</v>
      </c>
      <c r="Z24221" s="237" t="str">
        <f t="shared" si="4609"/>
        <v>PF</v>
      </c>
      <c r="AA24221" s="237">
        <f t="shared" si="4602"/>
        <v>21.4</v>
      </c>
      <c r="AB24221" s="237" t="str">
        <f t="shared" si="4603"/>
        <v>GSW</v>
      </c>
      <c r="AC24221" s="244">
        <v>43190</v>
      </c>
      <c r="AD24221" s="237" t="str">
        <f t="shared" si="4600"/>
        <v>H</v>
      </c>
      <c r="AE24221" s="245">
        <f t="shared" si="4604"/>
        <v>17.966666666666665</v>
      </c>
      <c r="AF24221" s="269">
        <f t="shared" si="4605"/>
        <v>0.10205054840247975</v>
      </c>
      <c r="AG24221" s="237" t="str">
        <f t="shared" si="4610"/>
        <v>Jack Cooley</v>
      </c>
      <c r="AH24221" s="269">
        <f t="shared" si="4606"/>
        <v>0.13289667799020921</v>
      </c>
      <c r="AI24221" s="188" t="b">
        <f t="shared" si="4607"/>
        <v>0</v>
      </c>
      <c r="AJ24221" s="188">
        <f t="shared" si="4608"/>
        <v>24.25</v>
      </c>
    </row>
    <row r="24222" spans="1:36" x14ac:dyDescent="0.2">
      <c r="A24222" s="188" t="s">
        <v>480</v>
      </c>
      <c r="B24222" s="188" t="s">
        <v>35</v>
      </c>
      <c r="D24222" s="188" t="s">
        <v>116</v>
      </c>
      <c r="E24222" s="247">
        <v>0.62986111111111109</v>
      </c>
      <c r="F24222" s="188">
        <v>2</v>
      </c>
      <c r="G24222" s="188">
        <v>6</v>
      </c>
      <c r="H24222" s="188">
        <v>0.33300000000000002</v>
      </c>
      <c r="I24222" s="258">
        <v>1</v>
      </c>
      <c r="J24222" s="188">
        <v>3</v>
      </c>
      <c r="K24222" s="261">
        <v>0.33300000000000002</v>
      </c>
      <c r="L24222" s="188">
        <v>2</v>
      </c>
      <c r="M24222" s="188">
        <v>2</v>
      </c>
      <c r="N24222" s="188">
        <v>1</v>
      </c>
      <c r="O24222" s="188">
        <v>1</v>
      </c>
      <c r="P24222" s="188">
        <v>2</v>
      </c>
      <c r="Q24222" s="188">
        <v>3</v>
      </c>
      <c r="R24222" s="188">
        <v>0</v>
      </c>
      <c r="S24222" s="188">
        <v>0</v>
      </c>
      <c r="T24222" s="188">
        <v>1</v>
      </c>
      <c r="U24222" s="188">
        <v>2</v>
      </c>
      <c r="V24222" s="188">
        <v>0</v>
      </c>
      <c r="W24222" s="188">
        <v>7</v>
      </c>
      <c r="X24222" s="237" t="str">
        <f t="shared" si="4599"/>
        <v>Bruno Caboclo</v>
      </c>
      <c r="Y24222" s="237" t="str">
        <f t="shared" si="4601"/>
        <v>SAC</v>
      </c>
      <c r="Z24222" s="237" t="str">
        <f t="shared" si="4609"/>
        <v>SF</v>
      </c>
      <c r="AA24222" s="237">
        <f t="shared" si="4602"/>
        <v>11.6</v>
      </c>
      <c r="AB24222" s="237" t="str">
        <f t="shared" si="4603"/>
        <v>GSW</v>
      </c>
      <c r="AC24222" s="244">
        <v>43190</v>
      </c>
      <c r="AD24222" s="237" t="str">
        <f t="shared" si="4600"/>
        <v>H</v>
      </c>
      <c r="AE24222" s="245">
        <f t="shared" si="4604"/>
        <v>15.116666666666667</v>
      </c>
      <c r="AF24222" s="269">
        <f t="shared" si="4605"/>
        <v>5.531711969480211E-2</v>
      </c>
      <c r="AG24222" s="237" t="str">
        <f t="shared" si="4610"/>
        <v>Bruno Caboclo</v>
      </c>
      <c r="AH24222" s="269">
        <f t="shared" si="4606"/>
        <v>0.2578336904947216</v>
      </c>
      <c r="AI24222" s="188" t="b">
        <f t="shared" si="4607"/>
        <v>0</v>
      </c>
      <c r="AJ24222" s="188">
        <f t="shared" si="4608"/>
        <v>12.75</v>
      </c>
    </row>
    <row r="24223" spans="1:36" x14ac:dyDescent="0.2">
      <c r="A24223" s="188" t="s">
        <v>575</v>
      </c>
      <c r="B24223" s="188" t="s">
        <v>35</v>
      </c>
      <c r="D24223" s="188" t="s">
        <v>116</v>
      </c>
      <c r="E24223" s="246">
        <v>1.0694444444444444</v>
      </c>
      <c r="F24223" s="188">
        <v>2</v>
      </c>
      <c r="G24223" s="188">
        <v>9</v>
      </c>
      <c r="H24223" s="188">
        <v>0.222</v>
      </c>
      <c r="I24223" s="258">
        <v>0</v>
      </c>
      <c r="J24223" s="188">
        <v>6</v>
      </c>
      <c r="K24223" s="261">
        <v>0</v>
      </c>
      <c r="L24223" s="188">
        <v>0</v>
      </c>
      <c r="M24223" s="188">
        <v>0</v>
      </c>
      <c r="O24223" s="188">
        <v>0</v>
      </c>
      <c r="P24223" s="188">
        <v>3</v>
      </c>
      <c r="Q24223" s="188">
        <v>3</v>
      </c>
      <c r="R24223" s="188">
        <v>2</v>
      </c>
      <c r="S24223" s="188">
        <v>1</v>
      </c>
      <c r="T24223" s="188">
        <v>0</v>
      </c>
      <c r="U24223" s="188">
        <v>1</v>
      </c>
      <c r="V24223" s="188">
        <v>1</v>
      </c>
      <c r="W24223" s="188">
        <v>4</v>
      </c>
      <c r="X24223" s="237" t="str">
        <f t="shared" si="4599"/>
        <v>Justin Jackson</v>
      </c>
      <c r="Y24223" s="237" t="str">
        <f t="shared" si="4601"/>
        <v>SAC</v>
      </c>
      <c r="Z24223" s="237" t="str">
        <f t="shared" si="4609"/>
        <v>SF</v>
      </c>
      <c r="AA24223" s="237">
        <f t="shared" si="4602"/>
        <v>12.6</v>
      </c>
      <c r="AB24223" s="237" t="str">
        <f t="shared" si="4603"/>
        <v>GSW</v>
      </c>
      <c r="AC24223" s="244">
        <v>43190</v>
      </c>
      <c r="AD24223" s="237" t="str">
        <f t="shared" si="4600"/>
        <v>H</v>
      </c>
      <c r="AE24223" s="245">
        <f t="shared" si="4604"/>
        <v>25.666666666666664</v>
      </c>
      <c r="AF24223" s="269">
        <f t="shared" si="4605"/>
        <v>6.0085836909871251E-2</v>
      </c>
      <c r="AG24223" s="237" t="str">
        <f t="shared" si="4610"/>
        <v>Justin Jackson</v>
      </c>
      <c r="AH24223" s="269">
        <f t="shared" si="4606"/>
        <v>0.17100675476681332</v>
      </c>
      <c r="AI24223" s="188" t="b">
        <f t="shared" si="4607"/>
        <v>0</v>
      </c>
      <c r="AJ24223" s="188">
        <f t="shared" si="4608"/>
        <v>14.25</v>
      </c>
    </row>
    <row r="24224" spans="1:36" x14ac:dyDescent="0.2">
      <c r="A24224" s="188" t="s">
        <v>108</v>
      </c>
      <c r="B24224" s="188" t="s">
        <v>35</v>
      </c>
      <c r="D24224" s="188" t="s">
        <v>116</v>
      </c>
      <c r="E24224" s="247">
        <v>0.60972222222222217</v>
      </c>
      <c r="F24224" s="188">
        <v>2</v>
      </c>
      <c r="G24224" s="188">
        <v>6</v>
      </c>
      <c r="H24224" s="188">
        <v>0.33300000000000002</v>
      </c>
      <c r="I24224" s="258">
        <v>0</v>
      </c>
      <c r="J24224" s="188">
        <v>2</v>
      </c>
      <c r="K24224" s="261">
        <v>0</v>
      </c>
      <c r="L24224" s="188">
        <v>0</v>
      </c>
      <c r="M24224" s="188">
        <v>0</v>
      </c>
      <c r="O24224" s="188">
        <v>1</v>
      </c>
      <c r="P24224" s="188">
        <v>4</v>
      </c>
      <c r="Q24224" s="188">
        <v>5</v>
      </c>
      <c r="R24224" s="188">
        <v>1</v>
      </c>
      <c r="S24224" s="188">
        <v>0</v>
      </c>
      <c r="T24224" s="188">
        <v>0</v>
      </c>
      <c r="U24224" s="188">
        <v>1</v>
      </c>
      <c r="V24224" s="188">
        <v>2</v>
      </c>
      <c r="W24224" s="188">
        <v>4</v>
      </c>
      <c r="X24224" s="237" t="str">
        <f t="shared" si="4599"/>
        <v>Vince Carter</v>
      </c>
      <c r="Y24224" s="237" t="str">
        <f t="shared" si="4601"/>
        <v>SAC</v>
      </c>
      <c r="Z24224" s="237" t="str">
        <f t="shared" si="4609"/>
        <v>SG</v>
      </c>
      <c r="AA24224" s="237">
        <f t="shared" si="4602"/>
        <v>10.5</v>
      </c>
      <c r="AB24224" s="237" t="str">
        <f t="shared" si="4603"/>
        <v>GSW</v>
      </c>
      <c r="AC24224" s="244">
        <v>43190</v>
      </c>
      <c r="AD24224" s="237" t="str">
        <f t="shared" si="4600"/>
        <v>H</v>
      </c>
      <c r="AE24224" s="245">
        <f t="shared" si="4604"/>
        <v>14.633333333333333</v>
      </c>
      <c r="AF24224" s="269">
        <f t="shared" si="4605"/>
        <v>5.0071530758226047E-2</v>
      </c>
      <c r="AG24224" s="237" t="str">
        <f t="shared" si="4610"/>
        <v>Vince Carter</v>
      </c>
      <c r="AH24224" s="269">
        <f t="shared" si="4606"/>
        <v>0.20996045744718078</v>
      </c>
      <c r="AI24224" s="188" t="b">
        <f t="shared" si="4607"/>
        <v>0</v>
      </c>
      <c r="AJ24224" s="188">
        <f t="shared" si="4608"/>
        <v>12.25</v>
      </c>
    </row>
    <row r="24225" spans="1:36" x14ac:dyDescent="0.2">
      <c r="A24225" s="188" t="s">
        <v>635</v>
      </c>
      <c r="B24225" s="188" t="s">
        <v>35</v>
      </c>
      <c r="D24225" s="188" t="s">
        <v>116</v>
      </c>
      <c r="E24225" s="247">
        <v>0.5083333333333333</v>
      </c>
      <c r="F24225" s="188">
        <v>0</v>
      </c>
      <c r="G24225" s="188">
        <v>7</v>
      </c>
      <c r="H24225" s="188">
        <v>0</v>
      </c>
      <c r="I24225" s="258">
        <v>0</v>
      </c>
      <c r="J24225" s="188">
        <v>1</v>
      </c>
      <c r="K24225" s="261">
        <v>0</v>
      </c>
      <c r="L24225" s="188">
        <v>1</v>
      </c>
      <c r="M24225" s="188">
        <v>2</v>
      </c>
      <c r="N24225" s="188">
        <v>0.5</v>
      </c>
      <c r="O24225" s="188">
        <v>1</v>
      </c>
      <c r="P24225" s="188">
        <v>0</v>
      </c>
      <c r="Q24225" s="188">
        <v>1</v>
      </c>
      <c r="R24225" s="188">
        <v>0</v>
      </c>
      <c r="S24225" s="188">
        <v>0</v>
      </c>
      <c r="T24225" s="188">
        <v>1</v>
      </c>
      <c r="U24225" s="188">
        <v>1</v>
      </c>
      <c r="V24225" s="188">
        <v>1</v>
      </c>
      <c r="W24225" s="188">
        <v>1</v>
      </c>
      <c r="X24225" s="237" t="str">
        <f t="shared" si="4599"/>
        <v>JaKarr Sampson</v>
      </c>
      <c r="Y24225" s="237" t="str">
        <f t="shared" si="4601"/>
        <v>SAC</v>
      </c>
      <c r="Z24225" s="237" t="str">
        <f t="shared" si="4609"/>
        <v>SF</v>
      </c>
      <c r="AA24225" s="237">
        <f t="shared" si="4602"/>
        <v>4.2</v>
      </c>
      <c r="AB24225" s="237" t="str">
        <f t="shared" si="4603"/>
        <v>GSW</v>
      </c>
      <c r="AC24225" s="244">
        <v>43190</v>
      </c>
      <c r="AD24225" s="237" t="str">
        <f t="shared" si="4600"/>
        <v>H</v>
      </c>
      <c r="AE24225" s="245">
        <f t="shared" si="4604"/>
        <v>12.2</v>
      </c>
      <c r="AF24225" s="269">
        <f t="shared" si="4605"/>
        <v>2.0028612303290418E-2</v>
      </c>
      <c r="AG24225" s="237" t="str">
        <f t="shared" si="4610"/>
        <v>JaKarr Sampson</v>
      </c>
      <c r="AH24225" s="269">
        <f t="shared" si="4606"/>
        <v>0.31947425857747608</v>
      </c>
      <c r="AI24225" s="188" t="b">
        <f t="shared" si="4607"/>
        <v>0</v>
      </c>
      <c r="AJ24225" s="188">
        <f t="shared" si="4608"/>
        <v>4.75</v>
      </c>
    </row>
    <row r="24226" spans="1:36" x14ac:dyDescent="0.2">
      <c r="A24226" s="188" t="s">
        <v>196</v>
      </c>
      <c r="B24226" s="188" t="s">
        <v>548</v>
      </c>
      <c r="C24226" s="188" t="s">
        <v>373</v>
      </c>
      <c r="D24226" s="188" t="s">
        <v>76</v>
      </c>
      <c r="E24226" s="246">
        <v>1.304861111111111</v>
      </c>
      <c r="F24226" s="188">
        <v>9</v>
      </c>
      <c r="G24226" s="188">
        <v>15</v>
      </c>
      <c r="H24226" s="188">
        <v>0.6</v>
      </c>
      <c r="I24226" s="258">
        <v>0</v>
      </c>
      <c r="J24226" s="188">
        <v>0</v>
      </c>
      <c r="K24226" s="261"/>
      <c r="L24226" s="188">
        <v>4</v>
      </c>
      <c r="M24226" s="188">
        <v>11</v>
      </c>
      <c r="N24226" s="188">
        <v>0.36399999999999999</v>
      </c>
      <c r="O24226" s="188">
        <v>3</v>
      </c>
      <c r="P24226" s="188">
        <v>10</v>
      </c>
      <c r="Q24226" s="188">
        <v>13</v>
      </c>
      <c r="R24226" s="188">
        <v>0</v>
      </c>
      <c r="S24226" s="188">
        <v>1</v>
      </c>
      <c r="T24226" s="188">
        <v>1</v>
      </c>
      <c r="U24226" s="188">
        <v>1</v>
      </c>
      <c r="V24226" s="188">
        <v>2</v>
      </c>
      <c r="W24226" s="188">
        <v>22</v>
      </c>
      <c r="X24226" s="237" t="str">
        <f t="shared" si="4599"/>
        <v>Dwight Howard</v>
      </c>
      <c r="Y24226" s="237" t="str">
        <f t="shared" si="4601"/>
        <v>CHA</v>
      </c>
      <c r="Z24226" s="237" t="str">
        <f t="shared" si="4609"/>
        <v>C</v>
      </c>
      <c r="AA24226" s="237">
        <f t="shared" si="4602"/>
        <v>42.6</v>
      </c>
      <c r="AB24226" s="237" t="str">
        <f t="shared" si="4603"/>
        <v>WAS</v>
      </c>
      <c r="AC24226" s="244">
        <v>43190</v>
      </c>
      <c r="AD24226" s="237" t="str">
        <f t="shared" si="4600"/>
        <v>A</v>
      </c>
      <c r="AE24226" s="245">
        <f t="shared" si="4604"/>
        <v>31.316666666666663</v>
      </c>
      <c r="AF24226" s="269">
        <f t="shared" si="4605"/>
        <v>0.22635494155154093</v>
      </c>
      <c r="AG24226" s="237" t="str">
        <f t="shared" si="4610"/>
        <v>Dwight Howard</v>
      </c>
      <c r="AH24226" s="269">
        <f t="shared" si="4606"/>
        <v>0.30168206327948555</v>
      </c>
      <c r="AI24226" s="188" t="b">
        <f t="shared" si="4607"/>
        <v>0</v>
      </c>
      <c r="AJ24226" s="188">
        <f t="shared" si="4608"/>
        <v>44.75</v>
      </c>
    </row>
    <row r="24227" spans="1:36" x14ac:dyDescent="0.2">
      <c r="A24227" s="188" t="s">
        <v>561</v>
      </c>
      <c r="B24227" s="188" t="s">
        <v>548</v>
      </c>
      <c r="C24227" s="188" t="s">
        <v>373</v>
      </c>
      <c r="D24227" s="188" t="s">
        <v>76</v>
      </c>
      <c r="E24227" s="247">
        <v>0.9868055555555556</v>
      </c>
      <c r="F24227" s="188">
        <v>7</v>
      </c>
      <c r="G24227" s="188">
        <v>17</v>
      </c>
      <c r="H24227" s="188">
        <v>0.41199999999999998</v>
      </c>
      <c r="I24227" s="258">
        <v>3</v>
      </c>
      <c r="J24227" s="188">
        <v>9</v>
      </c>
      <c r="K24227" s="261">
        <v>0.33300000000000002</v>
      </c>
      <c r="L24227" s="188">
        <v>0</v>
      </c>
      <c r="M24227" s="188">
        <v>0</v>
      </c>
      <c r="O24227" s="188">
        <v>0</v>
      </c>
      <c r="P24227" s="188">
        <v>1</v>
      </c>
      <c r="Q24227" s="188">
        <v>1</v>
      </c>
      <c r="R24227" s="188">
        <v>3</v>
      </c>
      <c r="S24227" s="188">
        <v>0</v>
      </c>
      <c r="T24227" s="188">
        <v>0</v>
      </c>
      <c r="U24227" s="188">
        <v>4</v>
      </c>
      <c r="V24227" s="188">
        <v>1</v>
      </c>
      <c r="W24227" s="188">
        <v>17</v>
      </c>
      <c r="X24227" s="237" t="str">
        <f t="shared" si="4599"/>
        <v>Malik Monk</v>
      </c>
      <c r="Y24227" s="237" t="str">
        <f t="shared" si="4601"/>
        <v>CHA</v>
      </c>
      <c r="Z24227" s="237" t="str">
        <f t="shared" si="4609"/>
        <v>SG</v>
      </c>
      <c r="AA24227" s="237">
        <f t="shared" si="4602"/>
        <v>18.7</v>
      </c>
      <c r="AB24227" s="237" t="str">
        <f t="shared" si="4603"/>
        <v>WAS</v>
      </c>
      <c r="AC24227" s="244">
        <v>43190</v>
      </c>
      <c r="AD24227" s="237" t="str">
        <f t="shared" si="4600"/>
        <v>A</v>
      </c>
      <c r="AE24227" s="245">
        <f t="shared" si="4604"/>
        <v>23.683333333333334</v>
      </c>
      <c r="AF24227" s="269">
        <f t="shared" si="4605"/>
        <v>9.9362380446333692E-2</v>
      </c>
      <c r="AG24227" s="237" t="str">
        <f t="shared" si="4610"/>
        <v>Malik Monk</v>
      </c>
      <c r="AH24227" s="269">
        <f t="shared" si="4606"/>
        <v>0.40197937622478086</v>
      </c>
      <c r="AI24227" s="188" t="b">
        <f t="shared" si="4607"/>
        <v>0</v>
      </c>
      <c r="AJ24227" s="188">
        <f t="shared" si="4608"/>
        <v>22.25</v>
      </c>
    </row>
    <row r="24228" spans="1:36" x14ac:dyDescent="0.2">
      <c r="A24228" s="188" t="s">
        <v>482</v>
      </c>
      <c r="B24228" s="188" t="s">
        <v>548</v>
      </c>
      <c r="C24228" s="188" t="s">
        <v>373</v>
      </c>
      <c r="D24228" s="188" t="s">
        <v>76</v>
      </c>
      <c r="E24228" s="247">
        <v>0.69513888888888886</v>
      </c>
      <c r="F24228" s="188">
        <v>3</v>
      </c>
      <c r="G24228" s="188">
        <v>5</v>
      </c>
      <c r="H24228" s="188">
        <v>0.6</v>
      </c>
      <c r="I24228" s="258">
        <v>0</v>
      </c>
      <c r="J24228" s="188">
        <v>0</v>
      </c>
      <c r="K24228" s="261"/>
      <c r="L24228" s="188">
        <v>5</v>
      </c>
      <c r="M24228" s="188">
        <v>6</v>
      </c>
      <c r="N24228" s="188">
        <v>0.83299999999999996</v>
      </c>
      <c r="O24228" s="188">
        <v>2</v>
      </c>
      <c r="P24228" s="188">
        <v>7</v>
      </c>
      <c r="Q24228" s="188">
        <v>9</v>
      </c>
      <c r="R24228" s="188">
        <v>2</v>
      </c>
      <c r="S24228" s="188">
        <v>0</v>
      </c>
      <c r="T24228" s="188">
        <v>0</v>
      </c>
      <c r="U24228" s="188">
        <v>0</v>
      </c>
      <c r="V24228" s="188">
        <v>4</v>
      </c>
      <c r="W24228" s="188">
        <v>11</v>
      </c>
      <c r="X24228" s="237" t="str">
        <f t="shared" ref="X24228:X24291" si="4611">$A24228</f>
        <v>Willy Hernangomez</v>
      </c>
      <c r="Y24228" s="237" t="str">
        <f t="shared" si="4601"/>
        <v>CHA</v>
      </c>
      <c r="Z24228" s="237" t="str">
        <f t="shared" si="4609"/>
        <v>C</v>
      </c>
      <c r="AA24228" s="237">
        <f t="shared" si="4602"/>
        <v>24.799999999999997</v>
      </c>
      <c r="AB24228" s="237" t="str">
        <f t="shared" si="4603"/>
        <v>WAS</v>
      </c>
      <c r="AC24228" s="244">
        <v>43190</v>
      </c>
      <c r="AD24228" s="237" t="str">
        <f t="shared" ref="AD24228:AD24291" si="4612">IF($C24228="@","A","H")</f>
        <v>A</v>
      </c>
      <c r="AE24228" s="245">
        <f t="shared" si="4604"/>
        <v>16.683333333333334</v>
      </c>
      <c r="AF24228" s="269">
        <f t="shared" si="4605"/>
        <v>0.13177470775770456</v>
      </c>
      <c r="AG24228" s="237" t="str">
        <f t="shared" si="4610"/>
        <v>Willy Hernangomez</v>
      </c>
      <c r="AH24228" s="269">
        <f t="shared" si="4606"/>
        <v>0.20760501304513393</v>
      </c>
      <c r="AI24228" s="188" t="b">
        <f t="shared" si="4607"/>
        <v>0</v>
      </c>
      <c r="AJ24228" s="188">
        <f t="shared" si="4608"/>
        <v>27.25</v>
      </c>
    </row>
    <row r="24229" spans="1:36" x14ac:dyDescent="0.2">
      <c r="A24229" s="188" t="s">
        <v>354</v>
      </c>
      <c r="B24229" s="188" t="s">
        <v>548</v>
      </c>
      <c r="C24229" s="188" t="s">
        <v>373</v>
      </c>
      <c r="D24229" s="188" t="s">
        <v>76</v>
      </c>
      <c r="E24229" s="246">
        <v>1.0006944444444443</v>
      </c>
      <c r="F24229" s="188">
        <v>3</v>
      </c>
      <c r="G24229" s="188">
        <v>7</v>
      </c>
      <c r="H24229" s="188">
        <v>0.42899999999999999</v>
      </c>
      <c r="I24229" s="258">
        <v>2</v>
      </c>
      <c r="J24229" s="188">
        <v>5</v>
      </c>
      <c r="K24229" s="261">
        <v>0.4</v>
      </c>
      <c r="L24229" s="188">
        <v>2</v>
      </c>
      <c r="M24229" s="188">
        <v>2</v>
      </c>
      <c r="N24229" s="188">
        <v>1</v>
      </c>
      <c r="O24229" s="188">
        <v>0</v>
      </c>
      <c r="P24229" s="188">
        <v>4</v>
      </c>
      <c r="Q24229" s="188">
        <v>4</v>
      </c>
      <c r="R24229" s="188">
        <v>2</v>
      </c>
      <c r="S24229" s="188">
        <v>1</v>
      </c>
      <c r="T24229" s="188">
        <v>1</v>
      </c>
      <c r="U24229" s="188">
        <v>1</v>
      </c>
      <c r="V24229" s="188">
        <v>0</v>
      </c>
      <c r="W24229" s="188">
        <v>10</v>
      </c>
      <c r="X24229" s="237" t="str">
        <f t="shared" si="4611"/>
        <v>Marvin Williams</v>
      </c>
      <c r="Y24229" s="237" t="str">
        <f t="shared" si="4601"/>
        <v>CHA</v>
      </c>
      <c r="Z24229" s="237" t="str">
        <f t="shared" si="4609"/>
        <v>PF</v>
      </c>
      <c r="AA24229" s="237">
        <f t="shared" si="4602"/>
        <v>22.8</v>
      </c>
      <c r="AB24229" s="237" t="str">
        <f t="shared" si="4603"/>
        <v>WAS</v>
      </c>
      <c r="AC24229" s="244">
        <v>43190</v>
      </c>
      <c r="AD24229" s="237" t="str">
        <f t="shared" si="4612"/>
        <v>A</v>
      </c>
      <c r="AE24229" s="245">
        <f t="shared" si="4604"/>
        <v>24.016666666666666</v>
      </c>
      <c r="AF24229" s="269">
        <f t="shared" si="4605"/>
        <v>0.12114771519659938</v>
      </c>
      <c r="AG24229" s="237" t="str">
        <f t="shared" si="4610"/>
        <v>Marvin Williams</v>
      </c>
      <c r="AH24229" s="269">
        <f t="shared" si="4606"/>
        <v>0.16762065758913694</v>
      </c>
      <c r="AI24229" s="188" t="b">
        <f t="shared" si="4607"/>
        <v>0</v>
      </c>
      <c r="AJ24229" s="188">
        <f t="shared" si="4608"/>
        <v>24</v>
      </c>
    </row>
    <row r="24230" spans="1:36" x14ac:dyDescent="0.2">
      <c r="A24230" s="188" t="s">
        <v>217</v>
      </c>
      <c r="B24230" s="188" t="s">
        <v>548</v>
      </c>
      <c r="C24230" s="188" t="s">
        <v>373</v>
      </c>
      <c r="D24230" s="188" t="s">
        <v>76</v>
      </c>
      <c r="E24230" s="247">
        <v>0.87986111111111109</v>
      </c>
      <c r="F24230" s="188">
        <v>4</v>
      </c>
      <c r="G24230" s="188">
        <v>6</v>
      </c>
      <c r="H24230" s="188">
        <v>0.66700000000000004</v>
      </c>
      <c r="I24230" s="258">
        <v>0</v>
      </c>
      <c r="J24230" s="188">
        <v>0</v>
      </c>
      <c r="K24230" s="261"/>
      <c r="L24230" s="188">
        <v>2</v>
      </c>
      <c r="M24230" s="188">
        <v>2</v>
      </c>
      <c r="N24230" s="188">
        <v>1</v>
      </c>
      <c r="O24230" s="188">
        <v>0</v>
      </c>
      <c r="P24230" s="188">
        <v>3</v>
      </c>
      <c r="Q24230" s="188">
        <v>3</v>
      </c>
      <c r="R24230" s="188">
        <v>0</v>
      </c>
      <c r="S24230" s="188">
        <v>1</v>
      </c>
      <c r="T24230" s="188">
        <v>0</v>
      </c>
      <c r="U24230" s="188">
        <v>2</v>
      </c>
      <c r="V24230" s="188">
        <v>2</v>
      </c>
      <c r="W24230" s="188">
        <v>10</v>
      </c>
      <c r="X24230" s="237" t="str">
        <f t="shared" si="4611"/>
        <v>Michael Kidd-Gilchrist</v>
      </c>
      <c r="Y24230" s="237" t="str">
        <f t="shared" si="4601"/>
        <v>CHA</v>
      </c>
      <c r="Z24230" s="237" t="str">
        <f t="shared" si="4609"/>
        <v>SF</v>
      </c>
      <c r="AA24230" s="237">
        <f t="shared" si="4602"/>
        <v>14.600000000000001</v>
      </c>
      <c r="AB24230" s="237" t="str">
        <f t="shared" si="4603"/>
        <v>WAS</v>
      </c>
      <c r="AC24230" s="244">
        <v>43190</v>
      </c>
      <c r="AD24230" s="237" t="str">
        <f t="shared" si="4612"/>
        <v>A</v>
      </c>
      <c r="AE24230" s="245">
        <f t="shared" si="4604"/>
        <v>21.116666666666667</v>
      </c>
      <c r="AF24230" s="269">
        <f t="shared" si="4605"/>
        <v>7.757704569606802E-2</v>
      </c>
      <c r="AG24230" s="237" t="str">
        <f t="shared" si="4610"/>
        <v>Michael Kidd-Gilchrist</v>
      </c>
      <c r="AH24230" s="269">
        <f t="shared" si="4606"/>
        <v>0.19064038483500101</v>
      </c>
      <c r="AI24230" s="188" t="b">
        <f t="shared" si="4607"/>
        <v>0</v>
      </c>
      <c r="AJ24230" s="188">
        <f t="shared" si="4608"/>
        <v>15.75</v>
      </c>
    </row>
    <row r="24231" spans="1:36" x14ac:dyDescent="0.2">
      <c r="A24231" s="188" t="s">
        <v>344</v>
      </c>
      <c r="B24231" s="188" t="s">
        <v>548</v>
      </c>
      <c r="C24231" s="188" t="s">
        <v>373</v>
      </c>
      <c r="D24231" s="188" t="s">
        <v>76</v>
      </c>
      <c r="E24231" s="246">
        <v>1.3340277777777778</v>
      </c>
      <c r="F24231" s="188">
        <v>3</v>
      </c>
      <c r="G24231" s="188">
        <v>9</v>
      </c>
      <c r="H24231" s="188">
        <v>0.33300000000000002</v>
      </c>
      <c r="I24231" s="258">
        <v>1</v>
      </c>
      <c r="J24231" s="188">
        <v>6</v>
      </c>
      <c r="K24231" s="261">
        <v>0.16700000000000001</v>
      </c>
      <c r="L24231" s="188">
        <v>0</v>
      </c>
      <c r="M24231" s="188">
        <v>0</v>
      </c>
      <c r="O24231" s="188">
        <v>2</v>
      </c>
      <c r="P24231" s="188">
        <v>2</v>
      </c>
      <c r="Q24231" s="188">
        <v>4</v>
      </c>
      <c r="R24231" s="188">
        <v>2</v>
      </c>
      <c r="S24231" s="188">
        <v>1</v>
      </c>
      <c r="T24231" s="188">
        <v>0</v>
      </c>
      <c r="U24231" s="188">
        <v>4</v>
      </c>
      <c r="V24231" s="188">
        <v>1</v>
      </c>
      <c r="W24231" s="188">
        <v>7</v>
      </c>
      <c r="X24231" s="237" t="str">
        <f t="shared" si="4611"/>
        <v>Kemba Walker</v>
      </c>
      <c r="Y24231" s="237" t="str">
        <f t="shared" si="4601"/>
        <v>CHA</v>
      </c>
      <c r="Z24231" s="237" t="str">
        <f t="shared" si="4609"/>
        <v>PG</v>
      </c>
      <c r="AA24231" s="237">
        <f t="shared" si="4602"/>
        <v>13.8</v>
      </c>
      <c r="AB24231" s="237" t="str">
        <f t="shared" si="4603"/>
        <v>WAS</v>
      </c>
      <c r="AC24231" s="244">
        <v>43190</v>
      </c>
      <c r="AD24231" s="237" t="str">
        <f t="shared" si="4612"/>
        <v>A</v>
      </c>
      <c r="AE24231" s="245">
        <f t="shared" si="4604"/>
        <v>32.016666666666666</v>
      </c>
      <c r="AF24231" s="269">
        <f t="shared" si="4605"/>
        <v>7.3326248671625932E-2</v>
      </c>
      <c r="AG24231" s="237" t="str">
        <f t="shared" si="4610"/>
        <v>Kemba Walker</v>
      </c>
      <c r="AH24231" s="269">
        <f t="shared" si="4606"/>
        <v>0.18407488701322172</v>
      </c>
      <c r="AI24231" s="188" t="b">
        <f t="shared" si="4607"/>
        <v>0</v>
      </c>
      <c r="AJ24231" s="188">
        <f t="shared" si="4608"/>
        <v>18</v>
      </c>
    </row>
    <row r="24232" spans="1:36" x14ac:dyDescent="0.2">
      <c r="A24232" s="188" t="s">
        <v>70</v>
      </c>
      <c r="B24232" s="188" t="s">
        <v>548</v>
      </c>
      <c r="C24232" s="188" t="s">
        <v>373</v>
      </c>
      <c r="D24232" s="188" t="s">
        <v>76</v>
      </c>
      <c r="E24232" s="246">
        <v>1.304861111111111</v>
      </c>
      <c r="F24232" s="188">
        <v>2</v>
      </c>
      <c r="G24232" s="188">
        <v>7</v>
      </c>
      <c r="H24232" s="188">
        <v>0.28599999999999998</v>
      </c>
      <c r="I24232" s="258">
        <v>0</v>
      </c>
      <c r="J24232" s="188">
        <v>2</v>
      </c>
      <c r="K24232" s="261">
        <v>0</v>
      </c>
      <c r="L24232" s="188">
        <v>2</v>
      </c>
      <c r="M24232" s="188">
        <v>2</v>
      </c>
      <c r="N24232" s="188">
        <v>1</v>
      </c>
      <c r="O24232" s="188">
        <v>2</v>
      </c>
      <c r="P24232" s="188">
        <v>4</v>
      </c>
      <c r="Q24232" s="188">
        <v>6</v>
      </c>
      <c r="R24232" s="188">
        <v>7</v>
      </c>
      <c r="S24232" s="188">
        <v>1</v>
      </c>
      <c r="T24232" s="188">
        <v>0</v>
      </c>
      <c r="U24232" s="188">
        <v>2</v>
      </c>
      <c r="V24232" s="188">
        <v>0</v>
      </c>
      <c r="W24232" s="188">
        <v>6</v>
      </c>
      <c r="X24232" s="237" t="str">
        <f t="shared" si="4611"/>
        <v>Nicolas Batum</v>
      </c>
      <c r="Y24232" s="237" t="str">
        <f t="shared" si="4601"/>
        <v>CHA</v>
      </c>
      <c r="Z24232" s="237" t="str">
        <f t="shared" si="4609"/>
        <v>SG</v>
      </c>
      <c r="AA24232" s="237">
        <f t="shared" si="4602"/>
        <v>24.7</v>
      </c>
      <c r="AB24232" s="237" t="str">
        <f t="shared" si="4603"/>
        <v>WAS</v>
      </c>
      <c r="AC24232" s="244">
        <v>43190</v>
      </c>
      <c r="AD24232" s="237" t="str">
        <f t="shared" si="4612"/>
        <v>A</v>
      </c>
      <c r="AE24232" s="245">
        <f t="shared" si="4604"/>
        <v>31.316666666666663</v>
      </c>
      <c r="AF24232" s="269">
        <f t="shared" si="4605"/>
        <v>0.13124335812964932</v>
      </c>
      <c r="AG24232" s="237" t="str">
        <f t="shared" si="4610"/>
        <v>Nicolas Batum</v>
      </c>
      <c r="AH24232" s="269">
        <f t="shared" si="4606"/>
        <v>0.14302393403077338</v>
      </c>
      <c r="AI24232" s="188" t="b">
        <f t="shared" si="4607"/>
        <v>0</v>
      </c>
      <c r="AJ24232" s="188">
        <f t="shared" si="4608"/>
        <v>30.5</v>
      </c>
    </row>
    <row r="24233" spans="1:36" x14ac:dyDescent="0.2">
      <c r="A24233" s="188" t="s">
        <v>215</v>
      </c>
      <c r="B24233" s="188" t="s">
        <v>548</v>
      </c>
      <c r="C24233" s="188" t="s">
        <v>373</v>
      </c>
      <c r="D24233" s="188" t="s">
        <v>76</v>
      </c>
      <c r="E24233" s="247">
        <v>0.99930555555555556</v>
      </c>
      <c r="F24233" s="188">
        <v>2</v>
      </c>
      <c r="G24233" s="188">
        <v>5</v>
      </c>
      <c r="H24233" s="188">
        <v>0.4</v>
      </c>
      <c r="I24233" s="258">
        <v>0</v>
      </c>
      <c r="J24233" s="188">
        <v>0</v>
      </c>
      <c r="K24233" s="261"/>
      <c r="L24233" s="188">
        <v>2</v>
      </c>
      <c r="M24233" s="188">
        <v>2</v>
      </c>
      <c r="N24233" s="188">
        <v>1</v>
      </c>
      <c r="O24233" s="188">
        <v>0</v>
      </c>
      <c r="P24233" s="188">
        <v>6</v>
      </c>
      <c r="Q24233" s="188">
        <v>6</v>
      </c>
      <c r="R24233" s="188">
        <v>1</v>
      </c>
      <c r="S24233" s="188">
        <v>1</v>
      </c>
      <c r="T24233" s="188">
        <v>0</v>
      </c>
      <c r="U24233" s="188">
        <v>2</v>
      </c>
      <c r="V24233" s="188">
        <v>1</v>
      </c>
      <c r="W24233" s="188">
        <v>6</v>
      </c>
      <c r="X24233" s="237" t="str">
        <f t="shared" si="4611"/>
        <v>Frank Kaminsky</v>
      </c>
      <c r="Y24233" s="237" t="str">
        <f t="shared" si="4601"/>
        <v>CHA</v>
      </c>
      <c r="Z24233" s="237" t="str">
        <f t="shared" si="4609"/>
        <v>PF</v>
      </c>
      <c r="AA24233" s="237">
        <f t="shared" si="4602"/>
        <v>15.7</v>
      </c>
      <c r="AB24233" s="237" t="str">
        <f t="shared" si="4603"/>
        <v>WAS</v>
      </c>
      <c r="AC24233" s="244">
        <v>43190</v>
      </c>
      <c r="AD24233" s="237" t="str">
        <f t="shared" si="4612"/>
        <v>A</v>
      </c>
      <c r="AE24233" s="245">
        <f t="shared" si="4604"/>
        <v>23.983333333333334</v>
      </c>
      <c r="AF24233" s="269">
        <f t="shared" si="4605"/>
        <v>8.3421891604675877E-2</v>
      </c>
      <c r="AG24233" s="237" t="str">
        <f t="shared" si="4610"/>
        <v>Frank Kaminsky</v>
      </c>
      <c r="AH24233" s="269">
        <f t="shared" si="4606"/>
        <v>0.1489511904990059</v>
      </c>
      <c r="AI24233" s="188" t="b">
        <f t="shared" si="4607"/>
        <v>0</v>
      </c>
      <c r="AJ24233" s="188">
        <f t="shared" si="4608"/>
        <v>17.5</v>
      </c>
    </row>
    <row r="24234" spans="1:36" x14ac:dyDescent="0.2">
      <c r="A24234" s="188" t="s">
        <v>559</v>
      </c>
      <c r="B24234" s="188" t="s">
        <v>548</v>
      </c>
      <c r="C24234" s="188" t="s">
        <v>373</v>
      </c>
      <c r="D24234" s="188" t="s">
        <v>76</v>
      </c>
      <c r="E24234" s="247">
        <v>0.74444444444444446</v>
      </c>
      <c r="F24234" s="188">
        <v>2</v>
      </c>
      <c r="G24234" s="188">
        <v>6</v>
      </c>
      <c r="H24234" s="188">
        <v>0.33300000000000002</v>
      </c>
      <c r="I24234" s="258">
        <v>0</v>
      </c>
      <c r="J24234" s="188">
        <v>1</v>
      </c>
      <c r="K24234" s="261">
        <v>0</v>
      </c>
      <c r="L24234" s="188">
        <v>0</v>
      </c>
      <c r="M24234" s="188">
        <v>0</v>
      </c>
      <c r="O24234" s="188">
        <v>0</v>
      </c>
      <c r="P24234" s="188">
        <v>0</v>
      </c>
      <c r="Q24234" s="188">
        <v>0</v>
      </c>
      <c r="R24234" s="188">
        <v>2</v>
      </c>
      <c r="S24234" s="188">
        <v>0</v>
      </c>
      <c r="T24234" s="188">
        <v>0</v>
      </c>
      <c r="U24234" s="188">
        <v>1</v>
      </c>
      <c r="V24234" s="188">
        <v>1</v>
      </c>
      <c r="W24234" s="188">
        <v>4</v>
      </c>
      <c r="X24234" s="237" t="str">
        <f t="shared" si="4611"/>
        <v>Dwayne Bacon</v>
      </c>
      <c r="Y24234" s="237" t="str">
        <f t="shared" si="4601"/>
        <v>CHA</v>
      </c>
      <c r="Z24234" s="237" t="str">
        <f t="shared" si="4609"/>
        <v>SG</v>
      </c>
      <c r="AA24234" s="237">
        <f t="shared" si="4602"/>
        <v>6</v>
      </c>
      <c r="AB24234" s="237" t="str">
        <f t="shared" si="4603"/>
        <v>WAS</v>
      </c>
      <c r="AC24234" s="244">
        <v>43190</v>
      </c>
      <c r="AD24234" s="237" t="str">
        <f t="shared" si="4612"/>
        <v>A</v>
      </c>
      <c r="AE24234" s="245">
        <f t="shared" si="4604"/>
        <v>17.866666666666667</v>
      </c>
      <c r="AF24234" s="269">
        <f t="shared" si="4605"/>
        <v>3.1880977683315624E-2</v>
      </c>
      <c r="AG24234" s="237" t="str">
        <f t="shared" si="4610"/>
        <v>Dwayne Bacon</v>
      </c>
      <c r="AH24234" s="269">
        <f t="shared" si="4606"/>
        <v>0.17761588731822561</v>
      </c>
      <c r="AI24234" s="188" t="b">
        <f t="shared" si="4607"/>
        <v>0</v>
      </c>
      <c r="AJ24234" s="188">
        <f t="shared" si="4608"/>
        <v>7.5</v>
      </c>
    </row>
    <row r="24235" spans="1:36" x14ac:dyDescent="0.2">
      <c r="A24235" s="188" t="s">
        <v>441</v>
      </c>
      <c r="B24235" s="188" t="s">
        <v>548</v>
      </c>
      <c r="C24235" s="188" t="s">
        <v>373</v>
      </c>
      <c r="D24235" s="188" t="s">
        <v>76</v>
      </c>
      <c r="E24235" s="247">
        <v>0.6777777777777777</v>
      </c>
      <c r="F24235" s="188">
        <v>0</v>
      </c>
      <c r="G24235" s="188">
        <v>0</v>
      </c>
      <c r="H24235" s="188"/>
      <c r="I24235" s="258">
        <v>0</v>
      </c>
      <c r="J24235" s="188">
        <v>0</v>
      </c>
      <c r="K24235" s="261"/>
      <c r="L24235" s="188">
        <v>0</v>
      </c>
      <c r="M24235" s="188">
        <v>2</v>
      </c>
      <c r="N24235" s="188">
        <v>0</v>
      </c>
      <c r="O24235" s="188">
        <v>0</v>
      </c>
      <c r="P24235" s="188">
        <v>0</v>
      </c>
      <c r="Q24235" s="188">
        <v>0</v>
      </c>
      <c r="R24235" s="188">
        <v>3</v>
      </c>
      <c r="S24235" s="188">
        <v>0</v>
      </c>
      <c r="T24235" s="188">
        <v>0</v>
      </c>
      <c r="U24235" s="188">
        <v>0</v>
      </c>
      <c r="V24235" s="188">
        <v>2</v>
      </c>
      <c r="W24235" s="188">
        <v>0</v>
      </c>
      <c r="X24235" s="237" t="str">
        <f t="shared" si="4611"/>
        <v>Treveon Graham</v>
      </c>
      <c r="Y24235" s="237" t="str">
        <f t="shared" si="4601"/>
        <v>CHA</v>
      </c>
      <c r="Z24235" s="237" t="str">
        <f t="shared" si="4609"/>
        <v>SG</v>
      </c>
      <c r="AA24235" s="237">
        <f t="shared" si="4602"/>
        <v>4.5</v>
      </c>
      <c r="AB24235" s="237" t="str">
        <f t="shared" si="4603"/>
        <v>WAS</v>
      </c>
      <c r="AC24235" s="244">
        <v>43190</v>
      </c>
      <c r="AD24235" s="237" t="str">
        <f t="shared" si="4612"/>
        <v>A</v>
      </c>
      <c r="AE24235" s="245">
        <f t="shared" si="4604"/>
        <v>16.266666666666666</v>
      </c>
      <c r="AF24235" s="269">
        <f t="shared" si="4605"/>
        <v>2.3910733262486716E-2</v>
      </c>
      <c r="AG24235" s="237" t="str">
        <f t="shared" si="4610"/>
        <v>Treveon Graham</v>
      </c>
      <c r="AH24235" s="269">
        <f t="shared" si="4606"/>
        <v>2.4525135166938137E-2</v>
      </c>
      <c r="AI24235" s="188" t="b">
        <f t="shared" si="4607"/>
        <v>0</v>
      </c>
      <c r="AJ24235" s="188">
        <f t="shared" si="4608"/>
        <v>6</v>
      </c>
    </row>
    <row r="24236" spans="1:36" x14ac:dyDescent="0.2">
      <c r="A24236" s="188" t="s">
        <v>560</v>
      </c>
      <c r="B24236" s="188" t="s">
        <v>548</v>
      </c>
      <c r="C24236" s="188" t="s">
        <v>373</v>
      </c>
      <c r="D24236" s="188" t="s">
        <v>76</v>
      </c>
      <c r="E24236" s="247">
        <v>7.2222222222222229E-2</v>
      </c>
      <c r="F24236" s="188">
        <v>0</v>
      </c>
      <c r="G24236" s="188">
        <v>0</v>
      </c>
      <c r="H24236" s="188"/>
      <c r="I24236" s="258">
        <v>0</v>
      </c>
      <c r="J24236" s="188">
        <v>0</v>
      </c>
      <c r="K24236" s="261"/>
      <c r="L24236" s="188">
        <v>0</v>
      </c>
      <c r="M24236" s="188">
        <v>0</v>
      </c>
      <c r="O24236" s="188">
        <v>0</v>
      </c>
      <c r="P24236" s="188">
        <v>0</v>
      </c>
      <c r="Q24236" s="188">
        <v>0</v>
      </c>
      <c r="R24236" s="188">
        <v>0</v>
      </c>
      <c r="S24236" s="188">
        <v>0</v>
      </c>
      <c r="T24236" s="188">
        <v>0</v>
      </c>
      <c r="U24236" s="188">
        <v>0</v>
      </c>
      <c r="V24236" s="188">
        <v>0</v>
      </c>
      <c r="W24236" s="188">
        <v>0</v>
      </c>
      <c r="X24236" s="237" t="str">
        <f t="shared" si="4611"/>
        <v>Julyan Stone</v>
      </c>
      <c r="Y24236" s="237" t="str">
        <f t="shared" si="4601"/>
        <v>CHA</v>
      </c>
      <c r="Z24236" s="237" t="str">
        <f t="shared" si="4609"/>
        <v>PG</v>
      </c>
      <c r="AA24236" s="237">
        <f t="shared" si="4602"/>
        <v>0</v>
      </c>
      <c r="AB24236" s="237" t="str">
        <f t="shared" si="4603"/>
        <v>WAS</v>
      </c>
      <c r="AC24236" s="244">
        <v>43190</v>
      </c>
      <c r="AD24236" s="237" t="str">
        <f t="shared" si="4612"/>
        <v>A</v>
      </c>
      <c r="AE24236" s="245">
        <f t="shared" si="4604"/>
        <v>1.7333333333333334</v>
      </c>
      <c r="AF24236" s="269">
        <f t="shared" si="4605"/>
        <v>0</v>
      </c>
      <c r="AG24236" s="237" t="str">
        <f t="shared" si="4610"/>
        <v>Julyan Stone</v>
      </c>
      <c r="AH24236" s="269">
        <f t="shared" si="4606"/>
        <v>0</v>
      </c>
      <c r="AI24236" s="188" t="b">
        <f t="shared" si="4607"/>
        <v>0</v>
      </c>
      <c r="AJ24236" s="188">
        <f t="shared" si="4608"/>
        <v>0</v>
      </c>
    </row>
    <row r="24237" spans="1:36" x14ac:dyDescent="0.2">
      <c r="A24237" s="188" t="s">
        <v>288</v>
      </c>
      <c r="B24237" s="188" t="s">
        <v>76</v>
      </c>
      <c r="D24237" s="188" t="s">
        <v>548</v>
      </c>
      <c r="E24237" s="246">
        <v>1.575</v>
      </c>
      <c r="F24237" s="188">
        <v>10</v>
      </c>
      <c r="G24237" s="188">
        <v>15</v>
      </c>
      <c r="H24237" s="188">
        <v>0.66700000000000004</v>
      </c>
      <c r="I24237" s="258">
        <v>6</v>
      </c>
      <c r="J24237" s="188">
        <v>10</v>
      </c>
      <c r="K24237" s="261">
        <v>0.6</v>
      </c>
      <c r="L24237" s="188">
        <v>0</v>
      </c>
      <c r="M24237" s="188">
        <v>0</v>
      </c>
      <c r="O24237" s="188">
        <v>3</v>
      </c>
      <c r="P24237" s="188">
        <v>8</v>
      </c>
      <c r="Q24237" s="188">
        <v>11</v>
      </c>
      <c r="R24237" s="188">
        <v>2</v>
      </c>
      <c r="S24237" s="188">
        <v>1</v>
      </c>
      <c r="T24237" s="188">
        <v>2</v>
      </c>
      <c r="U24237" s="188">
        <v>0</v>
      </c>
      <c r="V24237" s="188">
        <v>2</v>
      </c>
      <c r="W24237" s="188">
        <v>26</v>
      </c>
      <c r="X24237" s="237" t="str">
        <f t="shared" si="4611"/>
        <v>Otto Porter</v>
      </c>
      <c r="Y24237" s="237" t="str">
        <f t="shared" si="4601"/>
        <v>WAS</v>
      </c>
      <c r="Z24237" s="237" t="str">
        <f t="shared" si="4609"/>
        <v>SF</v>
      </c>
      <c r="AA24237" s="237">
        <f t="shared" si="4602"/>
        <v>51.2</v>
      </c>
      <c r="AB24237" s="237" t="str">
        <f t="shared" si="4603"/>
        <v>CHA</v>
      </c>
      <c r="AC24237" s="244">
        <v>43190</v>
      </c>
      <c r="AD24237" s="237" t="str">
        <f t="shared" si="4612"/>
        <v>H</v>
      </c>
      <c r="AE24237" s="245">
        <f t="shared" si="4604"/>
        <v>37.799999999999997</v>
      </c>
      <c r="AF24237" s="269">
        <f t="shared" si="4605"/>
        <v>0.21530698065601347</v>
      </c>
      <c r="AG24237" s="237" t="str">
        <f t="shared" si="4610"/>
        <v>Otto Porter</v>
      </c>
      <c r="AH24237" s="269">
        <f t="shared" si="4606"/>
        <v>0.18092343320306847</v>
      </c>
      <c r="AI24237" s="188" t="b">
        <f t="shared" si="4607"/>
        <v>0</v>
      </c>
      <c r="AJ24237" s="188">
        <f t="shared" si="4608"/>
        <v>53.25</v>
      </c>
    </row>
    <row r="24238" spans="1:36" x14ac:dyDescent="0.2">
      <c r="A24238" s="188" t="s">
        <v>75</v>
      </c>
      <c r="B24238" s="188" t="s">
        <v>76</v>
      </c>
      <c r="D24238" s="188" t="s">
        <v>548</v>
      </c>
      <c r="E24238" s="246">
        <v>1.5138888888888891</v>
      </c>
      <c r="F24238" s="188">
        <v>8</v>
      </c>
      <c r="G24238" s="188">
        <v>14</v>
      </c>
      <c r="H24238" s="188">
        <v>0.57099999999999995</v>
      </c>
      <c r="I24238" s="258">
        <v>6</v>
      </c>
      <c r="J24238" s="188">
        <v>8</v>
      </c>
      <c r="K24238" s="261">
        <v>0.75</v>
      </c>
      <c r="L24238" s="188">
        <v>0</v>
      </c>
      <c r="M24238" s="188">
        <v>0</v>
      </c>
      <c r="O24238" s="188">
        <v>0</v>
      </c>
      <c r="P24238" s="188">
        <v>4</v>
      </c>
      <c r="Q24238" s="188">
        <v>4</v>
      </c>
      <c r="R24238" s="188">
        <v>3</v>
      </c>
      <c r="S24238" s="188">
        <v>2</v>
      </c>
      <c r="T24238" s="188">
        <v>0</v>
      </c>
      <c r="U24238" s="188">
        <v>3</v>
      </c>
      <c r="V24238" s="188">
        <v>3</v>
      </c>
      <c r="W24238" s="188">
        <v>22</v>
      </c>
      <c r="X24238" s="237" t="str">
        <f t="shared" si="4611"/>
        <v>Bradley Beal</v>
      </c>
      <c r="Y24238" s="237" t="str">
        <f t="shared" si="4601"/>
        <v>WAS</v>
      </c>
      <c r="Z24238" s="237" t="str">
        <f t="shared" si="4609"/>
        <v>SG</v>
      </c>
      <c r="AA24238" s="237">
        <f t="shared" si="4602"/>
        <v>34.299999999999997</v>
      </c>
      <c r="AB24238" s="237" t="str">
        <f t="shared" si="4603"/>
        <v>CHA</v>
      </c>
      <c r="AC24238" s="244">
        <v>43190</v>
      </c>
      <c r="AD24238" s="237" t="str">
        <f t="shared" si="4612"/>
        <v>H</v>
      </c>
      <c r="AE24238" s="245">
        <f t="shared" si="4604"/>
        <v>36.333333333333336</v>
      </c>
      <c r="AF24238" s="269">
        <f t="shared" si="4605"/>
        <v>0.14423885618166526</v>
      </c>
      <c r="AG24238" s="237" t="str">
        <f t="shared" si="4610"/>
        <v>Bradley Beal</v>
      </c>
      <c r="AH24238" s="269">
        <f t="shared" si="4606"/>
        <v>0.21332366637851705</v>
      </c>
      <c r="AI24238" s="188" t="b">
        <f t="shared" si="4607"/>
        <v>0</v>
      </c>
      <c r="AJ24238" s="188">
        <f t="shared" si="4608"/>
        <v>37.5</v>
      </c>
    </row>
    <row r="24239" spans="1:36" x14ac:dyDescent="0.2">
      <c r="A24239" s="188" t="s">
        <v>345</v>
      </c>
      <c r="B24239" s="188" t="s">
        <v>76</v>
      </c>
      <c r="D24239" s="188" t="s">
        <v>548</v>
      </c>
      <c r="E24239" s="246">
        <v>1.3812499999999999</v>
      </c>
      <c r="F24239" s="188">
        <v>6</v>
      </c>
      <c r="G24239" s="188">
        <v>17</v>
      </c>
      <c r="H24239" s="188">
        <v>0.35299999999999998</v>
      </c>
      <c r="I24239" s="258">
        <v>2</v>
      </c>
      <c r="J24239" s="188">
        <v>6</v>
      </c>
      <c r="K24239" s="261">
        <v>0.33300000000000002</v>
      </c>
      <c r="L24239" s="188">
        <v>1</v>
      </c>
      <c r="M24239" s="188">
        <v>1</v>
      </c>
      <c r="N24239" s="188">
        <v>1</v>
      </c>
      <c r="O24239" s="188">
        <v>2</v>
      </c>
      <c r="P24239" s="188">
        <v>1</v>
      </c>
      <c r="Q24239" s="188">
        <v>3</v>
      </c>
      <c r="R24239" s="188">
        <v>14</v>
      </c>
      <c r="S24239" s="188">
        <v>1</v>
      </c>
      <c r="T24239" s="188">
        <v>0</v>
      </c>
      <c r="U24239" s="188">
        <v>4</v>
      </c>
      <c r="V24239" s="188">
        <v>2</v>
      </c>
      <c r="W24239" s="188">
        <v>15</v>
      </c>
      <c r="X24239" s="237" t="str">
        <f t="shared" si="4611"/>
        <v>John Wall</v>
      </c>
      <c r="Y24239" s="237" t="str">
        <f t="shared" si="4601"/>
        <v>WAS</v>
      </c>
      <c r="Z24239" s="237" t="str">
        <f t="shared" si="4609"/>
        <v>PG</v>
      </c>
      <c r="AA24239" s="237">
        <f t="shared" si="4602"/>
        <v>38.6</v>
      </c>
      <c r="AB24239" s="237" t="str">
        <f t="shared" si="4603"/>
        <v>CHA</v>
      </c>
      <c r="AC24239" s="244">
        <v>43190</v>
      </c>
      <c r="AD24239" s="237" t="str">
        <f t="shared" si="4612"/>
        <v>H</v>
      </c>
      <c r="AE24239" s="245">
        <f t="shared" si="4604"/>
        <v>33.15</v>
      </c>
      <c r="AF24239" s="269">
        <f t="shared" si="4605"/>
        <v>0.16232127838519766</v>
      </c>
      <c r="AG24239" s="237" t="str">
        <f t="shared" si="4610"/>
        <v>John Wall</v>
      </c>
      <c r="AH24239" s="269">
        <f t="shared" si="4606"/>
        <v>0.29487408711438756</v>
      </c>
      <c r="AI24239" s="188" t="b">
        <f t="shared" si="4607"/>
        <v>0</v>
      </c>
      <c r="AJ24239" s="188">
        <f t="shared" si="4608"/>
        <v>48.75</v>
      </c>
    </row>
    <row r="24240" spans="1:36" x14ac:dyDescent="0.2">
      <c r="A24240" s="188" t="s">
        <v>487</v>
      </c>
      <c r="B24240" s="188" t="s">
        <v>76</v>
      </c>
      <c r="D24240" s="188" t="s">
        <v>548</v>
      </c>
      <c r="E24240" s="247">
        <v>0.94374999999999998</v>
      </c>
      <c r="F24240" s="188">
        <v>6</v>
      </c>
      <c r="G24240" s="188">
        <v>9</v>
      </c>
      <c r="H24240" s="188">
        <v>0.66700000000000004</v>
      </c>
      <c r="I24240" s="258">
        <v>2</v>
      </c>
      <c r="J24240" s="188">
        <v>3</v>
      </c>
      <c r="K24240" s="261">
        <v>0.66700000000000004</v>
      </c>
      <c r="L24240" s="188">
        <v>1</v>
      </c>
      <c r="M24240" s="188">
        <v>1</v>
      </c>
      <c r="N24240" s="188">
        <v>1</v>
      </c>
      <c r="O24240" s="188">
        <v>0</v>
      </c>
      <c r="P24240" s="188">
        <v>4</v>
      </c>
      <c r="Q24240" s="188">
        <v>4</v>
      </c>
      <c r="R24240" s="188">
        <v>1</v>
      </c>
      <c r="S24240" s="188">
        <v>0</v>
      </c>
      <c r="T24240" s="188">
        <v>0</v>
      </c>
      <c r="U24240" s="188">
        <v>0</v>
      </c>
      <c r="V24240" s="188">
        <v>2</v>
      </c>
      <c r="W24240" s="188">
        <v>15</v>
      </c>
      <c r="X24240" s="237" t="str">
        <f t="shared" si="4611"/>
        <v>Mike Scott</v>
      </c>
      <c r="Y24240" s="237" t="str">
        <f t="shared" si="4601"/>
        <v>WAS</v>
      </c>
      <c r="Z24240" s="237" t="str">
        <f t="shared" si="4609"/>
        <v>PF</v>
      </c>
      <c r="AA24240" s="237">
        <f t="shared" si="4602"/>
        <v>21.3</v>
      </c>
      <c r="AB24240" s="237" t="str">
        <f t="shared" si="4603"/>
        <v>CHA</v>
      </c>
      <c r="AC24240" s="244">
        <v>43190</v>
      </c>
      <c r="AD24240" s="237" t="str">
        <f t="shared" si="4612"/>
        <v>H</v>
      </c>
      <c r="AE24240" s="245">
        <f t="shared" si="4604"/>
        <v>22.65</v>
      </c>
      <c r="AF24240" s="269">
        <f t="shared" si="4605"/>
        <v>8.9571068124474351E-2</v>
      </c>
      <c r="AG24240" s="237" t="str">
        <f t="shared" si="4610"/>
        <v>Mike Scott</v>
      </c>
      <c r="AH24240" s="269">
        <f t="shared" si="4606"/>
        <v>0.19001992793735784</v>
      </c>
      <c r="AI24240" s="188" t="b">
        <f t="shared" si="4607"/>
        <v>0</v>
      </c>
      <c r="AJ24240" s="188">
        <f t="shared" si="4608"/>
        <v>22</v>
      </c>
    </row>
    <row r="24241" spans="1:36" x14ac:dyDescent="0.2">
      <c r="A24241" s="188" t="s">
        <v>171</v>
      </c>
      <c r="B24241" s="188" t="s">
        <v>76</v>
      </c>
      <c r="D24241" s="188" t="s">
        <v>548</v>
      </c>
      <c r="E24241" s="246">
        <v>1.1048611111111111</v>
      </c>
      <c r="F24241" s="188">
        <v>4</v>
      </c>
      <c r="G24241" s="188">
        <v>8</v>
      </c>
      <c r="H24241" s="188">
        <v>0.5</v>
      </c>
      <c r="I24241" s="258">
        <v>0</v>
      </c>
      <c r="J24241" s="188">
        <v>0</v>
      </c>
      <c r="K24241" s="261"/>
      <c r="L24241" s="188">
        <v>1</v>
      </c>
      <c r="M24241" s="188">
        <v>1</v>
      </c>
      <c r="N24241" s="188">
        <v>1</v>
      </c>
      <c r="O24241" s="188">
        <v>3</v>
      </c>
      <c r="P24241" s="188">
        <v>5</v>
      </c>
      <c r="Q24241" s="188">
        <v>8</v>
      </c>
      <c r="R24241" s="188">
        <v>2</v>
      </c>
      <c r="S24241" s="188">
        <v>1</v>
      </c>
      <c r="T24241" s="188">
        <v>0</v>
      </c>
      <c r="U24241" s="188">
        <v>1</v>
      </c>
      <c r="V24241" s="188">
        <v>5</v>
      </c>
      <c r="W24241" s="188">
        <v>9</v>
      </c>
      <c r="X24241" s="237" t="str">
        <f t="shared" si="4611"/>
        <v>Marcin Gortat</v>
      </c>
      <c r="Y24241" s="237" t="str">
        <f t="shared" si="4601"/>
        <v>WAS</v>
      </c>
      <c r="Z24241" s="237" t="str">
        <f t="shared" si="4609"/>
        <v>C</v>
      </c>
      <c r="AA24241" s="237">
        <f t="shared" si="4602"/>
        <v>23.6</v>
      </c>
      <c r="AB24241" s="237" t="str">
        <f t="shared" si="4603"/>
        <v>CHA</v>
      </c>
      <c r="AC24241" s="244">
        <v>43190</v>
      </c>
      <c r="AD24241" s="237" t="str">
        <f t="shared" si="4612"/>
        <v>H</v>
      </c>
      <c r="AE24241" s="245">
        <f t="shared" si="4604"/>
        <v>26.516666666666666</v>
      </c>
      <c r="AF24241" s="269">
        <f t="shared" si="4605"/>
        <v>9.9243061396131219E-2</v>
      </c>
      <c r="AG24241" s="237" t="str">
        <f t="shared" si="4610"/>
        <v>Marcin Gortat</v>
      </c>
      <c r="AH24241" s="269">
        <f t="shared" si="4606"/>
        <v>0.16231117666050868</v>
      </c>
      <c r="AI24241" s="188" t="b">
        <f t="shared" si="4607"/>
        <v>0</v>
      </c>
      <c r="AJ24241" s="188">
        <f t="shared" si="4608"/>
        <v>27</v>
      </c>
    </row>
    <row r="24242" spans="1:36" x14ac:dyDescent="0.2">
      <c r="A24242" s="188" t="s">
        <v>547</v>
      </c>
      <c r="B24242" s="188" t="s">
        <v>76</v>
      </c>
      <c r="D24242" s="188" t="s">
        <v>548</v>
      </c>
      <c r="E24242" s="246">
        <v>1.1340277777777776</v>
      </c>
      <c r="F24242" s="188">
        <v>2</v>
      </c>
      <c r="G24242" s="188">
        <v>14</v>
      </c>
      <c r="H24242" s="188">
        <v>0.14299999999999999</v>
      </c>
      <c r="I24242" s="258">
        <v>1</v>
      </c>
      <c r="J24242" s="188">
        <v>9</v>
      </c>
      <c r="K24242" s="261">
        <v>0.111</v>
      </c>
      <c r="L24242" s="188">
        <v>4</v>
      </c>
      <c r="M24242" s="188">
        <v>5</v>
      </c>
      <c r="N24242" s="188">
        <v>0.8</v>
      </c>
      <c r="O24242" s="188">
        <v>0</v>
      </c>
      <c r="P24242" s="188">
        <v>5</v>
      </c>
      <c r="Q24242" s="188">
        <v>5</v>
      </c>
      <c r="R24242" s="188">
        <v>1</v>
      </c>
      <c r="S24242" s="188">
        <v>2</v>
      </c>
      <c r="T24242" s="188">
        <v>1</v>
      </c>
      <c r="U24242" s="188">
        <v>1</v>
      </c>
      <c r="V24242" s="188">
        <v>2</v>
      </c>
      <c r="W24242" s="188">
        <v>9</v>
      </c>
      <c r="X24242" s="237" t="str">
        <f t="shared" si="4611"/>
        <v>Kelly Oubre</v>
      </c>
      <c r="Y24242" s="237" t="str">
        <f t="shared" si="4601"/>
        <v>WAS</v>
      </c>
      <c r="Z24242" s="237" t="str">
        <f t="shared" si="4609"/>
        <v>SF</v>
      </c>
      <c r="AA24242" s="237">
        <f t="shared" si="4602"/>
        <v>24.5</v>
      </c>
      <c r="AB24242" s="237" t="str">
        <f t="shared" si="4603"/>
        <v>CHA</v>
      </c>
      <c r="AC24242" s="244">
        <v>43190</v>
      </c>
      <c r="AD24242" s="237" t="str">
        <f t="shared" si="4612"/>
        <v>H</v>
      </c>
      <c r="AE24242" s="245">
        <f t="shared" si="4604"/>
        <v>27.216666666666661</v>
      </c>
      <c r="AF24242" s="269">
        <f t="shared" si="4605"/>
        <v>0.1030277544154752</v>
      </c>
      <c r="AG24242" s="237" t="str">
        <f t="shared" si="4610"/>
        <v>Kelly Oubre</v>
      </c>
      <c r="AH24242" s="269">
        <f t="shared" si="4606"/>
        <v>0.2881302616810949</v>
      </c>
      <c r="AI24242" s="188" t="b">
        <f t="shared" si="4607"/>
        <v>0</v>
      </c>
      <c r="AJ24242" s="188">
        <f t="shared" si="4608"/>
        <v>25.25</v>
      </c>
    </row>
    <row r="24243" spans="1:36" x14ac:dyDescent="0.2">
      <c r="A24243" s="188" t="s">
        <v>308</v>
      </c>
      <c r="B24243" s="188" t="s">
        <v>76</v>
      </c>
      <c r="D24243" s="188" t="s">
        <v>548</v>
      </c>
      <c r="E24243" s="246">
        <v>1.0736111111111111</v>
      </c>
      <c r="F24243" s="188">
        <v>3</v>
      </c>
      <c r="G24243" s="188">
        <v>6</v>
      </c>
      <c r="H24243" s="188">
        <v>0.5</v>
      </c>
      <c r="I24243" s="258">
        <v>0</v>
      </c>
      <c r="J24243" s="188">
        <v>0</v>
      </c>
      <c r="K24243" s="261"/>
      <c r="L24243" s="188">
        <v>0</v>
      </c>
      <c r="M24243" s="188">
        <v>0</v>
      </c>
      <c r="O24243" s="188">
        <v>0</v>
      </c>
      <c r="P24243" s="188">
        <v>3</v>
      </c>
      <c r="Q24243" s="188">
        <v>3</v>
      </c>
      <c r="R24243" s="188">
        <v>4</v>
      </c>
      <c r="S24243" s="188">
        <v>1</v>
      </c>
      <c r="T24243" s="188">
        <v>0</v>
      </c>
      <c r="U24243" s="188">
        <v>0</v>
      </c>
      <c r="V24243" s="188">
        <v>4</v>
      </c>
      <c r="W24243" s="188">
        <v>6</v>
      </c>
      <c r="X24243" s="237" t="str">
        <f t="shared" si="4611"/>
        <v>Tomas Satoransky</v>
      </c>
      <c r="Y24243" s="237" t="str">
        <f t="shared" si="4601"/>
        <v>WAS</v>
      </c>
      <c r="Z24243" s="237" t="str">
        <f t="shared" si="4609"/>
        <v>SG</v>
      </c>
      <c r="AA24243" s="237">
        <f t="shared" si="4602"/>
        <v>18.600000000000001</v>
      </c>
      <c r="AB24243" s="237" t="str">
        <f t="shared" si="4603"/>
        <v>CHA</v>
      </c>
      <c r="AC24243" s="244">
        <v>43190</v>
      </c>
      <c r="AD24243" s="237" t="str">
        <f t="shared" si="4612"/>
        <v>H</v>
      </c>
      <c r="AE24243" s="245">
        <f t="shared" si="4604"/>
        <v>25.766666666666666</v>
      </c>
      <c r="AF24243" s="269">
        <f t="shared" si="4605"/>
        <v>7.8216989066442394E-2</v>
      </c>
      <c r="AG24243" s="237" t="str">
        <f t="shared" si="4610"/>
        <v>Tomas Satoransky</v>
      </c>
      <c r="AH24243" s="269">
        <f t="shared" si="4606"/>
        <v>0.10616671319652245</v>
      </c>
      <c r="AI24243" s="188" t="b">
        <f t="shared" si="4607"/>
        <v>0</v>
      </c>
      <c r="AJ24243" s="188">
        <f t="shared" si="4608"/>
        <v>20.75</v>
      </c>
    </row>
    <row r="24244" spans="1:36" x14ac:dyDescent="0.2">
      <c r="A24244" s="188" t="s">
        <v>264</v>
      </c>
      <c r="B24244" s="188" t="s">
        <v>76</v>
      </c>
      <c r="D24244" s="188" t="s">
        <v>548</v>
      </c>
      <c r="E24244" s="247">
        <v>0.3979166666666667</v>
      </c>
      <c r="F24244" s="188">
        <v>1</v>
      </c>
      <c r="G24244" s="188">
        <v>4</v>
      </c>
      <c r="H24244" s="188">
        <v>0.25</v>
      </c>
      <c r="I24244" s="258">
        <v>1</v>
      </c>
      <c r="J24244" s="188">
        <v>3</v>
      </c>
      <c r="K24244" s="261">
        <v>0.33300000000000002</v>
      </c>
      <c r="L24244" s="188">
        <v>0</v>
      </c>
      <c r="M24244" s="188">
        <v>0</v>
      </c>
      <c r="O24244" s="188">
        <v>1</v>
      </c>
      <c r="P24244" s="188">
        <v>2</v>
      </c>
      <c r="Q24244" s="188">
        <v>3</v>
      </c>
      <c r="R24244" s="188">
        <v>0</v>
      </c>
      <c r="S24244" s="188">
        <v>1</v>
      </c>
      <c r="T24244" s="188">
        <v>0</v>
      </c>
      <c r="U24244" s="188">
        <v>3</v>
      </c>
      <c r="V24244" s="188">
        <v>0</v>
      </c>
      <c r="W24244" s="188">
        <v>3</v>
      </c>
      <c r="X24244" s="237" t="str">
        <f t="shared" si="4611"/>
        <v>Markieff Morris</v>
      </c>
      <c r="Y24244" s="237" t="str">
        <f t="shared" si="4601"/>
        <v>WAS</v>
      </c>
      <c r="Z24244" s="237" t="str">
        <f t="shared" si="4609"/>
        <v>PF</v>
      </c>
      <c r="AA24244" s="237">
        <f t="shared" si="4602"/>
        <v>6.6</v>
      </c>
      <c r="AB24244" s="237" t="str">
        <f t="shared" si="4603"/>
        <v>CHA</v>
      </c>
      <c r="AC24244" s="244">
        <v>43190</v>
      </c>
      <c r="AD24244" s="237" t="str">
        <f t="shared" si="4612"/>
        <v>H</v>
      </c>
      <c r="AE24244" s="245">
        <f t="shared" si="4604"/>
        <v>9.5500000000000007</v>
      </c>
      <c r="AF24244" s="269">
        <f t="shared" si="4605"/>
        <v>2.7754415475189236E-2</v>
      </c>
      <c r="AG24244" s="237" t="str">
        <f t="shared" si="4610"/>
        <v>Markieff Morris</v>
      </c>
      <c r="AH24244" s="269">
        <f t="shared" si="4606"/>
        <v>0.33418736771750024</v>
      </c>
      <c r="AI24244" s="188" t="b">
        <f t="shared" si="4607"/>
        <v>0</v>
      </c>
      <c r="AJ24244" s="188">
        <f t="shared" si="4608"/>
        <v>8.75</v>
      </c>
    </row>
    <row r="24245" spans="1:36" x14ac:dyDescent="0.2">
      <c r="A24245" s="188" t="s">
        <v>490</v>
      </c>
      <c r="B24245" s="188" t="s">
        <v>76</v>
      </c>
      <c r="D24245" s="188" t="s">
        <v>548</v>
      </c>
      <c r="E24245" s="247">
        <v>0.73125000000000007</v>
      </c>
      <c r="F24245" s="188">
        <v>0</v>
      </c>
      <c r="G24245" s="188">
        <v>1</v>
      </c>
      <c r="H24245" s="188">
        <v>0</v>
      </c>
      <c r="I24245" s="258">
        <v>0</v>
      </c>
      <c r="J24245" s="188">
        <v>0</v>
      </c>
      <c r="K24245" s="261"/>
      <c r="L24245" s="188">
        <v>2</v>
      </c>
      <c r="M24245" s="188">
        <v>4</v>
      </c>
      <c r="N24245" s="188">
        <v>0.5</v>
      </c>
      <c r="O24245" s="188">
        <v>2</v>
      </c>
      <c r="P24245" s="188">
        <v>1</v>
      </c>
      <c r="Q24245" s="188">
        <v>3</v>
      </c>
      <c r="R24245" s="188">
        <v>3</v>
      </c>
      <c r="S24245" s="188">
        <v>1</v>
      </c>
      <c r="T24245" s="188">
        <v>1</v>
      </c>
      <c r="U24245" s="188">
        <v>0</v>
      </c>
      <c r="V24245" s="188">
        <v>3</v>
      </c>
      <c r="W24245" s="188">
        <v>2</v>
      </c>
      <c r="X24245" s="237" t="str">
        <f t="shared" si="4611"/>
        <v>Ian Mahinmi</v>
      </c>
      <c r="Y24245" s="237" t="str">
        <f t="shared" si="4601"/>
        <v>WAS</v>
      </c>
      <c r="Z24245" s="237" t="str">
        <f t="shared" si="4609"/>
        <v>C</v>
      </c>
      <c r="AA24245" s="237">
        <f t="shared" si="4602"/>
        <v>16.100000000000001</v>
      </c>
      <c r="AB24245" s="237" t="str">
        <f t="shared" si="4603"/>
        <v>CHA</v>
      </c>
      <c r="AC24245" s="244">
        <v>43190</v>
      </c>
      <c r="AD24245" s="237" t="str">
        <f t="shared" si="4612"/>
        <v>H</v>
      </c>
      <c r="AE24245" s="245">
        <f t="shared" si="4604"/>
        <v>17.55</v>
      </c>
      <c r="AF24245" s="269">
        <f t="shared" si="4605"/>
        <v>6.7703952901597989E-2</v>
      </c>
      <c r="AG24245" s="237" t="str">
        <f t="shared" si="4610"/>
        <v>Ian Mahinmi</v>
      </c>
      <c r="AH24245" s="269">
        <f t="shared" si="4606"/>
        <v>7.1701348297092973E-2</v>
      </c>
      <c r="AI24245" s="188" t="b">
        <f t="shared" si="4607"/>
        <v>0</v>
      </c>
      <c r="AJ24245" s="188">
        <f t="shared" si="4608"/>
        <v>18.25</v>
      </c>
    </row>
    <row r="24246" spans="1:36" x14ac:dyDescent="0.2">
      <c r="A24246" s="188" t="s">
        <v>311</v>
      </c>
      <c r="B24246" s="188" t="s">
        <v>76</v>
      </c>
      <c r="D24246" s="188" t="s">
        <v>548</v>
      </c>
      <c r="E24246" s="247">
        <v>7.2222222222222229E-2</v>
      </c>
      <c r="F24246" s="188">
        <v>0</v>
      </c>
      <c r="G24246" s="188">
        <v>0</v>
      </c>
      <c r="H24246" s="188"/>
      <c r="I24246" s="258">
        <v>0</v>
      </c>
      <c r="J24246" s="188">
        <v>0</v>
      </c>
      <c r="K24246" s="261"/>
      <c r="L24246" s="188">
        <v>0</v>
      </c>
      <c r="M24246" s="188">
        <v>0</v>
      </c>
      <c r="O24246" s="188">
        <v>0</v>
      </c>
      <c r="P24246" s="188">
        <v>0</v>
      </c>
      <c r="Q24246" s="188">
        <v>0</v>
      </c>
      <c r="R24246" s="188">
        <v>0</v>
      </c>
      <c r="S24246" s="188">
        <v>0</v>
      </c>
      <c r="T24246" s="188">
        <v>0</v>
      </c>
      <c r="U24246" s="188">
        <v>0</v>
      </c>
      <c r="V24246" s="188">
        <v>0</v>
      </c>
      <c r="W24246" s="188">
        <v>0</v>
      </c>
      <c r="X24246" s="237" t="str">
        <f t="shared" si="4611"/>
        <v>Ramon Sessions</v>
      </c>
      <c r="Y24246" s="237" t="str">
        <f t="shared" si="4601"/>
        <v>WAS</v>
      </c>
      <c r="Z24246" s="237" t="str">
        <f t="shared" si="4609"/>
        <v>PG</v>
      </c>
      <c r="AA24246" s="237">
        <f t="shared" si="4602"/>
        <v>0</v>
      </c>
      <c r="AB24246" s="237" t="str">
        <f t="shared" si="4603"/>
        <v>CHA</v>
      </c>
      <c r="AC24246" s="244">
        <v>43190</v>
      </c>
      <c r="AD24246" s="237" t="str">
        <f t="shared" si="4612"/>
        <v>H</v>
      </c>
      <c r="AE24246" s="245">
        <f t="shared" si="4604"/>
        <v>1.7333333333333334</v>
      </c>
      <c r="AF24246" s="269">
        <f t="shared" si="4605"/>
        <v>0</v>
      </c>
      <c r="AG24246" s="237" t="str">
        <f t="shared" si="4610"/>
        <v>Ramon Sessions</v>
      </c>
      <c r="AH24246" s="269">
        <f t="shared" si="4606"/>
        <v>0</v>
      </c>
      <c r="AI24246" s="188" t="b">
        <f t="shared" si="4607"/>
        <v>0</v>
      </c>
      <c r="AJ24246" s="188">
        <f t="shared" si="4608"/>
        <v>0</v>
      </c>
    </row>
    <row r="24247" spans="1:36" x14ac:dyDescent="0.2">
      <c r="A24247" s="188" t="s">
        <v>488</v>
      </c>
      <c r="B24247" s="188" t="s">
        <v>76</v>
      </c>
      <c r="D24247" s="188" t="s">
        <v>548</v>
      </c>
      <c r="E24247" s="247">
        <v>7.2222222222222229E-2</v>
      </c>
      <c r="F24247" s="188">
        <v>0</v>
      </c>
      <c r="G24247" s="188">
        <v>0</v>
      </c>
      <c r="H24247" s="188"/>
      <c r="I24247" s="258">
        <v>0</v>
      </c>
      <c r="J24247" s="188">
        <v>0</v>
      </c>
      <c r="K24247" s="261"/>
      <c r="L24247" s="188">
        <v>0</v>
      </c>
      <c r="M24247" s="188">
        <v>0</v>
      </c>
      <c r="O24247" s="188">
        <v>0</v>
      </c>
      <c r="P24247" s="188">
        <v>0</v>
      </c>
      <c r="Q24247" s="188">
        <v>0</v>
      </c>
      <c r="R24247" s="188">
        <v>0</v>
      </c>
      <c r="S24247" s="188">
        <v>1</v>
      </c>
      <c r="T24247" s="188">
        <v>0</v>
      </c>
      <c r="U24247" s="188">
        <v>0</v>
      </c>
      <c r="V24247" s="188">
        <v>0</v>
      </c>
      <c r="W24247" s="188">
        <v>0</v>
      </c>
      <c r="X24247" s="237" t="str">
        <f t="shared" si="4611"/>
        <v>Jodie Meeks</v>
      </c>
      <c r="Y24247" s="237" t="str">
        <f t="shared" si="4601"/>
        <v>WAS</v>
      </c>
      <c r="Z24247" s="237" t="str">
        <f t="shared" si="4609"/>
        <v>SG</v>
      </c>
      <c r="AA24247" s="237">
        <f t="shared" si="4602"/>
        <v>3</v>
      </c>
      <c r="AB24247" s="237" t="str">
        <f t="shared" si="4603"/>
        <v>CHA</v>
      </c>
      <c r="AC24247" s="244">
        <v>43190</v>
      </c>
      <c r="AD24247" s="237" t="str">
        <f t="shared" si="4612"/>
        <v>H</v>
      </c>
      <c r="AE24247" s="245">
        <f t="shared" si="4604"/>
        <v>1.7333333333333334</v>
      </c>
      <c r="AF24247" s="269">
        <f t="shared" si="4605"/>
        <v>1.2615643397813289E-2</v>
      </c>
      <c r="AG24247" s="237" t="str">
        <f t="shared" si="4610"/>
        <v>Jodie Meeks</v>
      </c>
      <c r="AH24247" s="269">
        <f t="shared" si="4606"/>
        <v>0</v>
      </c>
      <c r="AI24247" s="188" t="b">
        <f t="shared" si="4607"/>
        <v>0</v>
      </c>
      <c r="AJ24247" s="188">
        <f t="shared" si="4608"/>
        <v>3</v>
      </c>
    </row>
    <row r="24248" spans="1:36" x14ac:dyDescent="0.2">
      <c r="A24248" s="188" t="s">
        <v>57</v>
      </c>
      <c r="B24248" s="188" t="s">
        <v>59</v>
      </c>
      <c r="C24248" s="188" t="s">
        <v>373</v>
      </c>
      <c r="D24248" s="188" t="s">
        <v>74</v>
      </c>
      <c r="E24248" s="246">
        <v>1.5354166666666667</v>
      </c>
      <c r="F24248" s="188">
        <v>8</v>
      </c>
      <c r="G24248" s="188">
        <v>14</v>
      </c>
      <c r="H24248" s="188">
        <v>0.57099999999999995</v>
      </c>
      <c r="I24248" s="258">
        <v>1</v>
      </c>
      <c r="J24248" s="188">
        <v>5</v>
      </c>
      <c r="K24248" s="261">
        <v>0.2</v>
      </c>
      <c r="L24248" s="188">
        <v>3</v>
      </c>
      <c r="M24248" s="188">
        <v>3</v>
      </c>
      <c r="N24248" s="188">
        <v>1</v>
      </c>
      <c r="O24248" s="188">
        <v>2</v>
      </c>
      <c r="P24248" s="188">
        <v>5</v>
      </c>
      <c r="Q24248" s="188">
        <v>7</v>
      </c>
      <c r="R24248" s="188">
        <v>3</v>
      </c>
      <c r="S24248" s="188">
        <v>0</v>
      </c>
      <c r="T24248" s="188">
        <v>0</v>
      </c>
      <c r="U24248" s="188">
        <v>0</v>
      </c>
      <c r="V24248" s="188">
        <v>3</v>
      </c>
      <c r="W24248" s="188">
        <v>20</v>
      </c>
      <c r="X24248" s="237" t="str">
        <f t="shared" si="4611"/>
        <v>D.J. Augustin</v>
      </c>
      <c r="Y24248" s="237" t="str">
        <f t="shared" si="4601"/>
        <v>ORL</v>
      </c>
      <c r="Z24248" s="237" t="str">
        <f>VLOOKUP(X24248,BBRef,2,FALSE)</f>
        <v>PG</v>
      </c>
      <c r="AA24248" s="237">
        <f t="shared" si="4602"/>
        <v>32.9</v>
      </c>
      <c r="AB24248" s="237" t="str">
        <f t="shared" si="4603"/>
        <v>ATL</v>
      </c>
      <c r="AC24248" s="244">
        <v>43191</v>
      </c>
      <c r="AD24248" s="237" t="str">
        <f t="shared" si="4612"/>
        <v>A</v>
      </c>
      <c r="AE24248" s="245">
        <f t="shared" si="4604"/>
        <v>36.85</v>
      </c>
      <c r="AF24248" s="269">
        <f t="shared" si="4605"/>
        <v>0.16230883078441047</v>
      </c>
      <c r="AG24248" s="237" t="str">
        <f>X24248</f>
        <v>D.J. Augustin</v>
      </c>
      <c r="AH24248" s="269">
        <f t="shared" si="4606"/>
        <v>0.18698927334161958</v>
      </c>
      <c r="AI24248" s="188" t="b">
        <f t="shared" si="4607"/>
        <v>0</v>
      </c>
      <c r="AJ24248" s="188">
        <f t="shared" si="4608"/>
        <v>35.75</v>
      </c>
    </row>
    <row r="24249" spans="1:36" x14ac:dyDescent="0.2">
      <c r="A24249" s="188" t="s">
        <v>569</v>
      </c>
      <c r="B24249" s="188" t="s">
        <v>59</v>
      </c>
      <c r="C24249" s="188" t="s">
        <v>373</v>
      </c>
      <c r="D24249" s="188" t="s">
        <v>74</v>
      </c>
      <c r="E24249" s="247">
        <v>0.84722222222222221</v>
      </c>
      <c r="F24249" s="188">
        <v>5</v>
      </c>
      <c r="G24249" s="188">
        <v>11</v>
      </c>
      <c r="H24249" s="188">
        <v>0.45500000000000002</v>
      </c>
      <c r="I24249" s="258">
        <v>3</v>
      </c>
      <c r="J24249" s="188">
        <v>6</v>
      </c>
      <c r="K24249" s="261">
        <v>0.5</v>
      </c>
      <c r="L24249" s="188">
        <v>2</v>
      </c>
      <c r="M24249" s="188">
        <v>2</v>
      </c>
      <c r="N24249" s="188">
        <v>1</v>
      </c>
      <c r="O24249" s="188">
        <v>0</v>
      </c>
      <c r="P24249" s="188">
        <v>4</v>
      </c>
      <c r="Q24249" s="188">
        <v>4</v>
      </c>
      <c r="R24249" s="188">
        <v>1</v>
      </c>
      <c r="S24249" s="188">
        <v>1</v>
      </c>
      <c r="T24249" s="188">
        <v>0</v>
      </c>
      <c r="U24249" s="188">
        <v>1</v>
      </c>
      <c r="V24249" s="188">
        <v>0</v>
      </c>
      <c r="W24249" s="188">
        <v>15</v>
      </c>
      <c r="X24249" s="237" t="str">
        <f t="shared" si="4611"/>
        <v>Jonathan Isaac</v>
      </c>
      <c r="Y24249" s="237" t="str">
        <f t="shared" si="4601"/>
        <v>ORL</v>
      </c>
      <c r="Z24249" s="237" t="str">
        <f>VLOOKUP(X24249,BBRef,2,FALSE)</f>
        <v>SF</v>
      </c>
      <c r="AA24249" s="237">
        <f t="shared" si="4602"/>
        <v>23.3</v>
      </c>
      <c r="AB24249" s="237" t="str">
        <f t="shared" si="4603"/>
        <v>ATL</v>
      </c>
      <c r="AC24249" s="244">
        <v>43191</v>
      </c>
      <c r="AD24249" s="237" t="str">
        <f t="shared" si="4612"/>
        <v>A</v>
      </c>
      <c r="AE24249" s="245">
        <f t="shared" si="4604"/>
        <v>20.333333333333332</v>
      </c>
      <c r="AF24249" s="269">
        <f t="shared" si="4605"/>
        <v>0.11494819930932414</v>
      </c>
      <c r="AG24249" s="237" t="str">
        <f>X24249</f>
        <v>Jonathan Isaac</v>
      </c>
      <c r="AH24249" s="269">
        <f t="shared" si="4606"/>
        <v>0.28490672696438674</v>
      </c>
      <c r="AI24249" s="188" t="b">
        <f t="shared" si="4607"/>
        <v>0</v>
      </c>
      <c r="AJ24249" s="188">
        <f t="shared" si="4608"/>
        <v>24.5</v>
      </c>
    </row>
    <row r="24250" spans="1:36" x14ac:dyDescent="0.2">
      <c r="A24250" s="188" t="s">
        <v>185</v>
      </c>
      <c r="B24250" s="188" t="s">
        <v>59</v>
      </c>
      <c r="C24250" s="188" t="s">
        <v>373</v>
      </c>
      <c r="D24250" s="188" t="s">
        <v>74</v>
      </c>
      <c r="E24250" s="246">
        <v>1.1527777777777779</v>
      </c>
      <c r="F24250" s="188">
        <v>5</v>
      </c>
      <c r="G24250" s="188">
        <v>12</v>
      </c>
      <c r="H24250" s="188">
        <v>0.41699999999999998</v>
      </c>
      <c r="I24250" s="258">
        <v>3</v>
      </c>
      <c r="J24250" s="188">
        <v>8</v>
      </c>
      <c r="K24250" s="261">
        <v>0.375</v>
      </c>
      <c r="L24250" s="188">
        <v>1</v>
      </c>
      <c r="M24250" s="188">
        <v>2</v>
      </c>
      <c r="N24250" s="188">
        <v>0.5</v>
      </c>
      <c r="O24250" s="188">
        <v>1</v>
      </c>
      <c r="P24250" s="188">
        <v>1</v>
      </c>
      <c r="Q24250" s="188">
        <v>2</v>
      </c>
      <c r="R24250" s="188">
        <v>0</v>
      </c>
      <c r="S24250" s="188">
        <v>3</v>
      </c>
      <c r="T24250" s="188">
        <v>1</v>
      </c>
      <c r="U24250" s="188">
        <v>1</v>
      </c>
      <c r="V24250" s="188">
        <v>0</v>
      </c>
      <c r="W24250" s="188">
        <v>14</v>
      </c>
      <c r="X24250" s="237" t="str">
        <f t="shared" si="4611"/>
        <v>Mario Hezonja</v>
      </c>
      <c r="Y24250" s="237" t="str">
        <f t="shared" si="4601"/>
        <v>ORL</v>
      </c>
      <c r="Z24250" s="237" t="str">
        <f t="shared" ref="Z24250:Z24313" si="4613">VLOOKUP(X24250,BBRef,2,FALSE)</f>
        <v>SG</v>
      </c>
      <c r="AA24250" s="237">
        <f t="shared" si="4602"/>
        <v>27.4</v>
      </c>
      <c r="AB24250" s="237" t="str">
        <f t="shared" si="4603"/>
        <v>ATL</v>
      </c>
      <c r="AC24250" s="244">
        <v>43191</v>
      </c>
      <c r="AD24250" s="237" t="str">
        <f t="shared" si="4612"/>
        <v>A</v>
      </c>
      <c r="AE24250" s="245">
        <f t="shared" si="4604"/>
        <v>27.666666666666671</v>
      </c>
      <c r="AF24250" s="269">
        <f t="shared" si="4605"/>
        <v>0.13517513566847558</v>
      </c>
      <c r="AG24250" s="237" t="str">
        <f t="shared" ref="AG24250:AG24313" si="4614">X24250</f>
        <v>Mario Hezonja</v>
      </c>
      <c r="AH24250" s="269">
        <f t="shared" si="4606"/>
        <v>0.22564621303805929</v>
      </c>
      <c r="AI24250" s="188" t="b">
        <f t="shared" si="4607"/>
        <v>0</v>
      </c>
      <c r="AJ24250" s="188">
        <f t="shared" si="4608"/>
        <v>28</v>
      </c>
    </row>
    <row r="24251" spans="1:36" x14ac:dyDescent="0.2">
      <c r="A24251" s="188" t="s">
        <v>169</v>
      </c>
      <c r="B24251" s="188" t="s">
        <v>59</v>
      </c>
      <c r="C24251" s="188" t="s">
        <v>373</v>
      </c>
      <c r="D24251" s="188" t="s">
        <v>74</v>
      </c>
      <c r="E24251" s="246">
        <v>1.5354166666666667</v>
      </c>
      <c r="F24251" s="188">
        <v>4</v>
      </c>
      <c r="G24251" s="188">
        <v>13</v>
      </c>
      <c r="H24251" s="188">
        <v>0.308</v>
      </c>
      <c r="I24251" s="258">
        <v>2</v>
      </c>
      <c r="J24251" s="188">
        <v>6</v>
      </c>
      <c r="K24251" s="261">
        <v>0.33300000000000002</v>
      </c>
      <c r="L24251" s="188">
        <v>0</v>
      </c>
      <c r="M24251" s="188">
        <v>0</v>
      </c>
      <c r="O24251" s="188">
        <v>1</v>
      </c>
      <c r="P24251" s="188">
        <v>6</v>
      </c>
      <c r="Q24251" s="188">
        <v>7</v>
      </c>
      <c r="R24251" s="188">
        <v>3</v>
      </c>
      <c r="S24251" s="188">
        <v>1</v>
      </c>
      <c r="T24251" s="188">
        <v>1</v>
      </c>
      <c r="U24251" s="188">
        <v>2</v>
      </c>
      <c r="V24251" s="188">
        <v>1</v>
      </c>
      <c r="W24251" s="188">
        <v>10</v>
      </c>
      <c r="X24251" s="237" t="str">
        <f t="shared" si="4611"/>
        <v>Aaron Gordon</v>
      </c>
      <c r="Y24251" s="237" t="str">
        <f t="shared" si="4601"/>
        <v>ORL</v>
      </c>
      <c r="Z24251" s="237" t="str">
        <f t="shared" si="4613"/>
        <v>PF</v>
      </c>
      <c r="AA24251" s="237">
        <f t="shared" si="4602"/>
        <v>26.9</v>
      </c>
      <c r="AB24251" s="237" t="str">
        <f t="shared" si="4603"/>
        <v>ATL</v>
      </c>
      <c r="AC24251" s="244">
        <v>43191</v>
      </c>
      <c r="AD24251" s="237" t="str">
        <f t="shared" si="4612"/>
        <v>A</v>
      </c>
      <c r="AE24251" s="245">
        <f t="shared" si="4604"/>
        <v>36.85</v>
      </c>
      <c r="AF24251" s="269">
        <f t="shared" si="4605"/>
        <v>0.13270843611248151</v>
      </c>
      <c r="AG24251" s="237" t="str">
        <f t="shared" si="4614"/>
        <v>Aaron Gordon</v>
      </c>
      <c r="AH24251" s="269">
        <f t="shared" si="4606"/>
        <v>0.183083492175215</v>
      </c>
      <c r="AI24251" s="188" t="b">
        <f t="shared" si="4607"/>
        <v>0</v>
      </c>
      <c r="AJ24251" s="188">
        <f t="shared" si="4608"/>
        <v>29.75</v>
      </c>
    </row>
    <row r="24252" spans="1:36" x14ac:dyDescent="0.2">
      <c r="A24252" s="188" t="s">
        <v>341</v>
      </c>
      <c r="B24252" s="188" t="s">
        <v>59</v>
      </c>
      <c r="C24252" s="188" t="s">
        <v>373</v>
      </c>
      <c r="D24252" s="188" t="s">
        <v>74</v>
      </c>
      <c r="E24252" s="246">
        <v>1.3020833333333333</v>
      </c>
      <c r="F24252" s="188">
        <v>3</v>
      </c>
      <c r="G24252" s="188">
        <v>19</v>
      </c>
      <c r="H24252" s="188">
        <v>0.158</v>
      </c>
      <c r="I24252" s="258">
        <v>0</v>
      </c>
      <c r="J24252" s="188">
        <v>3</v>
      </c>
      <c r="K24252" s="261">
        <v>0</v>
      </c>
      <c r="L24252" s="188">
        <v>4</v>
      </c>
      <c r="M24252" s="188">
        <v>4</v>
      </c>
      <c r="N24252" s="188">
        <v>1</v>
      </c>
      <c r="O24252" s="188">
        <v>2</v>
      </c>
      <c r="P24252" s="188">
        <v>12</v>
      </c>
      <c r="Q24252" s="188">
        <v>14</v>
      </c>
      <c r="R24252" s="188">
        <v>3</v>
      </c>
      <c r="S24252" s="188">
        <v>2</v>
      </c>
      <c r="T24252" s="188">
        <v>3</v>
      </c>
      <c r="U24252" s="188">
        <v>0</v>
      </c>
      <c r="V24252" s="188">
        <v>2</v>
      </c>
      <c r="W24252" s="188">
        <v>10</v>
      </c>
      <c r="X24252" s="237" t="str">
        <f t="shared" si="4611"/>
        <v>Nikola Vucevic</v>
      </c>
      <c r="Y24252" s="237" t="str">
        <f t="shared" si="4601"/>
        <v>ORL</v>
      </c>
      <c r="Z24252" s="237" t="str">
        <f t="shared" si="4613"/>
        <v>C</v>
      </c>
      <c r="AA24252" s="237">
        <f t="shared" si="4602"/>
        <v>46.3</v>
      </c>
      <c r="AB24252" s="237" t="str">
        <f t="shared" si="4603"/>
        <v>ATL</v>
      </c>
      <c r="AC24252" s="244">
        <v>43191</v>
      </c>
      <c r="AD24252" s="237" t="str">
        <f t="shared" si="4612"/>
        <v>A</v>
      </c>
      <c r="AE24252" s="245">
        <f t="shared" si="4604"/>
        <v>31.25</v>
      </c>
      <c r="AF24252" s="269">
        <f t="shared" si="4605"/>
        <v>0.22841637888505181</v>
      </c>
      <c r="AG24252" s="237" t="str">
        <f t="shared" si="4614"/>
        <v>Nikola Vucevic</v>
      </c>
      <c r="AH24252" s="269">
        <f t="shared" si="4606"/>
        <v>0.29879460269865077</v>
      </c>
      <c r="AI24252" s="188" t="b">
        <f t="shared" si="4607"/>
        <v>0</v>
      </c>
      <c r="AJ24252" s="188">
        <f t="shared" si="4608"/>
        <v>48</v>
      </c>
    </row>
    <row r="24253" spans="1:36" x14ac:dyDescent="0.2">
      <c r="A24253" s="188" t="s">
        <v>242</v>
      </c>
      <c r="B24253" s="188" t="s">
        <v>59</v>
      </c>
      <c r="C24253" s="188" t="s">
        <v>373</v>
      </c>
      <c r="D24253" s="188" t="s">
        <v>74</v>
      </c>
      <c r="E24253" s="246">
        <v>1.0013888888888889</v>
      </c>
      <c r="F24253" s="188">
        <v>3</v>
      </c>
      <c r="G24253" s="188">
        <v>10</v>
      </c>
      <c r="H24253" s="188">
        <v>0.3</v>
      </c>
      <c r="I24253" s="258">
        <v>0</v>
      </c>
      <c r="J24253" s="188">
        <v>4</v>
      </c>
      <c r="K24253" s="261">
        <v>0</v>
      </c>
      <c r="L24253" s="188">
        <v>2</v>
      </c>
      <c r="M24253" s="188">
        <v>2</v>
      </c>
      <c r="N24253" s="188">
        <v>1</v>
      </c>
      <c r="O24253" s="188">
        <v>1</v>
      </c>
      <c r="P24253" s="188">
        <v>0</v>
      </c>
      <c r="Q24253" s="188">
        <v>1</v>
      </c>
      <c r="R24253" s="188">
        <v>5</v>
      </c>
      <c r="S24253" s="188">
        <v>0</v>
      </c>
      <c r="T24253" s="188">
        <v>0</v>
      </c>
      <c r="U24253" s="188">
        <v>0</v>
      </c>
      <c r="V24253" s="188">
        <v>0</v>
      </c>
      <c r="W24253" s="188">
        <v>8</v>
      </c>
      <c r="X24253" s="237" t="str">
        <f t="shared" si="4611"/>
        <v>Shelvin Mack</v>
      </c>
      <c r="Y24253" s="237" t="str">
        <f t="shared" si="4601"/>
        <v>ORL</v>
      </c>
      <c r="Z24253" s="237" t="str">
        <f t="shared" si="4613"/>
        <v>PG</v>
      </c>
      <c r="AA24253" s="237">
        <f t="shared" si="4602"/>
        <v>16.7</v>
      </c>
      <c r="AB24253" s="237" t="str">
        <f t="shared" si="4603"/>
        <v>ATL</v>
      </c>
      <c r="AC24253" s="244">
        <v>43191</v>
      </c>
      <c r="AD24253" s="237" t="str">
        <f t="shared" si="4612"/>
        <v>A</v>
      </c>
      <c r="AE24253" s="245">
        <f t="shared" si="4604"/>
        <v>24.033333333333331</v>
      </c>
      <c r="AF24253" s="269">
        <f t="shared" si="4605"/>
        <v>8.2387765170202271E-2</v>
      </c>
      <c r="AG24253" s="237" t="str">
        <f t="shared" si="4614"/>
        <v>Shelvin Mack</v>
      </c>
      <c r="AH24253" s="269">
        <f t="shared" si="4606"/>
        <v>0.20361525201338312</v>
      </c>
      <c r="AI24253" s="188" t="b">
        <f t="shared" si="4607"/>
        <v>0</v>
      </c>
      <c r="AJ24253" s="188">
        <f t="shared" si="4608"/>
        <v>19.75</v>
      </c>
    </row>
    <row r="24254" spans="1:36" x14ac:dyDescent="0.2">
      <c r="A24254" s="188" t="s">
        <v>84</v>
      </c>
      <c r="B24254" s="188" t="s">
        <v>59</v>
      </c>
      <c r="C24254" s="188" t="s">
        <v>373</v>
      </c>
      <c r="D24254" s="188" t="s">
        <v>74</v>
      </c>
      <c r="E24254" s="247">
        <v>0.69791666666666663</v>
      </c>
      <c r="F24254" s="188">
        <v>3</v>
      </c>
      <c r="G24254" s="188">
        <v>8</v>
      </c>
      <c r="H24254" s="188">
        <v>0.375</v>
      </c>
      <c r="I24254" s="258">
        <v>0</v>
      </c>
      <c r="J24254" s="188">
        <v>0</v>
      </c>
      <c r="K24254" s="261"/>
      <c r="L24254" s="188">
        <v>0</v>
      </c>
      <c r="M24254" s="188">
        <v>0</v>
      </c>
      <c r="O24254" s="188">
        <v>3</v>
      </c>
      <c r="P24254" s="188">
        <v>2</v>
      </c>
      <c r="Q24254" s="188">
        <v>5</v>
      </c>
      <c r="R24254" s="188">
        <v>0</v>
      </c>
      <c r="S24254" s="188">
        <v>0</v>
      </c>
      <c r="T24254" s="188">
        <v>0</v>
      </c>
      <c r="U24254" s="188">
        <v>0</v>
      </c>
      <c r="V24254" s="188">
        <v>1</v>
      </c>
      <c r="W24254" s="188">
        <v>6</v>
      </c>
      <c r="X24254" s="237" t="str">
        <f t="shared" si="4611"/>
        <v>Bismack Biyombo</v>
      </c>
      <c r="Y24254" s="237" t="str">
        <f t="shared" ref="Y24254:Y24317" si="4615">$B24254</f>
        <v>ORL</v>
      </c>
      <c r="Z24254" s="237" t="str">
        <f t="shared" si="4613"/>
        <v>C</v>
      </c>
      <c r="AA24254" s="237">
        <f t="shared" ref="AA24254:AA24317" si="4616">$W24254+($Q24254*1.2)+($R24254*1.5)+(3*$S24254)+(3*$T24254)+($U24254*-1)</f>
        <v>12</v>
      </c>
      <c r="AB24254" s="237" t="str">
        <f t="shared" ref="AB24254:AB24317" si="4617">$D24254</f>
        <v>ATL</v>
      </c>
      <c r="AC24254" s="244">
        <v>43191</v>
      </c>
      <c r="AD24254" s="237" t="str">
        <f t="shared" si="4612"/>
        <v>A</v>
      </c>
      <c r="AE24254" s="245">
        <f t="shared" ref="AE24254:AE24317" si="4618">$E24254*24</f>
        <v>16.75</v>
      </c>
      <c r="AF24254" s="269">
        <f t="shared" si="4605"/>
        <v>5.9200789343857918E-2</v>
      </c>
      <c r="AG24254" s="237" t="str">
        <f t="shared" si="4614"/>
        <v>Bismack Biyombo</v>
      </c>
      <c r="AH24254" s="269">
        <f t="shared" si="4606"/>
        <v>0.21481796415225227</v>
      </c>
      <c r="AI24254" s="188" t="b">
        <f t="shared" si="4607"/>
        <v>0</v>
      </c>
      <c r="AJ24254" s="188">
        <f t="shared" si="4608"/>
        <v>13.75</v>
      </c>
    </row>
    <row r="24255" spans="1:36" x14ac:dyDescent="0.2">
      <c r="A24255" s="188" t="s">
        <v>614</v>
      </c>
      <c r="B24255" s="188" t="s">
        <v>59</v>
      </c>
      <c r="C24255" s="188" t="s">
        <v>373</v>
      </c>
      <c r="D24255" s="188" t="s">
        <v>74</v>
      </c>
      <c r="E24255" s="246">
        <v>1.1791666666666667</v>
      </c>
      <c r="F24255" s="188">
        <v>2</v>
      </c>
      <c r="G24255" s="188">
        <v>6</v>
      </c>
      <c r="H24255" s="188">
        <v>0.33300000000000002</v>
      </c>
      <c r="I24255" s="258">
        <v>1</v>
      </c>
      <c r="J24255" s="188">
        <v>2</v>
      </c>
      <c r="K24255" s="261">
        <v>0.5</v>
      </c>
      <c r="L24255" s="188">
        <v>0</v>
      </c>
      <c r="M24255" s="188">
        <v>0</v>
      </c>
      <c r="O24255" s="188">
        <v>1</v>
      </c>
      <c r="P24255" s="188">
        <v>0</v>
      </c>
      <c r="Q24255" s="188">
        <v>1</v>
      </c>
      <c r="R24255" s="188">
        <v>2</v>
      </c>
      <c r="S24255" s="188">
        <v>1</v>
      </c>
      <c r="T24255" s="188">
        <v>1</v>
      </c>
      <c r="U24255" s="188">
        <v>1</v>
      </c>
      <c r="V24255" s="188">
        <v>1</v>
      </c>
      <c r="W24255" s="188">
        <v>5</v>
      </c>
      <c r="X24255" s="237" t="str">
        <f t="shared" si="4611"/>
        <v>Wesley Iwundu</v>
      </c>
      <c r="Y24255" s="237" t="str">
        <f t="shared" si="4615"/>
        <v>ORL</v>
      </c>
      <c r="Z24255" s="237" t="str">
        <f t="shared" si="4613"/>
        <v>SG</v>
      </c>
      <c r="AA24255" s="237">
        <f t="shared" si="4616"/>
        <v>14.2</v>
      </c>
      <c r="AB24255" s="237" t="str">
        <f t="shared" si="4617"/>
        <v>ATL</v>
      </c>
      <c r="AC24255" s="244">
        <v>43191</v>
      </c>
      <c r="AD24255" s="237" t="str">
        <f t="shared" si="4612"/>
        <v>A</v>
      </c>
      <c r="AE24255" s="245">
        <f t="shared" si="4618"/>
        <v>28.3</v>
      </c>
      <c r="AF24255" s="269">
        <f t="shared" si="4605"/>
        <v>7.0054267390231864E-2</v>
      </c>
      <c r="AG24255" s="237" t="str">
        <f t="shared" si="4614"/>
        <v>Wesley Iwundu</v>
      </c>
      <c r="AH24255" s="269">
        <f t="shared" si="4606"/>
        <v>0.11125179459740096</v>
      </c>
      <c r="AI24255" s="188" t="b">
        <f t="shared" si="4607"/>
        <v>0</v>
      </c>
      <c r="AJ24255" s="188">
        <f t="shared" si="4608"/>
        <v>15.75</v>
      </c>
    </row>
    <row r="24256" spans="1:36" x14ac:dyDescent="0.2">
      <c r="A24256" s="188" t="s">
        <v>749</v>
      </c>
      <c r="B24256" s="188" t="s">
        <v>59</v>
      </c>
      <c r="C24256" s="188" t="s">
        <v>373</v>
      </c>
      <c r="D24256" s="188" t="s">
        <v>74</v>
      </c>
      <c r="E24256" s="247">
        <v>0.46458333333333335</v>
      </c>
      <c r="F24256" s="188">
        <v>0</v>
      </c>
      <c r="G24256" s="188">
        <v>2</v>
      </c>
      <c r="H24256" s="188">
        <v>0</v>
      </c>
      <c r="I24256" s="258">
        <v>0</v>
      </c>
      <c r="J24256" s="188">
        <v>2</v>
      </c>
      <c r="K24256" s="261">
        <v>0</v>
      </c>
      <c r="L24256" s="188">
        <v>0</v>
      </c>
      <c r="M24256" s="188">
        <v>0</v>
      </c>
      <c r="O24256" s="188">
        <v>0</v>
      </c>
      <c r="P24256" s="188">
        <v>0</v>
      </c>
      <c r="Q24256" s="188">
        <v>0</v>
      </c>
      <c r="R24256" s="188">
        <v>1</v>
      </c>
      <c r="S24256" s="188">
        <v>0</v>
      </c>
      <c r="T24256" s="188">
        <v>0</v>
      </c>
      <c r="U24256" s="188">
        <v>0</v>
      </c>
      <c r="V24256" s="188">
        <v>1</v>
      </c>
      <c r="W24256" s="188">
        <v>0</v>
      </c>
      <c r="X24256" s="237" t="str">
        <f t="shared" si="4611"/>
        <v>Rodney Purvis</v>
      </c>
      <c r="Y24256" s="237" t="str">
        <f t="shared" si="4615"/>
        <v>ORL</v>
      </c>
      <c r="Z24256" s="237" t="str">
        <f t="shared" si="4613"/>
        <v>SG</v>
      </c>
      <c r="AA24256" s="237">
        <f t="shared" si="4616"/>
        <v>1.5</v>
      </c>
      <c r="AB24256" s="237" t="str">
        <f t="shared" si="4617"/>
        <v>ATL</v>
      </c>
      <c r="AC24256" s="244">
        <v>43191</v>
      </c>
      <c r="AD24256" s="237" t="str">
        <f t="shared" si="4612"/>
        <v>A</v>
      </c>
      <c r="AE24256" s="245">
        <f t="shared" si="4618"/>
        <v>11.15</v>
      </c>
      <c r="AF24256" s="269">
        <f t="shared" si="4605"/>
        <v>7.4000986679822398E-3</v>
      </c>
      <c r="AG24256" s="237" t="str">
        <f t="shared" si="4614"/>
        <v>Rodney Purvis</v>
      </c>
      <c r="AH24256" s="269">
        <f t="shared" si="4606"/>
        <v>8.0677150214130605E-2</v>
      </c>
      <c r="AI24256" s="188" t="b">
        <f t="shared" si="4607"/>
        <v>0</v>
      </c>
      <c r="AJ24256" s="188">
        <f t="shared" si="4608"/>
        <v>2</v>
      </c>
    </row>
    <row r="24257" spans="1:36" x14ac:dyDescent="0.2">
      <c r="A24257" s="188" t="s">
        <v>613</v>
      </c>
      <c r="B24257" s="188" t="s">
        <v>59</v>
      </c>
      <c r="C24257" s="188" t="s">
        <v>373</v>
      </c>
      <c r="D24257" s="188" t="s">
        <v>74</v>
      </c>
      <c r="E24257" s="247">
        <v>0.28402777777777777</v>
      </c>
      <c r="F24257" s="188">
        <v>0</v>
      </c>
      <c r="G24257" s="188">
        <v>1</v>
      </c>
      <c r="H24257" s="188">
        <v>0</v>
      </c>
      <c r="I24257" s="258">
        <v>0</v>
      </c>
      <c r="J24257" s="188">
        <v>0</v>
      </c>
      <c r="K24257" s="261"/>
      <c r="L24257" s="188">
        <v>0</v>
      </c>
      <c r="M24257" s="188">
        <v>0</v>
      </c>
      <c r="O24257" s="188">
        <v>0</v>
      </c>
      <c r="P24257" s="188">
        <v>0</v>
      </c>
      <c r="Q24257" s="188">
        <v>0</v>
      </c>
      <c r="R24257" s="188">
        <v>1</v>
      </c>
      <c r="S24257" s="188">
        <v>0</v>
      </c>
      <c r="T24257" s="188">
        <v>0</v>
      </c>
      <c r="U24257" s="188">
        <v>0</v>
      </c>
      <c r="V24257" s="188">
        <v>1</v>
      </c>
      <c r="W24257" s="188">
        <v>0</v>
      </c>
      <c r="X24257" s="237" t="str">
        <f t="shared" si="4611"/>
        <v>Khem Birch</v>
      </c>
      <c r="Y24257" s="237" t="str">
        <f t="shared" si="4615"/>
        <v>ORL</v>
      </c>
      <c r="Z24257" s="237" t="str">
        <f t="shared" si="4613"/>
        <v>C</v>
      </c>
      <c r="AA24257" s="237">
        <f t="shared" si="4616"/>
        <v>1.5</v>
      </c>
      <c r="AB24257" s="237" t="str">
        <f t="shared" si="4617"/>
        <v>ATL</v>
      </c>
      <c r="AC24257" s="244">
        <v>43191</v>
      </c>
      <c r="AD24257" s="237" t="str">
        <f t="shared" si="4612"/>
        <v>A</v>
      </c>
      <c r="AE24257" s="245">
        <f t="shared" si="4618"/>
        <v>6.8166666666666664</v>
      </c>
      <c r="AF24257" s="269">
        <f t="shared" si="4605"/>
        <v>7.4000986679822398E-3</v>
      </c>
      <c r="AG24257" s="237" t="str">
        <f t="shared" si="4614"/>
        <v>Khem Birch</v>
      </c>
      <c r="AH24257" s="269">
        <f t="shared" si="4606"/>
        <v>6.5981679087106823E-2</v>
      </c>
      <c r="AI24257" s="188" t="b">
        <f t="shared" si="4607"/>
        <v>0</v>
      </c>
      <c r="AJ24257" s="188">
        <f t="shared" si="4608"/>
        <v>2</v>
      </c>
    </row>
    <row r="24258" spans="1:36" x14ac:dyDescent="0.2">
      <c r="A24258" s="188" t="s">
        <v>608</v>
      </c>
      <c r="B24258" s="188" t="s">
        <v>74</v>
      </c>
      <c r="D24258" s="188" t="s">
        <v>59</v>
      </c>
      <c r="E24258" s="247">
        <v>0.91388888888888886</v>
      </c>
      <c r="F24258" s="188">
        <v>8</v>
      </c>
      <c r="G24258" s="188">
        <v>11</v>
      </c>
      <c r="H24258" s="188">
        <v>0.72699999999999998</v>
      </c>
      <c r="I24258" s="258">
        <v>3</v>
      </c>
      <c r="J24258" s="188">
        <v>5</v>
      </c>
      <c r="K24258" s="261">
        <v>0.6</v>
      </c>
      <c r="L24258" s="188">
        <v>0</v>
      </c>
      <c r="M24258" s="188">
        <v>0</v>
      </c>
      <c r="O24258" s="188">
        <v>0</v>
      </c>
      <c r="P24258" s="188">
        <v>0</v>
      </c>
      <c r="Q24258" s="188">
        <v>0</v>
      </c>
      <c r="R24258" s="188">
        <v>2</v>
      </c>
      <c r="S24258" s="188">
        <v>0</v>
      </c>
      <c r="T24258" s="188">
        <v>0</v>
      </c>
      <c r="U24258" s="188">
        <v>2</v>
      </c>
      <c r="V24258" s="188">
        <v>3</v>
      </c>
      <c r="W24258" s="188">
        <v>19</v>
      </c>
      <c r="X24258" s="237" t="str">
        <f t="shared" si="4611"/>
        <v>Tyler Dorsey</v>
      </c>
      <c r="Y24258" s="237" t="str">
        <f t="shared" si="4615"/>
        <v>ATL</v>
      </c>
      <c r="Z24258" s="237" t="str">
        <f t="shared" si="4613"/>
        <v>SG</v>
      </c>
      <c r="AA24258" s="237">
        <f t="shared" si="4616"/>
        <v>20</v>
      </c>
      <c r="AB24258" s="237" t="str">
        <f t="shared" si="4617"/>
        <v>ORL</v>
      </c>
      <c r="AC24258" s="244">
        <v>43191</v>
      </c>
      <c r="AD24258" s="237" t="str">
        <f t="shared" si="4612"/>
        <v>H</v>
      </c>
      <c r="AE24258" s="245">
        <f t="shared" si="4618"/>
        <v>21.933333333333334</v>
      </c>
      <c r="AF24258" s="269">
        <f t="shared" ref="AF24258:AF24321" si="4619">AA24258/SUMIFS(AA:AA,Y:Y,Y24258,AC:AC,AC24258)</f>
        <v>9.9552015928322551E-2</v>
      </c>
      <c r="AG24258" s="237" t="str">
        <f t="shared" si="4614"/>
        <v>Tyler Dorsey</v>
      </c>
      <c r="AH24258" s="269">
        <f t="shared" ref="AH24258:AH24321" si="4620">(G24258+(0.44*M24258)+U24258)*(SUMIFS(AE:AE,AC:AC,AC24258,Y:Y,Y24258)/5)/(AE24258*(SUMIFS(G:G,AC:AC,AC24258,Y:Y,Y24258)+(0.44*SUMIFS(M:M,AC:AC,AC24258,Y:Y,Y24258))+SUMIFS(U:U,AC:AC,AC24258,Y:Y,Y24258)))</f>
        <v>0.28610064384871403</v>
      </c>
      <c r="AI24258" s="188" t="b">
        <f t="shared" si="4607"/>
        <v>0</v>
      </c>
      <c r="AJ24258" s="188">
        <f t="shared" si="4608"/>
        <v>22</v>
      </c>
    </row>
    <row r="24259" spans="1:36" x14ac:dyDescent="0.2">
      <c r="A24259" s="188" t="s">
        <v>132</v>
      </c>
      <c r="B24259" s="188" t="s">
        <v>74</v>
      </c>
      <c r="D24259" s="188" t="s">
        <v>59</v>
      </c>
      <c r="E24259" s="246">
        <v>1.40625</v>
      </c>
      <c r="F24259" s="188">
        <v>7</v>
      </c>
      <c r="G24259" s="188">
        <v>16</v>
      </c>
      <c r="H24259" s="188">
        <v>0.438</v>
      </c>
      <c r="I24259" s="258">
        <v>3</v>
      </c>
      <c r="J24259" s="188">
        <v>7</v>
      </c>
      <c r="K24259" s="261">
        <v>0.42899999999999999</v>
      </c>
      <c r="L24259" s="188">
        <v>0</v>
      </c>
      <c r="M24259" s="188">
        <v>0</v>
      </c>
      <c r="O24259" s="188">
        <v>1</v>
      </c>
      <c r="P24259" s="188">
        <v>9</v>
      </c>
      <c r="Q24259" s="188">
        <v>10</v>
      </c>
      <c r="R24259" s="188">
        <v>3</v>
      </c>
      <c r="S24259" s="188">
        <v>0</v>
      </c>
      <c r="T24259" s="188">
        <v>1</v>
      </c>
      <c r="U24259" s="188">
        <v>0</v>
      </c>
      <c r="V24259" s="188">
        <v>2</v>
      </c>
      <c r="W24259" s="188">
        <v>17</v>
      </c>
      <c r="X24259" s="237" t="str">
        <f t="shared" si="4611"/>
        <v>Dewayne Dedmon</v>
      </c>
      <c r="Y24259" s="237" t="str">
        <f t="shared" si="4615"/>
        <v>ATL</v>
      </c>
      <c r="Z24259" s="237" t="str">
        <f t="shared" si="4613"/>
        <v>C</v>
      </c>
      <c r="AA24259" s="237">
        <f t="shared" si="4616"/>
        <v>36.5</v>
      </c>
      <c r="AB24259" s="237" t="str">
        <f t="shared" si="4617"/>
        <v>ORL</v>
      </c>
      <c r="AC24259" s="244">
        <v>43191</v>
      </c>
      <c r="AD24259" s="237" t="str">
        <f t="shared" si="4612"/>
        <v>H</v>
      </c>
      <c r="AE24259" s="245">
        <f t="shared" si="4618"/>
        <v>33.75</v>
      </c>
      <c r="AF24259" s="269">
        <f t="shared" si="4619"/>
        <v>0.18168242906918863</v>
      </c>
      <c r="AG24259" s="237" t="str">
        <f t="shared" si="4614"/>
        <v>Dewayne Dedmon</v>
      </c>
      <c r="AH24259" s="269">
        <f t="shared" si="4620"/>
        <v>0.22883704299633512</v>
      </c>
      <c r="AI24259" s="188" t="b">
        <f t="shared" ref="AI24259:AI24322" si="4621">IF((IF(W24259&gt;=10,1,0)+IF(Q24259&gt;=10,1,0)+IF(R24259&gt;=10,1,0)+IF(S24259&gt;=10,1,0)+IF(T24259&gt;=10,1,0))&gt;=3,TRUE,FALSE)</f>
        <v>0</v>
      </c>
      <c r="AJ24259" s="188">
        <f t="shared" ref="AJ24259:AJ24322" si="4622">W24259+(O24259*1.75)+(P24259*1.25)+(R24259*2)+(2.5*T24259)+(3*S24259)-(0.5*U24259)+(AI24259*16.75)</f>
        <v>38.5</v>
      </c>
    </row>
    <row r="24260" spans="1:36" x14ac:dyDescent="0.2">
      <c r="A24260" s="188" t="s">
        <v>270</v>
      </c>
      <c r="B24260" s="188" t="s">
        <v>74</v>
      </c>
      <c r="D24260" s="188" t="s">
        <v>59</v>
      </c>
      <c r="E24260" s="246">
        <v>1.0243055555555556</v>
      </c>
      <c r="F24260" s="188">
        <v>5</v>
      </c>
      <c r="G24260" s="188">
        <v>11</v>
      </c>
      <c r="H24260" s="188">
        <v>0.45500000000000002</v>
      </c>
      <c r="I24260" s="258">
        <v>3</v>
      </c>
      <c r="J24260" s="188">
        <v>9</v>
      </c>
      <c r="K24260" s="261">
        <v>0.33300000000000002</v>
      </c>
      <c r="L24260" s="188">
        <v>0</v>
      </c>
      <c r="M24260" s="188">
        <v>0</v>
      </c>
      <c r="O24260" s="188">
        <v>1</v>
      </c>
      <c r="P24260" s="188">
        <v>9</v>
      </c>
      <c r="Q24260" s="188">
        <v>10</v>
      </c>
      <c r="R24260" s="188">
        <v>3</v>
      </c>
      <c r="S24260" s="188">
        <v>0</v>
      </c>
      <c r="T24260" s="188">
        <v>0</v>
      </c>
      <c r="U24260" s="188">
        <v>1</v>
      </c>
      <c r="V24260" s="188">
        <v>0</v>
      </c>
      <c r="W24260" s="188">
        <v>13</v>
      </c>
      <c r="X24260" s="237" t="str">
        <f t="shared" si="4611"/>
        <v>Mike Muscala</v>
      </c>
      <c r="Y24260" s="237" t="str">
        <f t="shared" si="4615"/>
        <v>ATL</v>
      </c>
      <c r="Z24260" s="237" t="str">
        <f t="shared" si="4613"/>
        <v>PF</v>
      </c>
      <c r="AA24260" s="237">
        <f t="shared" si="4616"/>
        <v>28.5</v>
      </c>
      <c r="AB24260" s="237" t="str">
        <f t="shared" si="4617"/>
        <v>ORL</v>
      </c>
      <c r="AC24260" s="244">
        <v>43191</v>
      </c>
      <c r="AD24260" s="237" t="str">
        <f t="shared" si="4612"/>
        <v>H</v>
      </c>
      <c r="AE24260" s="245">
        <f t="shared" si="4618"/>
        <v>24.583333333333336</v>
      </c>
      <c r="AF24260" s="269">
        <f t="shared" si="4619"/>
        <v>0.14186162269785962</v>
      </c>
      <c r="AG24260" s="237" t="str">
        <f t="shared" si="4614"/>
        <v>Mike Muscala</v>
      </c>
      <c r="AH24260" s="269">
        <f t="shared" si="4620"/>
        <v>0.23562458240724332</v>
      </c>
      <c r="AI24260" s="188" t="b">
        <f t="shared" si="4621"/>
        <v>0</v>
      </c>
      <c r="AJ24260" s="188">
        <f t="shared" si="4622"/>
        <v>31.5</v>
      </c>
    </row>
    <row r="24261" spans="1:36" x14ac:dyDescent="0.2">
      <c r="A24261" s="188" t="s">
        <v>555</v>
      </c>
      <c r="B24261" s="188" t="s">
        <v>74</v>
      </c>
      <c r="D24261" s="188" t="s">
        <v>59</v>
      </c>
      <c r="E24261" s="246">
        <v>1.3687500000000001</v>
      </c>
      <c r="F24261" s="188">
        <v>5</v>
      </c>
      <c r="G24261" s="188">
        <v>9</v>
      </c>
      <c r="H24261" s="188">
        <v>0.55600000000000005</v>
      </c>
      <c r="I24261" s="258">
        <v>0</v>
      </c>
      <c r="J24261" s="188">
        <v>3</v>
      </c>
      <c r="K24261" s="261">
        <v>0</v>
      </c>
      <c r="L24261" s="188">
        <v>0</v>
      </c>
      <c r="M24261" s="188">
        <v>0</v>
      </c>
      <c r="O24261" s="188">
        <v>0</v>
      </c>
      <c r="P24261" s="188">
        <v>11</v>
      </c>
      <c r="Q24261" s="188">
        <v>11</v>
      </c>
      <c r="R24261" s="188">
        <v>1</v>
      </c>
      <c r="S24261" s="188">
        <v>0</v>
      </c>
      <c r="T24261" s="188">
        <v>2</v>
      </c>
      <c r="U24261" s="188">
        <v>0</v>
      </c>
      <c r="V24261" s="188">
        <v>0</v>
      </c>
      <c r="W24261" s="188">
        <v>10</v>
      </c>
      <c r="X24261" s="237" t="str">
        <f t="shared" si="4611"/>
        <v>John Collins</v>
      </c>
      <c r="Y24261" s="237" t="str">
        <f t="shared" si="4615"/>
        <v>ATL</v>
      </c>
      <c r="Z24261" s="237" t="str">
        <f t="shared" si="4613"/>
        <v>PF</v>
      </c>
      <c r="AA24261" s="237">
        <f t="shared" si="4616"/>
        <v>30.7</v>
      </c>
      <c r="AB24261" s="237" t="str">
        <f t="shared" si="4617"/>
        <v>ORL</v>
      </c>
      <c r="AC24261" s="244">
        <v>43191</v>
      </c>
      <c r="AD24261" s="237" t="str">
        <f t="shared" si="4612"/>
        <v>H</v>
      </c>
      <c r="AE24261" s="245">
        <f t="shared" si="4618"/>
        <v>32.85</v>
      </c>
      <c r="AF24261" s="269">
        <f t="shared" si="4619"/>
        <v>0.1528123444499751</v>
      </c>
      <c r="AG24261" s="237" t="str">
        <f t="shared" si="4614"/>
        <v>John Collins</v>
      </c>
      <c r="AH24261" s="269">
        <f t="shared" si="4620"/>
        <v>0.13224743495079297</v>
      </c>
      <c r="AI24261" s="188" t="b">
        <f t="shared" si="4621"/>
        <v>0</v>
      </c>
      <c r="AJ24261" s="188">
        <f t="shared" si="4622"/>
        <v>30.75</v>
      </c>
    </row>
    <row r="24262" spans="1:36" x14ac:dyDescent="0.2">
      <c r="A24262" s="188" t="s">
        <v>543</v>
      </c>
      <c r="B24262" s="188" t="s">
        <v>74</v>
      </c>
      <c r="D24262" s="188" t="s">
        <v>59</v>
      </c>
      <c r="E24262" s="246">
        <v>1.2152777777777779</v>
      </c>
      <c r="F24262" s="188">
        <v>4</v>
      </c>
      <c r="G24262" s="188">
        <v>11</v>
      </c>
      <c r="H24262" s="188">
        <v>0.36399999999999999</v>
      </c>
      <c r="I24262" s="258">
        <v>0</v>
      </c>
      <c r="J24262" s="188">
        <v>2</v>
      </c>
      <c r="K24262" s="261">
        <v>0</v>
      </c>
      <c r="L24262" s="188">
        <v>1</v>
      </c>
      <c r="M24262" s="188">
        <v>1</v>
      </c>
      <c r="N24262" s="188">
        <v>1</v>
      </c>
      <c r="O24262" s="188">
        <v>1</v>
      </c>
      <c r="P24262" s="188">
        <v>1</v>
      </c>
      <c r="Q24262" s="188">
        <v>2</v>
      </c>
      <c r="R24262" s="188">
        <v>5</v>
      </c>
      <c r="S24262" s="188">
        <v>0</v>
      </c>
      <c r="T24262" s="188">
        <v>0</v>
      </c>
      <c r="U24262" s="188">
        <v>2</v>
      </c>
      <c r="V24262" s="188">
        <v>2</v>
      </c>
      <c r="W24262" s="188">
        <v>9</v>
      </c>
      <c r="X24262" s="237" t="str">
        <f t="shared" si="4611"/>
        <v>Isaiah Taylor</v>
      </c>
      <c r="Y24262" s="237" t="str">
        <f t="shared" si="4615"/>
        <v>ATL</v>
      </c>
      <c r="Z24262" s="237" t="str">
        <f t="shared" si="4613"/>
        <v>PG</v>
      </c>
      <c r="AA24262" s="237">
        <f t="shared" si="4616"/>
        <v>16.899999999999999</v>
      </c>
      <c r="AB24262" s="237" t="str">
        <f t="shared" si="4617"/>
        <v>ORL</v>
      </c>
      <c r="AC24262" s="244">
        <v>43191</v>
      </c>
      <c r="AD24262" s="237" t="str">
        <f t="shared" si="4612"/>
        <v>H</v>
      </c>
      <c r="AE24262" s="245">
        <f t="shared" si="4618"/>
        <v>29.166666666666671</v>
      </c>
      <c r="AF24262" s="269">
        <f t="shared" si="4619"/>
        <v>8.4121453459432546E-2</v>
      </c>
      <c r="AG24262" s="237" t="str">
        <f t="shared" si="4614"/>
        <v>Isaiah Taylor</v>
      </c>
      <c r="AH24262" s="269">
        <f t="shared" si="4620"/>
        <v>0.22242960579243765</v>
      </c>
      <c r="AI24262" s="188" t="b">
        <f t="shared" si="4621"/>
        <v>0</v>
      </c>
      <c r="AJ24262" s="188">
        <f t="shared" si="4622"/>
        <v>21</v>
      </c>
    </row>
    <row r="24263" spans="1:36" x14ac:dyDescent="0.2">
      <c r="A24263" s="188" t="s">
        <v>286</v>
      </c>
      <c r="B24263" s="188" t="s">
        <v>74</v>
      </c>
      <c r="D24263" s="188" t="s">
        <v>59</v>
      </c>
      <c r="E24263" s="247">
        <v>0.63124999999999998</v>
      </c>
      <c r="F24263" s="188">
        <v>4</v>
      </c>
      <c r="G24263" s="188">
        <v>5</v>
      </c>
      <c r="H24263" s="188">
        <v>0.8</v>
      </c>
      <c r="I24263" s="258">
        <v>0</v>
      </c>
      <c r="J24263" s="188">
        <v>0</v>
      </c>
      <c r="K24263" s="261"/>
      <c r="L24263" s="188">
        <v>0</v>
      </c>
      <c r="M24263" s="188">
        <v>0</v>
      </c>
      <c r="O24263" s="188">
        <v>1</v>
      </c>
      <c r="P24263" s="188">
        <v>5</v>
      </c>
      <c r="Q24263" s="188">
        <v>6</v>
      </c>
      <c r="R24263" s="188">
        <v>1</v>
      </c>
      <c r="S24263" s="188">
        <v>0</v>
      </c>
      <c r="T24263" s="188">
        <v>0</v>
      </c>
      <c r="U24263" s="188">
        <v>0</v>
      </c>
      <c r="V24263" s="188">
        <v>1</v>
      </c>
      <c r="W24263" s="188">
        <v>8</v>
      </c>
      <c r="X24263" s="237" t="str">
        <f t="shared" si="4611"/>
        <v>Miles Plumlee</v>
      </c>
      <c r="Y24263" s="237" t="str">
        <f t="shared" si="4615"/>
        <v>ATL</v>
      </c>
      <c r="Z24263" s="237" t="str">
        <f t="shared" si="4613"/>
        <v>C</v>
      </c>
      <c r="AA24263" s="237">
        <f t="shared" si="4616"/>
        <v>16.7</v>
      </c>
      <c r="AB24263" s="237" t="str">
        <f t="shared" si="4617"/>
        <v>ORL</v>
      </c>
      <c r="AC24263" s="244">
        <v>43191</v>
      </c>
      <c r="AD24263" s="237" t="str">
        <f t="shared" si="4612"/>
        <v>H</v>
      </c>
      <c r="AE24263" s="245">
        <f t="shared" si="4618"/>
        <v>15.149999999999999</v>
      </c>
      <c r="AF24263" s="269">
        <f t="shared" si="4619"/>
        <v>8.3125933300149321E-2</v>
      </c>
      <c r="AG24263" s="237" t="str">
        <f t="shared" si="4614"/>
        <v>Miles Plumlee</v>
      </c>
      <c r="AH24263" s="269">
        <f t="shared" si="4620"/>
        <v>0.15930796619484963</v>
      </c>
      <c r="AI24263" s="188" t="b">
        <f t="shared" si="4621"/>
        <v>0</v>
      </c>
      <c r="AJ24263" s="188">
        <f t="shared" si="4622"/>
        <v>18</v>
      </c>
    </row>
    <row r="24264" spans="1:36" x14ac:dyDescent="0.2">
      <c r="A24264" s="188" t="s">
        <v>556</v>
      </c>
      <c r="B24264" s="188" t="s">
        <v>74</v>
      </c>
      <c r="D24264" s="188" t="s">
        <v>59</v>
      </c>
      <c r="E24264" s="246">
        <v>1.1104166666666666</v>
      </c>
      <c r="F24264" s="188">
        <v>2</v>
      </c>
      <c r="G24264" s="188">
        <v>6</v>
      </c>
      <c r="H24264" s="188">
        <v>0.33300000000000002</v>
      </c>
      <c r="I24264" s="258">
        <v>1</v>
      </c>
      <c r="J24264" s="188">
        <v>3</v>
      </c>
      <c r="K24264" s="261">
        <v>0.33300000000000002</v>
      </c>
      <c r="L24264" s="188">
        <v>0</v>
      </c>
      <c r="M24264" s="188">
        <v>0</v>
      </c>
      <c r="O24264" s="188">
        <v>0</v>
      </c>
      <c r="P24264" s="188">
        <v>4</v>
      </c>
      <c r="Q24264" s="188">
        <v>4</v>
      </c>
      <c r="R24264" s="188">
        <v>8</v>
      </c>
      <c r="S24264" s="188">
        <v>0</v>
      </c>
      <c r="T24264" s="188">
        <v>0</v>
      </c>
      <c r="U24264" s="188">
        <v>4</v>
      </c>
      <c r="V24264" s="188">
        <v>3</v>
      </c>
      <c r="W24264" s="188">
        <v>5</v>
      </c>
      <c r="X24264" s="237" t="str">
        <f t="shared" si="4611"/>
        <v>Taurean Waller-Prince</v>
      </c>
      <c r="Y24264" s="237" t="str">
        <f t="shared" si="4615"/>
        <v>ATL</v>
      </c>
      <c r="Z24264" s="237" t="str">
        <f t="shared" si="4613"/>
        <v>SF</v>
      </c>
      <c r="AA24264" s="237">
        <f t="shared" si="4616"/>
        <v>17.8</v>
      </c>
      <c r="AB24264" s="237" t="str">
        <f t="shared" si="4617"/>
        <v>ORL</v>
      </c>
      <c r="AC24264" s="244">
        <v>43191</v>
      </c>
      <c r="AD24264" s="237" t="str">
        <f t="shared" si="4612"/>
        <v>H</v>
      </c>
      <c r="AE24264" s="245">
        <f t="shared" si="4618"/>
        <v>26.65</v>
      </c>
      <c r="AF24264" s="269">
        <f t="shared" si="4619"/>
        <v>8.8601294176207074E-2</v>
      </c>
      <c r="AG24264" s="237" t="str">
        <f t="shared" si="4614"/>
        <v>Taurean Waller-Prince</v>
      </c>
      <c r="AH24264" s="269">
        <f t="shared" si="4620"/>
        <v>0.18112688088945378</v>
      </c>
      <c r="AI24264" s="188" t="b">
        <f t="shared" si="4621"/>
        <v>0</v>
      </c>
      <c r="AJ24264" s="188">
        <f t="shared" si="4622"/>
        <v>24</v>
      </c>
    </row>
    <row r="24265" spans="1:36" x14ac:dyDescent="0.2">
      <c r="A24265" s="188" t="s">
        <v>557</v>
      </c>
      <c r="B24265" s="188" t="s">
        <v>74</v>
      </c>
      <c r="D24265" s="188" t="s">
        <v>59</v>
      </c>
      <c r="E24265" s="247">
        <v>0.78472222222222221</v>
      </c>
      <c r="F24265" s="188">
        <v>2</v>
      </c>
      <c r="G24265" s="188">
        <v>6</v>
      </c>
      <c r="H24265" s="188">
        <v>0.33300000000000002</v>
      </c>
      <c r="I24265" s="258">
        <v>1</v>
      </c>
      <c r="J24265" s="188">
        <v>4</v>
      </c>
      <c r="K24265" s="261">
        <v>0.25</v>
      </c>
      <c r="L24265" s="188">
        <v>0</v>
      </c>
      <c r="M24265" s="188">
        <v>0</v>
      </c>
      <c r="O24265" s="188">
        <v>0</v>
      </c>
      <c r="P24265" s="188">
        <v>2</v>
      </c>
      <c r="Q24265" s="188">
        <v>2</v>
      </c>
      <c r="R24265" s="188">
        <v>5</v>
      </c>
      <c r="S24265" s="188">
        <v>0</v>
      </c>
      <c r="T24265" s="188">
        <v>0</v>
      </c>
      <c r="U24265" s="188">
        <v>2</v>
      </c>
      <c r="V24265" s="188">
        <v>1</v>
      </c>
      <c r="W24265" s="188">
        <v>5</v>
      </c>
      <c r="X24265" s="237" t="str">
        <f t="shared" si="4611"/>
        <v>Josh Magette</v>
      </c>
      <c r="Y24265" s="237" t="str">
        <f t="shared" si="4615"/>
        <v>ATL</v>
      </c>
      <c r="Z24265" s="237" t="str">
        <f t="shared" si="4613"/>
        <v>PG</v>
      </c>
      <c r="AA24265" s="237">
        <f t="shared" si="4616"/>
        <v>12.9</v>
      </c>
      <c r="AB24265" s="237" t="str">
        <f t="shared" si="4617"/>
        <v>ORL</v>
      </c>
      <c r="AC24265" s="244">
        <v>43191</v>
      </c>
      <c r="AD24265" s="237" t="str">
        <f t="shared" si="4612"/>
        <v>H</v>
      </c>
      <c r="AE24265" s="245">
        <f t="shared" si="4618"/>
        <v>18.833333333333332</v>
      </c>
      <c r="AF24265" s="269">
        <f t="shared" si="4619"/>
        <v>6.4211050273768042E-2</v>
      </c>
      <c r="AG24265" s="237" t="str">
        <f t="shared" si="4614"/>
        <v>Josh Magette</v>
      </c>
      <c r="AH24265" s="269">
        <f t="shared" si="4620"/>
        <v>0.20504204073786667</v>
      </c>
      <c r="AI24265" s="188" t="b">
        <f t="shared" si="4621"/>
        <v>0</v>
      </c>
      <c r="AJ24265" s="188">
        <f t="shared" si="4622"/>
        <v>16.5</v>
      </c>
    </row>
    <row r="24266" spans="1:36" x14ac:dyDescent="0.2">
      <c r="A24266" s="188" t="s">
        <v>754</v>
      </c>
      <c r="B24266" s="188" t="s">
        <v>74</v>
      </c>
      <c r="D24266" s="188" t="s">
        <v>59</v>
      </c>
      <c r="E24266" s="247">
        <v>0.9604166666666667</v>
      </c>
      <c r="F24266" s="188">
        <v>2</v>
      </c>
      <c r="G24266" s="188">
        <v>7</v>
      </c>
      <c r="H24266" s="188">
        <v>0.28599999999999998</v>
      </c>
      <c r="I24266" s="258">
        <v>0</v>
      </c>
      <c r="J24266" s="188">
        <v>2</v>
      </c>
      <c r="K24266" s="261">
        <v>0</v>
      </c>
      <c r="L24266" s="188">
        <v>0</v>
      </c>
      <c r="M24266" s="188">
        <v>0</v>
      </c>
      <c r="O24266" s="188">
        <v>1</v>
      </c>
      <c r="P24266" s="188">
        <v>3</v>
      </c>
      <c r="Q24266" s="188">
        <v>4</v>
      </c>
      <c r="R24266" s="188">
        <v>2</v>
      </c>
      <c r="S24266" s="188">
        <v>0</v>
      </c>
      <c r="T24266" s="188">
        <v>0</v>
      </c>
      <c r="U24266" s="188">
        <v>2</v>
      </c>
      <c r="V24266" s="188">
        <v>0</v>
      </c>
      <c r="W24266" s="188">
        <v>4</v>
      </c>
      <c r="X24266" s="237" t="str">
        <f t="shared" si="4611"/>
        <v>Damion Lee</v>
      </c>
      <c r="Y24266" s="237" t="str">
        <f t="shared" si="4615"/>
        <v>ATL</v>
      </c>
      <c r="Z24266" s="237" t="str">
        <f t="shared" si="4613"/>
        <v>PF</v>
      </c>
      <c r="AA24266" s="237">
        <f t="shared" si="4616"/>
        <v>9.8000000000000007</v>
      </c>
      <c r="AB24266" s="237" t="str">
        <f t="shared" si="4617"/>
        <v>ORL</v>
      </c>
      <c r="AC24266" s="244">
        <v>43191</v>
      </c>
      <c r="AD24266" s="237" t="str">
        <f t="shared" si="4612"/>
        <v>H</v>
      </c>
      <c r="AE24266" s="245">
        <f t="shared" si="4618"/>
        <v>23.05</v>
      </c>
      <c r="AF24266" s="269">
        <f t="shared" si="4619"/>
        <v>4.878048780487805E-2</v>
      </c>
      <c r="AG24266" s="237" t="str">
        <f t="shared" si="4614"/>
        <v>Damion Lee</v>
      </c>
      <c r="AH24266" s="269">
        <f t="shared" si="4620"/>
        <v>0.18847411011425375</v>
      </c>
      <c r="AI24266" s="188" t="b">
        <f t="shared" si="4621"/>
        <v>0</v>
      </c>
      <c r="AJ24266" s="188">
        <f t="shared" si="4622"/>
        <v>12.5</v>
      </c>
    </row>
    <row r="24267" spans="1:36" x14ac:dyDescent="0.2">
      <c r="A24267" s="188" t="s">
        <v>79</v>
      </c>
      <c r="B24267" s="188" t="s">
        <v>74</v>
      </c>
      <c r="D24267" s="188" t="s">
        <v>59</v>
      </c>
      <c r="E24267" s="247">
        <v>0.58472222222222225</v>
      </c>
      <c r="F24267" s="188">
        <v>2</v>
      </c>
      <c r="G24267" s="188">
        <v>3</v>
      </c>
      <c r="H24267" s="188">
        <v>0.66700000000000004</v>
      </c>
      <c r="I24267" s="258">
        <v>0</v>
      </c>
      <c r="J24267" s="188">
        <v>1</v>
      </c>
      <c r="K24267" s="261">
        <v>0</v>
      </c>
      <c r="L24267" s="188">
        <v>0</v>
      </c>
      <c r="M24267" s="188">
        <v>0</v>
      </c>
      <c r="O24267" s="188">
        <v>0</v>
      </c>
      <c r="P24267" s="188">
        <v>3</v>
      </c>
      <c r="Q24267" s="188">
        <v>3</v>
      </c>
      <c r="R24267" s="188">
        <v>3</v>
      </c>
      <c r="S24267" s="188">
        <v>0</v>
      </c>
      <c r="T24267" s="188">
        <v>0</v>
      </c>
      <c r="U24267" s="188">
        <v>1</v>
      </c>
      <c r="V24267" s="188">
        <v>3</v>
      </c>
      <c r="W24267" s="188">
        <v>4</v>
      </c>
      <c r="X24267" s="237" t="str">
        <f t="shared" si="4611"/>
        <v>DeAndre' Bembry</v>
      </c>
      <c r="Y24267" s="237" t="str">
        <f t="shared" si="4615"/>
        <v>ATL</v>
      </c>
      <c r="Z24267" s="237" t="str">
        <f t="shared" si="4613"/>
        <v>SF</v>
      </c>
      <c r="AA24267" s="237">
        <f t="shared" si="4616"/>
        <v>11.1</v>
      </c>
      <c r="AB24267" s="237" t="str">
        <f t="shared" si="4617"/>
        <v>ORL</v>
      </c>
      <c r="AC24267" s="244">
        <v>43191</v>
      </c>
      <c r="AD24267" s="237" t="str">
        <f t="shared" si="4612"/>
        <v>H</v>
      </c>
      <c r="AE24267" s="245">
        <f t="shared" si="4618"/>
        <v>14.033333333333335</v>
      </c>
      <c r="AF24267" s="269">
        <f t="shared" si="4619"/>
        <v>5.5251368840219015E-2</v>
      </c>
      <c r="AG24267" s="237" t="str">
        <f t="shared" si="4614"/>
        <v>DeAndre' Bembry</v>
      </c>
      <c r="AH24267" s="269">
        <f t="shared" si="4620"/>
        <v>0.13758759265664447</v>
      </c>
      <c r="AI24267" s="188" t="b">
        <f t="shared" si="4621"/>
        <v>0</v>
      </c>
      <c r="AJ24267" s="188">
        <f t="shared" si="4622"/>
        <v>13.25</v>
      </c>
    </row>
    <row r="24268" spans="1:36" x14ac:dyDescent="0.2">
      <c r="A24268" s="188" t="s">
        <v>492</v>
      </c>
      <c r="B24268" s="188" t="s">
        <v>72</v>
      </c>
      <c r="C24268" s="188" t="s">
        <v>373</v>
      </c>
      <c r="D24268" s="188" t="s">
        <v>82</v>
      </c>
      <c r="E24268" s="246">
        <v>1.3284722222222223</v>
      </c>
      <c r="F24268" s="188">
        <v>9</v>
      </c>
      <c r="G24268" s="188">
        <v>22</v>
      </c>
      <c r="H24268" s="188">
        <v>0.40899999999999997</v>
      </c>
      <c r="I24268" s="258">
        <v>0</v>
      </c>
      <c r="J24268" s="188">
        <v>1</v>
      </c>
      <c r="K24268" s="261">
        <v>0</v>
      </c>
      <c r="L24268" s="188">
        <v>11</v>
      </c>
      <c r="M24268" s="188">
        <v>13</v>
      </c>
      <c r="N24268" s="188">
        <v>0.84599999999999997</v>
      </c>
      <c r="O24268" s="188">
        <v>0</v>
      </c>
      <c r="P24268" s="188">
        <v>4</v>
      </c>
      <c r="Q24268" s="188">
        <v>4</v>
      </c>
      <c r="R24268" s="188">
        <v>3</v>
      </c>
      <c r="S24268" s="188">
        <v>1</v>
      </c>
      <c r="T24268" s="188">
        <v>0</v>
      </c>
      <c r="U24268" s="188">
        <v>5</v>
      </c>
      <c r="V24268" s="188">
        <v>3</v>
      </c>
      <c r="W24268" s="188">
        <v>29</v>
      </c>
      <c r="X24268" s="237" t="str">
        <f t="shared" si="4611"/>
        <v>Reggie Jackson</v>
      </c>
      <c r="Y24268" s="237" t="str">
        <f t="shared" si="4615"/>
        <v>DET</v>
      </c>
      <c r="Z24268" s="237" t="str">
        <f t="shared" si="4613"/>
        <v>PG</v>
      </c>
      <c r="AA24268" s="237">
        <f t="shared" si="4616"/>
        <v>36.299999999999997</v>
      </c>
      <c r="AB24268" s="237" t="str">
        <f t="shared" si="4617"/>
        <v>BRK</v>
      </c>
      <c r="AC24268" s="244">
        <v>43191</v>
      </c>
      <c r="AD24268" s="237" t="str">
        <f t="shared" si="4612"/>
        <v>A</v>
      </c>
      <c r="AE24268" s="245">
        <f t="shared" si="4618"/>
        <v>31.883333333333333</v>
      </c>
      <c r="AF24268" s="269">
        <f t="shared" si="4619"/>
        <v>0.16198125836680052</v>
      </c>
      <c r="AG24268" s="237" t="str">
        <f t="shared" si="4614"/>
        <v>Reggie Jackson</v>
      </c>
      <c r="AH24268" s="269">
        <f t="shared" si="4620"/>
        <v>0.46002607642380017</v>
      </c>
      <c r="AI24268" s="188" t="b">
        <f t="shared" si="4621"/>
        <v>0</v>
      </c>
      <c r="AJ24268" s="188">
        <f t="shared" si="4622"/>
        <v>40.5</v>
      </c>
    </row>
    <row r="24269" spans="1:36" x14ac:dyDescent="0.2">
      <c r="A24269" s="188" t="s">
        <v>209</v>
      </c>
      <c r="B24269" s="188" t="s">
        <v>72</v>
      </c>
      <c r="C24269" s="188" t="s">
        <v>373</v>
      </c>
      <c r="D24269" s="188" t="s">
        <v>82</v>
      </c>
      <c r="E24269" s="246">
        <v>1.4513888888888891</v>
      </c>
      <c r="F24269" s="188">
        <v>6</v>
      </c>
      <c r="G24269" s="188">
        <v>11</v>
      </c>
      <c r="H24269" s="188">
        <v>0.54500000000000004</v>
      </c>
      <c r="I24269" s="258">
        <v>1</v>
      </c>
      <c r="J24269" s="188">
        <v>3</v>
      </c>
      <c r="K24269" s="261">
        <v>0.33300000000000002</v>
      </c>
      <c r="L24269" s="188">
        <v>4</v>
      </c>
      <c r="M24269" s="188">
        <v>6</v>
      </c>
      <c r="N24269" s="188">
        <v>0.66700000000000004</v>
      </c>
      <c r="O24269" s="188">
        <v>0</v>
      </c>
      <c r="P24269" s="188">
        <v>4</v>
      </c>
      <c r="Q24269" s="188">
        <v>4</v>
      </c>
      <c r="R24269" s="188">
        <v>4</v>
      </c>
      <c r="S24269" s="188">
        <v>4</v>
      </c>
      <c r="T24269" s="188">
        <v>0</v>
      </c>
      <c r="U24269" s="188">
        <v>1</v>
      </c>
      <c r="V24269" s="188">
        <v>2</v>
      </c>
      <c r="W24269" s="188">
        <v>17</v>
      </c>
      <c r="X24269" s="237" t="str">
        <f t="shared" si="4611"/>
        <v>Stanley Johnson</v>
      </c>
      <c r="Y24269" s="237" t="str">
        <f t="shared" si="4615"/>
        <v>DET</v>
      </c>
      <c r="Z24269" s="237" t="str">
        <f t="shared" si="4613"/>
        <v>SF</v>
      </c>
      <c r="AA24269" s="237">
        <f t="shared" si="4616"/>
        <v>38.799999999999997</v>
      </c>
      <c r="AB24269" s="237" t="str">
        <f t="shared" si="4617"/>
        <v>BRK</v>
      </c>
      <c r="AC24269" s="244">
        <v>43191</v>
      </c>
      <c r="AD24269" s="237" t="str">
        <f t="shared" si="4612"/>
        <v>A</v>
      </c>
      <c r="AE24269" s="245">
        <f t="shared" si="4618"/>
        <v>34.833333333333336</v>
      </c>
      <c r="AF24269" s="269">
        <f t="shared" si="4619"/>
        <v>0.17313699241410083</v>
      </c>
      <c r="AG24269" s="237" t="str">
        <f t="shared" si="4614"/>
        <v>Stanley Johnson</v>
      </c>
      <c r="AH24269" s="269">
        <f t="shared" si="4620"/>
        <v>0.18839913993562027</v>
      </c>
      <c r="AI24269" s="188" t="b">
        <f t="shared" si="4621"/>
        <v>0</v>
      </c>
      <c r="AJ24269" s="188">
        <f t="shared" si="4622"/>
        <v>41.5</v>
      </c>
    </row>
    <row r="24270" spans="1:36" x14ac:dyDescent="0.2">
      <c r="A24270" s="188" t="s">
        <v>316</v>
      </c>
      <c r="B24270" s="188" t="s">
        <v>72</v>
      </c>
      <c r="C24270" s="188" t="s">
        <v>373</v>
      </c>
      <c r="D24270" s="188" t="s">
        <v>82</v>
      </c>
      <c r="E24270" s="247">
        <v>0.71597222222222223</v>
      </c>
      <c r="F24270" s="188">
        <v>7</v>
      </c>
      <c r="G24270" s="188">
        <v>8</v>
      </c>
      <c r="H24270" s="188">
        <v>0.875</v>
      </c>
      <c r="I24270" s="258">
        <v>2</v>
      </c>
      <c r="J24270" s="188">
        <v>2</v>
      </c>
      <c r="K24270" s="261">
        <v>1</v>
      </c>
      <c r="L24270" s="188">
        <v>1</v>
      </c>
      <c r="M24270" s="188">
        <v>2</v>
      </c>
      <c r="N24270" s="188">
        <v>0.5</v>
      </c>
      <c r="O24270" s="188">
        <v>0</v>
      </c>
      <c r="P24270" s="188">
        <v>1</v>
      </c>
      <c r="Q24270" s="188">
        <v>1</v>
      </c>
      <c r="R24270" s="188">
        <v>2</v>
      </c>
      <c r="S24270" s="188">
        <v>1</v>
      </c>
      <c r="T24270" s="188">
        <v>0</v>
      </c>
      <c r="U24270" s="188">
        <v>0</v>
      </c>
      <c r="V24270" s="188">
        <v>0</v>
      </c>
      <c r="W24270" s="188">
        <v>17</v>
      </c>
      <c r="X24270" s="237" t="str">
        <f t="shared" si="4611"/>
        <v>Ish Smith</v>
      </c>
      <c r="Y24270" s="237" t="str">
        <f t="shared" si="4615"/>
        <v>DET</v>
      </c>
      <c r="Z24270" s="237" t="str">
        <f t="shared" si="4613"/>
        <v>PG</v>
      </c>
      <c r="AA24270" s="237">
        <f t="shared" si="4616"/>
        <v>24.2</v>
      </c>
      <c r="AB24270" s="237" t="str">
        <f t="shared" si="4617"/>
        <v>BRK</v>
      </c>
      <c r="AC24270" s="244">
        <v>43191</v>
      </c>
      <c r="AD24270" s="237" t="str">
        <f t="shared" si="4612"/>
        <v>A</v>
      </c>
      <c r="AE24270" s="245">
        <f t="shared" si="4618"/>
        <v>17.183333333333334</v>
      </c>
      <c r="AF24270" s="269">
        <f t="shared" si="4619"/>
        <v>0.10798750557786703</v>
      </c>
      <c r="AG24270" s="237" t="str">
        <f t="shared" si="4614"/>
        <v>Ish Smith</v>
      </c>
      <c r="AH24270" s="269">
        <f t="shared" si="4620"/>
        <v>0.2316532650334947</v>
      </c>
      <c r="AI24270" s="188" t="b">
        <f t="shared" si="4621"/>
        <v>0</v>
      </c>
      <c r="AJ24270" s="188">
        <f t="shared" si="4622"/>
        <v>25.25</v>
      </c>
    </row>
    <row r="24271" spans="1:36" x14ac:dyDescent="0.2">
      <c r="A24271" s="188" t="s">
        <v>141</v>
      </c>
      <c r="B24271" s="188" t="s">
        <v>72</v>
      </c>
      <c r="C24271" s="188" t="s">
        <v>373</v>
      </c>
      <c r="D24271" s="188" t="s">
        <v>82</v>
      </c>
      <c r="E24271" s="246">
        <v>1.0291666666666666</v>
      </c>
      <c r="F24271" s="188">
        <v>4</v>
      </c>
      <c r="G24271" s="188">
        <v>7</v>
      </c>
      <c r="H24271" s="188">
        <v>0.57099999999999995</v>
      </c>
      <c r="I24271" s="258">
        <v>0</v>
      </c>
      <c r="J24271" s="188">
        <v>0</v>
      </c>
      <c r="K24271" s="261"/>
      <c r="L24271" s="188">
        <v>5</v>
      </c>
      <c r="M24271" s="188">
        <v>6</v>
      </c>
      <c r="N24271" s="188">
        <v>0.83299999999999996</v>
      </c>
      <c r="O24271" s="188">
        <v>4</v>
      </c>
      <c r="P24271" s="188">
        <v>10</v>
      </c>
      <c r="Q24271" s="188">
        <v>14</v>
      </c>
      <c r="R24271" s="188">
        <v>1</v>
      </c>
      <c r="S24271" s="188">
        <v>0</v>
      </c>
      <c r="T24271" s="188">
        <v>0</v>
      </c>
      <c r="U24271" s="188">
        <v>1</v>
      </c>
      <c r="V24271" s="188">
        <v>2</v>
      </c>
      <c r="W24271" s="188">
        <v>13</v>
      </c>
      <c r="X24271" s="237" t="str">
        <f t="shared" si="4611"/>
        <v>Andre Drummond</v>
      </c>
      <c r="Y24271" s="237" t="str">
        <f t="shared" si="4615"/>
        <v>DET</v>
      </c>
      <c r="Z24271" s="237" t="str">
        <f t="shared" si="4613"/>
        <v>C</v>
      </c>
      <c r="AA24271" s="237">
        <f t="shared" si="4616"/>
        <v>30.3</v>
      </c>
      <c r="AB24271" s="237" t="str">
        <f t="shared" si="4617"/>
        <v>BRK</v>
      </c>
      <c r="AC24271" s="244">
        <v>43191</v>
      </c>
      <c r="AD24271" s="237" t="str">
        <f t="shared" si="4612"/>
        <v>A</v>
      </c>
      <c r="AE24271" s="245">
        <f t="shared" si="4618"/>
        <v>24.699999999999996</v>
      </c>
      <c r="AF24271" s="269">
        <f t="shared" si="4619"/>
        <v>0.1352074966532798</v>
      </c>
      <c r="AG24271" s="237" t="str">
        <f t="shared" si="4614"/>
        <v>Andre Drummond</v>
      </c>
      <c r="AH24271" s="269">
        <f t="shared" si="4620"/>
        <v>0.19309789948564701</v>
      </c>
      <c r="AI24271" s="188" t="b">
        <f t="shared" si="4621"/>
        <v>0</v>
      </c>
      <c r="AJ24271" s="188">
        <f t="shared" si="4622"/>
        <v>34</v>
      </c>
    </row>
    <row r="24272" spans="1:36" x14ac:dyDescent="0.2">
      <c r="A24272" s="188" t="s">
        <v>331</v>
      </c>
      <c r="B24272" s="188" t="s">
        <v>72</v>
      </c>
      <c r="C24272" s="188" t="s">
        <v>373</v>
      </c>
      <c r="D24272" s="188" t="s">
        <v>82</v>
      </c>
      <c r="E24272" s="246">
        <v>1.3743055555555557</v>
      </c>
      <c r="F24272" s="188">
        <v>4</v>
      </c>
      <c r="G24272" s="188">
        <v>7</v>
      </c>
      <c r="H24272" s="188">
        <v>0.57099999999999995</v>
      </c>
      <c r="I24272" s="258">
        <v>2</v>
      </c>
      <c r="J24272" s="188">
        <v>4</v>
      </c>
      <c r="K24272" s="261">
        <v>0.5</v>
      </c>
      <c r="L24272" s="188">
        <v>0</v>
      </c>
      <c r="M24272" s="188">
        <v>1</v>
      </c>
      <c r="N24272" s="188">
        <v>0</v>
      </c>
      <c r="O24272" s="188">
        <v>2</v>
      </c>
      <c r="P24272" s="188">
        <v>10</v>
      </c>
      <c r="Q24272" s="188">
        <v>12</v>
      </c>
      <c r="R24272" s="188">
        <v>1</v>
      </c>
      <c r="S24272" s="188">
        <v>2</v>
      </c>
      <c r="T24272" s="188">
        <v>0</v>
      </c>
      <c r="U24272" s="188">
        <v>0</v>
      </c>
      <c r="V24272" s="188">
        <v>2</v>
      </c>
      <c r="W24272" s="188">
        <v>10</v>
      </c>
      <c r="X24272" s="237" t="str">
        <f t="shared" si="4611"/>
        <v>Anthony Tolliver</v>
      </c>
      <c r="Y24272" s="237" t="str">
        <f t="shared" si="4615"/>
        <v>DET</v>
      </c>
      <c r="Z24272" s="237" t="str">
        <f t="shared" si="4613"/>
        <v>PF</v>
      </c>
      <c r="AA24272" s="237">
        <f t="shared" si="4616"/>
        <v>31.9</v>
      </c>
      <c r="AB24272" s="237" t="str">
        <f t="shared" si="4617"/>
        <v>BRK</v>
      </c>
      <c r="AC24272" s="244">
        <v>43191</v>
      </c>
      <c r="AD24272" s="237" t="str">
        <f t="shared" si="4612"/>
        <v>A</v>
      </c>
      <c r="AE24272" s="245">
        <f t="shared" si="4618"/>
        <v>32.983333333333334</v>
      </c>
      <c r="AF24272" s="269">
        <f t="shared" si="4619"/>
        <v>0.14234716644355197</v>
      </c>
      <c r="AG24272" s="237" t="str">
        <f t="shared" si="4614"/>
        <v>Anthony Tolliver</v>
      </c>
      <c r="AH24272" s="269">
        <f t="shared" si="4620"/>
        <v>0.10111399428779924</v>
      </c>
      <c r="AI24272" s="188" t="b">
        <f t="shared" si="4621"/>
        <v>0</v>
      </c>
      <c r="AJ24272" s="188">
        <f t="shared" si="4622"/>
        <v>34</v>
      </c>
    </row>
    <row r="24273" spans="1:36" x14ac:dyDescent="0.2">
      <c r="A24273" s="188" t="s">
        <v>602</v>
      </c>
      <c r="B24273" s="188" t="s">
        <v>72</v>
      </c>
      <c r="C24273" s="188" t="s">
        <v>373</v>
      </c>
      <c r="D24273" s="188" t="s">
        <v>82</v>
      </c>
      <c r="E24273" s="246">
        <v>1.0284722222222222</v>
      </c>
      <c r="F24273" s="188">
        <v>3</v>
      </c>
      <c r="G24273" s="188">
        <v>10</v>
      </c>
      <c r="H24273" s="188">
        <v>0.3</v>
      </c>
      <c r="I24273" s="258">
        <v>1</v>
      </c>
      <c r="J24273" s="188">
        <v>2</v>
      </c>
      <c r="K24273" s="261">
        <v>0.5</v>
      </c>
      <c r="L24273" s="188">
        <v>2</v>
      </c>
      <c r="M24273" s="188">
        <v>2</v>
      </c>
      <c r="N24273" s="188">
        <v>1</v>
      </c>
      <c r="O24273" s="188">
        <v>0</v>
      </c>
      <c r="P24273" s="188">
        <v>1</v>
      </c>
      <c r="Q24273" s="188">
        <v>1</v>
      </c>
      <c r="R24273" s="188">
        <v>2</v>
      </c>
      <c r="S24273" s="188">
        <v>0</v>
      </c>
      <c r="T24273" s="188">
        <v>1</v>
      </c>
      <c r="U24273" s="188">
        <v>1</v>
      </c>
      <c r="V24273" s="188">
        <v>2</v>
      </c>
      <c r="W24273" s="188">
        <v>9</v>
      </c>
      <c r="X24273" s="237" t="str">
        <f t="shared" si="4611"/>
        <v>Luke Kennard</v>
      </c>
      <c r="Y24273" s="237" t="str">
        <f t="shared" si="4615"/>
        <v>DET</v>
      </c>
      <c r="Z24273" s="237" t="str">
        <f t="shared" si="4613"/>
        <v>SG</v>
      </c>
      <c r="AA24273" s="237">
        <f t="shared" si="4616"/>
        <v>15.2</v>
      </c>
      <c r="AB24273" s="237" t="str">
        <f t="shared" si="4617"/>
        <v>BRK</v>
      </c>
      <c r="AC24273" s="244">
        <v>43191</v>
      </c>
      <c r="AD24273" s="237" t="str">
        <f t="shared" si="4612"/>
        <v>A</v>
      </c>
      <c r="AE24273" s="245">
        <f t="shared" si="4618"/>
        <v>24.683333333333334</v>
      </c>
      <c r="AF24273" s="269">
        <f t="shared" si="4619"/>
        <v>6.7826863007585891E-2</v>
      </c>
      <c r="AG24273" s="237" t="str">
        <f t="shared" si="4614"/>
        <v>Luke Kennard</v>
      </c>
      <c r="AH24273" s="269">
        <f t="shared" si="4620"/>
        <v>0.21574736854849511</v>
      </c>
      <c r="AI24273" s="188" t="b">
        <f t="shared" si="4621"/>
        <v>0</v>
      </c>
      <c r="AJ24273" s="188">
        <f t="shared" si="4622"/>
        <v>16.25</v>
      </c>
    </row>
    <row r="24274" spans="1:36" x14ac:dyDescent="0.2">
      <c r="A24274" s="188" t="s">
        <v>491</v>
      </c>
      <c r="B24274" s="188" t="s">
        <v>72</v>
      </c>
      <c r="C24274" s="188" t="s">
        <v>373</v>
      </c>
      <c r="D24274" s="188" t="s">
        <v>82</v>
      </c>
      <c r="E24274" s="246">
        <v>1.4756944444444444</v>
      </c>
      <c r="F24274" s="188">
        <v>2</v>
      </c>
      <c r="G24274" s="188">
        <v>10</v>
      </c>
      <c r="H24274" s="188">
        <v>0.2</v>
      </c>
      <c r="I24274" s="258">
        <v>1</v>
      </c>
      <c r="J24274" s="188">
        <v>5</v>
      </c>
      <c r="K24274" s="261">
        <v>0.2</v>
      </c>
      <c r="L24274" s="188">
        <v>0</v>
      </c>
      <c r="M24274" s="188">
        <v>0</v>
      </c>
      <c r="O24274" s="188">
        <v>2</v>
      </c>
      <c r="P24274" s="188">
        <v>3</v>
      </c>
      <c r="Q24274" s="188">
        <v>5</v>
      </c>
      <c r="R24274" s="188">
        <v>0</v>
      </c>
      <c r="S24274" s="188">
        <v>0</v>
      </c>
      <c r="T24274" s="188">
        <v>0</v>
      </c>
      <c r="U24274" s="188">
        <v>0</v>
      </c>
      <c r="V24274" s="188">
        <v>2</v>
      </c>
      <c r="W24274" s="188">
        <v>5</v>
      </c>
      <c r="X24274" s="237" t="str">
        <f t="shared" si="4611"/>
        <v>Reggie Bullock</v>
      </c>
      <c r="Y24274" s="237" t="str">
        <f t="shared" si="4615"/>
        <v>DET</v>
      </c>
      <c r="Z24274" s="237" t="str">
        <f t="shared" si="4613"/>
        <v>SF</v>
      </c>
      <c r="AA24274" s="237">
        <f t="shared" si="4616"/>
        <v>11</v>
      </c>
      <c r="AB24274" s="237" t="str">
        <f t="shared" si="4617"/>
        <v>BRK</v>
      </c>
      <c r="AC24274" s="244">
        <v>43191</v>
      </c>
      <c r="AD24274" s="237" t="str">
        <f t="shared" si="4612"/>
        <v>A</v>
      </c>
      <c r="AE24274" s="245">
        <f t="shared" si="4618"/>
        <v>35.416666666666664</v>
      </c>
      <c r="AF24274" s="269">
        <f t="shared" si="4619"/>
        <v>4.9085229808121376E-2</v>
      </c>
      <c r="AG24274" s="237" t="str">
        <f t="shared" si="4614"/>
        <v>Reggie Bullock</v>
      </c>
      <c r="AH24274" s="269">
        <f t="shared" si="4620"/>
        <v>0.12656837109143246</v>
      </c>
      <c r="AI24274" s="188" t="b">
        <f t="shared" si="4621"/>
        <v>0</v>
      </c>
      <c r="AJ24274" s="188">
        <f t="shared" si="4622"/>
        <v>12.25</v>
      </c>
    </row>
    <row r="24275" spans="1:36" x14ac:dyDescent="0.2">
      <c r="A24275" s="188" t="s">
        <v>562</v>
      </c>
      <c r="B24275" s="188" t="s">
        <v>72</v>
      </c>
      <c r="C24275" s="188" t="s">
        <v>373</v>
      </c>
      <c r="D24275" s="188" t="s">
        <v>82</v>
      </c>
      <c r="E24275" s="247">
        <v>0.96388888888888891</v>
      </c>
      <c r="F24275" s="188">
        <v>2</v>
      </c>
      <c r="G24275" s="188">
        <v>4</v>
      </c>
      <c r="H24275" s="188">
        <v>0.5</v>
      </c>
      <c r="I24275" s="258">
        <v>0</v>
      </c>
      <c r="J24275" s="188">
        <v>0</v>
      </c>
      <c r="K24275" s="261"/>
      <c r="L24275" s="188">
        <v>0</v>
      </c>
      <c r="M24275" s="188">
        <v>0</v>
      </c>
      <c r="O24275" s="188">
        <v>2</v>
      </c>
      <c r="P24275" s="188">
        <v>8</v>
      </c>
      <c r="Q24275" s="188">
        <v>10</v>
      </c>
      <c r="R24275" s="188">
        <v>3</v>
      </c>
      <c r="S24275" s="188">
        <v>1</v>
      </c>
      <c r="T24275" s="188">
        <v>2</v>
      </c>
      <c r="U24275" s="188">
        <v>1</v>
      </c>
      <c r="V24275" s="188">
        <v>3</v>
      </c>
      <c r="W24275" s="188">
        <v>4</v>
      </c>
      <c r="X24275" s="237" t="str">
        <f t="shared" si="4611"/>
        <v>Eric Moreland</v>
      </c>
      <c r="Y24275" s="237" t="str">
        <f t="shared" si="4615"/>
        <v>DET</v>
      </c>
      <c r="Z24275" s="237" t="str">
        <f t="shared" si="4613"/>
        <v>PF</v>
      </c>
      <c r="AA24275" s="237">
        <f t="shared" si="4616"/>
        <v>28.5</v>
      </c>
      <c r="AB24275" s="237" t="str">
        <f t="shared" si="4617"/>
        <v>BRK</v>
      </c>
      <c r="AC24275" s="244">
        <v>43191</v>
      </c>
      <c r="AD24275" s="237" t="str">
        <f t="shared" si="4612"/>
        <v>A</v>
      </c>
      <c r="AE24275" s="245">
        <f t="shared" si="4618"/>
        <v>23.133333333333333</v>
      </c>
      <c r="AF24275" s="269">
        <f t="shared" si="4619"/>
        <v>0.12717536813922356</v>
      </c>
      <c r="AG24275" s="237" t="str">
        <f t="shared" si="4614"/>
        <v>Eric Moreland</v>
      </c>
      <c r="AH24275" s="269">
        <f t="shared" si="4620"/>
        <v>9.6886811444270166E-2</v>
      </c>
      <c r="AI24275" s="188" t="b">
        <f t="shared" si="4621"/>
        <v>0</v>
      </c>
      <c r="AJ24275" s="188">
        <f t="shared" si="4622"/>
        <v>31</v>
      </c>
    </row>
    <row r="24276" spans="1:36" x14ac:dyDescent="0.2">
      <c r="A24276" s="188" t="s">
        <v>145</v>
      </c>
      <c r="B24276" s="188" t="s">
        <v>72</v>
      </c>
      <c r="C24276" s="188" t="s">
        <v>373</v>
      </c>
      <c r="D24276" s="188" t="s">
        <v>82</v>
      </c>
      <c r="E24276" s="247">
        <v>0.63263888888888886</v>
      </c>
      <c r="F24276" s="188">
        <v>1</v>
      </c>
      <c r="G24276" s="188">
        <v>5</v>
      </c>
      <c r="H24276" s="188">
        <v>0.2</v>
      </c>
      <c r="I24276" s="258">
        <v>0</v>
      </c>
      <c r="J24276" s="188">
        <v>2</v>
      </c>
      <c r="K24276" s="261">
        <v>0</v>
      </c>
      <c r="L24276" s="188">
        <v>2</v>
      </c>
      <c r="M24276" s="188">
        <v>2</v>
      </c>
      <c r="N24276" s="188">
        <v>1</v>
      </c>
      <c r="O24276" s="188">
        <v>0</v>
      </c>
      <c r="P24276" s="188">
        <v>2</v>
      </c>
      <c r="Q24276" s="188">
        <v>2</v>
      </c>
      <c r="R24276" s="188">
        <v>1</v>
      </c>
      <c r="S24276" s="188">
        <v>0</v>
      </c>
      <c r="T24276" s="188">
        <v>0</v>
      </c>
      <c r="U24276" s="188">
        <v>0</v>
      </c>
      <c r="V24276" s="188">
        <v>0</v>
      </c>
      <c r="W24276" s="188">
        <v>4</v>
      </c>
      <c r="X24276" s="237" t="str">
        <f t="shared" si="4611"/>
        <v>Henry Ellenson</v>
      </c>
      <c r="Y24276" s="237" t="str">
        <f t="shared" si="4615"/>
        <v>DET</v>
      </c>
      <c r="Z24276" s="237" t="str">
        <f t="shared" si="4613"/>
        <v>PF</v>
      </c>
      <c r="AA24276" s="237">
        <f t="shared" si="4616"/>
        <v>7.9</v>
      </c>
      <c r="AB24276" s="237" t="str">
        <f t="shared" si="4617"/>
        <v>BRK</v>
      </c>
      <c r="AC24276" s="244">
        <v>43191</v>
      </c>
      <c r="AD24276" s="237" t="str">
        <f t="shared" si="4612"/>
        <v>A</v>
      </c>
      <c r="AE24276" s="245">
        <f t="shared" si="4618"/>
        <v>15.183333333333334</v>
      </c>
      <c r="AF24276" s="269">
        <f t="shared" si="4619"/>
        <v>3.5252119589468993E-2</v>
      </c>
      <c r="AG24276" s="237" t="str">
        <f t="shared" si="4614"/>
        <v>Henry Ellenson</v>
      </c>
      <c r="AH24276" s="269">
        <f t="shared" si="4620"/>
        <v>0.17359734322584505</v>
      </c>
      <c r="AI24276" s="188" t="b">
        <f t="shared" si="4621"/>
        <v>0</v>
      </c>
      <c r="AJ24276" s="188">
        <f t="shared" si="4622"/>
        <v>8.5</v>
      </c>
    </row>
    <row r="24277" spans="1:36" x14ac:dyDescent="0.2">
      <c r="A24277" s="188" t="s">
        <v>658</v>
      </c>
      <c r="B24277" s="188" t="s">
        <v>82</v>
      </c>
      <c r="D24277" s="188" t="s">
        <v>72</v>
      </c>
      <c r="E24277" s="246">
        <v>1.2548611111111112</v>
      </c>
      <c r="F24277" s="188">
        <v>6</v>
      </c>
      <c r="G24277" s="188">
        <v>9</v>
      </c>
      <c r="H24277" s="188">
        <v>0.66700000000000004</v>
      </c>
      <c r="I24277" s="258">
        <v>1</v>
      </c>
      <c r="J24277" s="188">
        <v>1</v>
      </c>
      <c r="K24277" s="261">
        <v>1</v>
      </c>
      <c r="L24277" s="188">
        <v>2</v>
      </c>
      <c r="M24277" s="188">
        <v>4</v>
      </c>
      <c r="N24277" s="188">
        <v>0.5</v>
      </c>
      <c r="O24277" s="188">
        <v>1</v>
      </c>
      <c r="P24277" s="188">
        <v>5</v>
      </c>
      <c r="Q24277" s="188">
        <v>6</v>
      </c>
      <c r="R24277" s="188">
        <v>0</v>
      </c>
      <c r="S24277" s="188">
        <v>0</v>
      </c>
      <c r="T24277" s="188">
        <v>3</v>
      </c>
      <c r="U24277" s="188">
        <v>2</v>
      </c>
      <c r="V24277" s="188">
        <v>5</v>
      </c>
      <c r="W24277" s="188">
        <v>15</v>
      </c>
      <c r="X24277" s="237" t="str">
        <f t="shared" si="4611"/>
        <v>Jarrett Allen</v>
      </c>
      <c r="Y24277" s="237" t="str">
        <f t="shared" si="4615"/>
        <v>BRK</v>
      </c>
      <c r="Z24277" s="237" t="str">
        <f t="shared" si="4613"/>
        <v>C</v>
      </c>
      <c r="AA24277" s="237">
        <f t="shared" si="4616"/>
        <v>29.2</v>
      </c>
      <c r="AB24277" s="237" t="str">
        <f t="shared" si="4617"/>
        <v>DET</v>
      </c>
      <c r="AC24277" s="244">
        <v>43191</v>
      </c>
      <c r="AD24277" s="237" t="str">
        <f t="shared" si="4612"/>
        <v>H</v>
      </c>
      <c r="AE24277" s="245">
        <f t="shared" si="4618"/>
        <v>30.116666666666667</v>
      </c>
      <c r="AF24277" s="269">
        <f t="shared" si="4619"/>
        <v>0.14860050890585241</v>
      </c>
      <c r="AG24277" s="237" t="str">
        <f t="shared" si="4614"/>
        <v>Jarrett Allen</v>
      </c>
      <c r="AH24277" s="269">
        <f t="shared" si="4620"/>
        <v>0.19259776793949457</v>
      </c>
      <c r="AI24277" s="188" t="b">
        <f t="shared" si="4621"/>
        <v>0</v>
      </c>
      <c r="AJ24277" s="188">
        <f t="shared" si="4622"/>
        <v>29.5</v>
      </c>
    </row>
    <row r="24278" spans="1:36" x14ac:dyDescent="0.2">
      <c r="A24278" s="188" t="s">
        <v>180</v>
      </c>
      <c r="B24278" s="188" t="s">
        <v>82</v>
      </c>
      <c r="D24278" s="188" t="s">
        <v>72</v>
      </c>
      <c r="E24278" s="246">
        <v>1.2145833333333333</v>
      </c>
      <c r="F24278" s="188">
        <v>6</v>
      </c>
      <c r="G24278" s="188">
        <v>12</v>
      </c>
      <c r="H24278" s="188">
        <v>0.5</v>
      </c>
      <c r="I24278" s="258">
        <v>2</v>
      </c>
      <c r="J24278" s="188">
        <v>7</v>
      </c>
      <c r="K24278" s="261">
        <v>0.28599999999999998</v>
      </c>
      <c r="L24278" s="188">
        <v>1</v>
      </c>
      <c r="M24278" s="188">
        <v>1</v>
      </c>
      <c r="N24278" s="188">
        <v>1</v>
      </c>
      <c r="O24278" s="188">
        <v>1</v>
      </c>
      <c r="P24278" s="188">
        <v>4</v>
      </c>
      <c r="Q24278" s="188">
        <v>5</v>
      </c>
      <c r="R24278" s="188">
        <v>1</v>
      </c>
      <c r="S24278" s="188">
        <v>0</v>
      </c>
      <c r="T24278" s="188">
        <v>0</v>
      </c>
      <c r="U24278" s="188">
        <v>3</v>
      </c>
      <c r="V24278" s="188">
        <v>1</v>
      </c>
      <c r="W24278" s="188">
        <v>15</v>
      </c>
      <c r="X24278" s="237" t="str">
        <f t="shared" si="4611"/>
        <v>Joe Harris</v>
      </c>
      <c r="Y24278" s="237" t="str">
        <f t="shared" si="4615"/>
        <v>BRK</v>
      </c>
      <c r="Z24278" s="237" t="str">
        <f t="shared" si="4613"/>
        <v>SG</v>
      </c>
      <c r="AA24278" s="237">
        <f t="shared" si="4616"/>
        <v>19.5</v>
      </c>
      <c r="AB24278" s="237" t="str">
        <f t="shared" si="4617"/>
        <v>DET</v>
      </c>
      <c r="AC24278" s="244">
        <v>43191</v>
      </c>
      <c r="AD24278" s="237" t="str">
        <f t="shared" si="4612"/>
        <v>H</v>
      </c>
      <c r="AE24278" s="245">
        <f t="shared" si="4618"/>
        <v>29.15</v>
      </c>
      <c r="AF24278" s="269">
        <f t="shared" si="4619"/>
        <v>9.9236641221374045E-2</v>
      </c>
      <c r="AG24278" s="237" t="str">
        <f t="shared" si="4614"/>
        <v>Joe Harris</v>
      </c>
      <c r="AH24278" s="269">
        <f t="shared" si="4620"/>
        <v>0.24077767382227072</v>
      </c>
      <c r="AI24278" s="188" t="b">
        <f t="shared" si="4621"/>
        <v>0</v>
      </c>
      <c r="AJ24278" s="188">
        <f t="shared" si="4622"/>
        <v>22.25</v>
      </c>
    </row>
    <row r="24279" spans="1:36" x14ac:dyDescent="0.2">
      <c r="A24279" s="188" t="s">
        <v>192</v>
      </c>
      <c r="B24279" s="188" t="s">
        <v>82</v>
      </c>
      <c r="D24279" s="188" t="s">
        <v>72</v>
      </c>
      <c r="E24279" s="246">
        <v>1.2458333333333333</v>
      </c>
      <c r="F24279" s="188">
        <v>6</v>
      </c>
      <c r="G24279" s="188">
        <v>11</v>
      </c>
      <c r="H24279" s="188">
        <v>0.54500000000000004</v>
      </c>
      <c r="I24279" s="258">
        <v>0</v>
      </c>
      <c r="J24279" s="188">
        <v>1</v>
      </c>
      <c r="K24279" s="261">
        <v>0</v>
      </c>
      <c r="L24279" s="188">
        <v>2</v>
      </c>
      <c r="M24279" s="188">
        <v>3</v>
      </c>
      <c r="N24279" s="188">
        <v>0.66700000000000004</v>
      </c>
      <c r="O24279" s="188">
        <v>2</v>
      </c>
      <c r="P24279" s="188">
        <v>6</v>
      </c>
      <c r="Q24279" s="188">
        <v>8</v>
      </c>
      <c r="R24279" s="188">
        <v>3</v>
      </c>
      <c r="S24279" s="188">
        <v>1</v>
      </c>
      <c r="T24279" s="188">
        <v>0</v>
      </c>
      <c r="U24279" s="188">
        <v>0</v>
      </c>
      <c r="V24279" s="188">
        <v>1</v>
      </c>
      <c r="W24279" s="188">
        <v>14</v>
      </c>
      <c r="X24279" s="237" t="str">
        <f t="shared" si="4611"/>
        <v>Rondae Hollis-Jefferson</v>
      </c>
      <c r="Y24279" s="237" t="str">
        <f t="shared" si="4615"/>
        <v>BRK</v>
      </c>
      <c r="Z24279" s="237" t="str">
        <f t="shared" si="4613"/>
        <v>SF</v>
      </c>
      <c r="AA24279" s="237">
        <f t="shared" si="4616"/>
        <v>31.1</v>
      </c>
      <c r="AB24279" s="237" t="str">
        <f t="shared" si="4617"/>
        <v>DET</v>
      </c>
      <c r="AC24279" s="244">
        <v>43191</v>
      </c>
      <c r="AD24279" s="237" t="str">
        <f t="shared" si="4612"/>
        <v>H</v>
      </c>
      <c r="AE24279" s="245">
        <f t="shared" si="4618"/>
        <v>29.9</v>
      </c>
      <c r="AF24279" s="269">
        <f t="shared" si="4619"/>
        <v>0.15826972010178117</v>
      </c>
      <c r="AG24279" s="237" t="str">
        <f t="shared" si="4614"/>
        <v>Rondae Hollis-Jefferson</v>
      </c>
      <c r="AH24279" s="269">
        <f t="shared" si="4620"/>
        <v>0.18730397621701972</v>
      </c>
      <c r="AI24279" s="188" t="b">
        <f t="shared" si="4621"/>
        <v>0</v>
      </c>
      <c r="AJ24279" s="188">
        <f t="shared" si="4622"/>
        <v>34</v>
      </c>
    </row>
    <row r="24280" spans="1:36" x14ac:dyDescent="0.2">
      <c r="A24280" s="188" t="s">
        <v>305</v>
      </c>
      <c r="B24280" s="188" t="s">
        <v>82</v>
      </c>
      <c r="D24280" s="188" t="s">
        <v>72</v>
      </c>
      <c r="E24280" s="246">
        <v>1.1604166666666667</v>
      </c>
      <c r="F24280" s="188">
        <v>5</v>
      </c>
      <c r="G24280" s="188">
        <v>15</v>
      </c>
      <c r="H24280" s="188">
        <v>0.33300000000000002</v>
      </c>
      <c r="I24280" s="258">
        <v>3</v>
      </c>
      <c r="J24280" s="188">
        <v>11</v>
      </c>
      <c r="K24280" s="261">
        <v>0.27300000000000002</v>
      </c>
      <c r="L24280" s="188">
        <v>0</v>
      </c>
      <c r="M24280" s="188">
        <v>0</v>
      </c>
      <c r="O24280" s="188">
        <v>1</v>
      </c>
      <c r="P24280" s="188">
        <v>3</v>
      </c>
      <c r="Q24280" s="188">
        <v>4</v>
      </c>
      <c r="R24280" s="188">
        <v>7</v>
      </c>
      <c r="S24280" s="188">
        <v>2</v>
      </c>
      <c r="T24280" s="188">
        <v>1</v>
      </c>
      <c r="U24280" s="188">
        <v>2</v>
      </c>
      <c r="V24280" s="188">
        <v>2</v>
      </c>
      <c r="W24280" s="188">
        <v>13</v>
      </c>
      <c r="X24280" s="237" t="str">
        <f t="shared" si="4611"/>
        <v>D'Angelo Russell</v>
      </c>
      <c r="Y24280" s="237" t="str">
        <f t="shared" si="4615"/>
        <v>BRK</v>
      </c>
      <c r="Z24280" s="237" t="str">
        <f t="shared" si="4613"/>
        <v>PG</v>
      </c>
      <c r="AA24280" s="237">
        <f t="shared" si="4616"/>
        <v>35.299999999999997</v>
      </c>
      <c r="AB24280" s="237" t="str">
        <f t="shared" si="4617"/>
        <v>DET</v>
      </c>
      <c r="AC24280" s="244">
        <v>43191</v>
      </c>
      <c r="AD24280" s="237" t="str">
        <f t="shared" si="4612"/>
        <v>H</v>
      </c>
      <c r="AE24280" s="245">
        <f t="shared" si="4618"/>
        <v>27.85</v>
      </c>
      <c r="AF24280" s="269">
        <f t="shared" si="4619"/>
        <v>0.17964376590330788</v>
      </c>
      <c r="AG24280" s="237" t="str">
        <f t="shared" si="4614"/>
        <v>D'Angelo Russell</v>
      </c>
      <c r="AH24280" s="269">
        <f t="shared" si="4620"/>
        <v>0.27747968917178967</v>
      </c>
      <c r="AI24280" s="188" t="b">
        <f t="shared" si="4621"/>
        <v>0</v>
      </c>
      <c r="AJ24280" s="188">
        <f t="shared" si="4622"/>
        <v>40</v>
      </c>
    </row>
    <row r="24281" spans="1:36" x14ac:dyDescent="0.2">
      <c r="A24281" s="188" t="s">
        <v>106</v>
      </c>
      <c r="B24281" s="188" t="s">
        <v>82</v>
      </c>
      <c r="D24281" s="188" t="s">
        <v>72</v>
      </c>
      <c r="E24281" s="246">
        <v>1.0625</v>
      </c>
      <c r="F24281" s="188">
        <v>3</v>
      </c>
      <c r="G24281" s="188">
        <v>11</v>
      </c>
      <c r="H24281" s="188">
        <v>0.27300000000000002</v>
      </c>
      <c r="I24281" s="258">
        <v>2</v>
      </c>
      <c r="J24281" s="188">
        <v>5</v>
      </c>
      <c r="K24281" s="261">
        <v>0.4</v>
      </c>
      <c r="L24281" s="188">
        <v>3</v>
      </c>
      <c r="M24281" s="188">
        <v>4</v>
      </c>
      <c r="N24281" s="188">
        <v>0.75</v>
      </c>
      <c r="O24281" s="188">
        <v>1</v>
      </c>
      <c r="P24281" s="188">
        <v>3</v>
      </c>
      <c r="Q24281" s="188">
        <v>4</v>
      </c>
      <c r="R24281" s="188">
        <v>3</v>
      </c>
      <c r="S24281" s="188">
        <v>0</v>
      </c>
      <c r="T24281" s="188">
        <v>0</v>
      </c>
      <c r="U24281" s="188">
        <v>2</v>
      </c>
      <c r="V24281" s="188">
        <v>1</v>
      </c>
      <c r="W24281" s="188">
        <v>11</v>
      </c>
      <c r="X24281" s="237" t="str">
        <f t="shared" si="4611"/>
        <v>DeMarre Carroll</v>
      </c>
      <c r="Y24281" s="237" t="str">
        <f t="shared" si="4615"/>
        <v>BRK</v>
      </c>
      <c r="Z24281" s="237" t="str">
        <f t="shared" si="4613"/>
        <v>SF</v>
      </c>
      <c r="AA24281" s="237">
        <f t="shared" si="4616"/>
        <v>18.3</v>
      </c>
      <c r="AB24281" s="237" t="str">
        <f t="shared" si="4617"/>
        <v>DET</v>
      </c>
      <c r="AC24281" s="244">
        <v>43191</v>
      </c>
      <c r="AD24281" s="237" t="str">
        <f t="shared" si="4612"/>
        <v>H</v>
      </c>
      <c r="AE24281" s="245">
        <f t="shared" si="4618"/>
        <v>25.5</v>
      </c>
      <c r="AF24281" s="269">
        <f t="shared" si="4619"/>
        <v>9.3129770992366412E-2</v>
      </c>
      <c r="AG24281" s="237" t="str">
        <f t="shared" si="4614"/>
        <v>DeMarre Carroll</v>
      </c>
      <c r="AH24281" s="269">
        <f t="shared" si="4620"/>
        <v>0.26311987522281638</v>
      </c>
      <c r="AI24281" s="188" t="b">
        <f t="shared" si="4621"/>
        <v>0</v>
      </c>
      <c r="AJ24281" s="188">
        <f t="shared" si="4622"/>
        <v>21.5</v>
      </c>
    </row>
    <row r="24282" spans="1:36" x14ac:dyDescent="0.2">
      <c r="A24282" s="188" t="s">
        <v>483</v>
      </c>
      <c r="B24282" s="188" t="s">
        <v>82</v>
      </c>
      <c r="D24282" s="188" t="s">
        <v>72</v>
      </c>
      <c r="E24282" s="246">
        <v>1.3</v>
      </c>
      <c r="F24282" s="188">
        <v>4</v>
      </c>
      <c r="G24282" s="188">
        <v>10</v>
      </c>
      <c r="H24282" s="188">
        <v>0.4</v>
      </c>
      <c r="I24282" s="258">
        <v>1</v>
      </c>
      <c r="J24282" s="188">
        <v>6</v>
      </c>
      <c r="K24282" s="261">
        <v>0.16700000000000001</v>
      </c>
      <c r="L24282" s="188">
        <v>1</v>
      </c>
      <c r="M24282" s="188">
        <v>1</v>
      </c>
      <c r="N24282" s="188">
        <v>1</v>
      </c>
      <c r="O24282" s="188">
        <v>0</v>
      </c>
      <c r="P24282" s="188">
        <v>1</v>
      </c>
      <c r="Q24282" s="188">
        <v>1</v>
      </c>
      <c r="R24282" s="188">
        <v>7</v>
      </c>
      <c r="S24282" s="188">
        <v>1</v>
      </c>
      <c r="T24282" s="188">
        <v>0</v>
      </c>
      <c r="U24282" s="188">
        <v>3</v>
      </c>
      <c r="V24282" s="188">
        <v>4</v>
      </c>
      <c r="W24282" s="188">
        <v>10</v>
      </c>
      <c r="X24282" s="237" t="str">
        <f t="shared" si="4611"/>
        <v>Caris LeVert</v>
      </c>
      <c r="Y24282" s="237" t="str">
        <f t="shared" si="4615"/>
        <v>BRK</v>
      </c>
      <c r="Z24282" s="237" t="str">
        <f t="shared" si="4613"/>
        <v>SG</v>
      </c>
      <c r="AA24282" s="237">
        <f t="shared" si="4616"/>
        <v>21.7</v>
      </c>
      <c r="AB24282" s="237" t="str">
        <f t="shared" si="4617"/>
        <v>DET</v>
      </c>
      <c r="AC24282" s="244">
        <v>43191</v>
      </c>
      <c r="AD24282" s="237" t="str">
        <f t="shared" si="4612"/>
        <v>H</v>
      </c>
      <c r="AE24282" s="245">
        <f t="shared" si="4618"/>
        <v>31.200000000000003</v>
      </c>
      <c r="AF24282" s="269">
        <f t="shared" si="4619"/>
        <v>0.11043256997455471</v>
      </c>
      <c r="AG24282" s="237" t="str">
        <f t="shared" si="4614"/>
        <v>Caris LeVert</v>
      </c>
      <c r="AH24282" s="269">
        <f t="shared" si="4620"/>
        <v>0.19581779331779328</v>
      </c>
      <c r="AI24282" s="188" t="b">
        <f t="shared" si="4621"/>
        <v>0</v>
      </c>
      <c r="AJ24282" s="188">
        <f t="shared" si="4622"/>
        <v>26.75</v>
      </c>
    </row>
    <row r="24283" spans="1:36" x14ac:dyDescent="0.2">
      <c r="A24283" s="188" t="s">
        <v>125</v>
      </c>
      <c r="B24283" s="188" t="s">
        <v>82</v>
      </c>
      <c r="D24283" s="188" t="s">
        <v>72</v>
      </c>
      <c r="E24283" s="247">
        <v>0.75347222222222221</v>
      </c>
      <c r="F24283" s="188">
        <v>3</v>
      </c>
      <c r="G24283" s="188">
        <v>6</v>
      </c>
      <c r="H24283" s="188">
        <v>0.5</v>
      </c>
      <c r="I24283" s="258">
        <v>2</v>
      </c>
      <c r="J24283" s="188">
        <v>4</v>
      </c>
      <c r="K24283" s="261">
        <v>0.5</v>
      </c>
      <c r="L24283" s="188">
        <v>1</v>
      </c>
      <c r="M24283" s="188">
        <v>2</v>
      </c>
      <c r="N24283" s="188">
        <v>0.5</v>
      </c>
      <c r="O24283" s="188">
        <v>0</v>
      </c>
      <c r="P24283" s="188">
        <v>1</v>
      </c>
      <c r="Q24283" s="188">
        <v>1</v>
      </c>
      <c r="R24283" s="188">
        <v>1</v>
      </c>
      <c r="S24283" s="188">
        <v>0</v>
      </c>
      <c r="T24283" s="188">
        <v>0</v>
      </c>
      <c r="U24283" s="188">
        <v>0</v>
      </c>
      <c r="V24283" s="188">
        <v>3</v>
      </c>
      <c r="W24283" s="188">
        <v>9</v>
      </c>
      <c r="X24283" s="237" t="str">
        <f t="shared" si="4611"/>
        <v>Dante Cunningham</v>
      </c>
      <c r="Y24283" s="237" t="str">
        <f t="shared" si="4615"/>
        <v>BRK</v>
      </c>
      <c r="Z24283" s="237" t="str">
        <f t="shared" si="4613"/>
        <v>PF</v>
      </c>
      <c r="AA24283" s="237">
        <f t="shared" si="4616"/>
        <v>11.7</v>
      </c>
      <c r="AB24283" s="237" t="str">
        <f t="shared" si="4617"/>
        <v>DET</v>
      </c>
      <c r="AC24283" s="244">
        <v>43191</v>
      </c>
      <c r="AD24283" s="237" t="str">
        <f t="shared" si="4612"/>
        <v>H</v>
      </c>
      <c r="AE24283" s="245">
        <f t="shared" si="4618"/>
        <v>18.083333333333332</v>
      </c>
      <c r="AF24283" s="269">
        <f t="shared" si="4619"/>
        <v>5.9541984732824425E-2</v>
      </c>
      <c r="AG24283" s="237" t="str">
        <f t="shared" si="4614"/>
        <v>Dante Cunningham</v>
      </c>
      <c r="AH24283" s="269">
        <f t="shared" si="4620"/>
        <v>0.17294875017455663</v>
      </c>
      <c r="AI24283" s="188" t="b">
        <f t="shared" si="4621"/>
        <v>0</v>
      </c>
      <c r="AJ24283" s="188">
        <f t="shared" si="4622"/>
        <v>12.25</v>
      </c>
    </row>
    <row r="24284" spans="1:36" x14ac:dyDescent="0.2">
      <c r="A24284" s="188" t="s">
        <v>122</v>
      </c>
      <c r="B24284" s="188" t="s">
        <v>82</v>
      </c>
      <c r="D24284" s="188" t="s">
        <v>72</v>
      </c>
      <c r="E24284" s="247">
        <v>0.88194444444444453</v>
      </c>
      <c r="F24284" s="188">
        <v>2</v>
      </c>
      <c r="G24284" s="188">
        <v>5</v>
      </c>
      <c r="H24284" s="188">
        <v>0.4</v>
      </c>
      <c r="I24284" s="258">
        <v>0</v>
      </c>
      <c r="J24284" s="188">
        <v>2</v>
      </c>
      <c r="K24284" s="261">
        <v>0</v>
      </c>
      <c r="L24284" s="188">
        <v>0</v>
      </c>
      <c r="M24284" s="188">
        <v>0</v>
      </c>
      <c r="O24284" s="188">
        <v>0</v>
      </c>
      <c r="P24284" s="188">
        <v>4</v>
      </c>
      <c r="Q24284" s="188">
        <v>4</v>
      </c>
      <c r="R24284" s="188">
        <v>0</v>
      </c>
      <c r="S24284" s="188">
        <v>1</v>
      </c>
      <c r="T24284" s="188">
        <v>1</v>
      </c>
      <c r="U24284" s="188">
        <v>0</v>
      </c>
      <c r="V24284" s="188">
        <v>2</v>
      </c>
      <c r="W24284" s="188">
        <v>4</v>
      </c>
      <c r="X24284" s="237" t="str">
        <f t="shared" si="4611"/>
        <v>Allen Crabbe</v>
      </c>
      <c r="Y24284" s="237" t="str">
        <f t="shared" si="4615"/>
        <v>BRK</v>
      </c>
      <c r="Z24284" s="237" t="str">
        <f t="shared" si="4613"/>
        <v>SG</v>
      </c>
      <c r="AA24284" s="237">
        <f t="shared" si="4616"/>
        <v>14.8</v>
      </c>
      <c r="AB24284" s="237" t="str">
        <f t="shared" si="4617"/>
        <v>DET</v>
      </c>
      <c r="AC24284" s="244">
        <v>43191</v>
      </c>
      <c r="AD24284" s="237" t="str">
        <f t="shared" si="4612"/>
        <v>H</v>
      </c>
      <c r="AE24284" s="245">
        <f t="shared" si="4618"/>
        <v>21.166666666666668</v>
      </c>
      <c r="AF24284" s="269">
        <f t="shared" si="4619"/>
        <v>7.5318066157760821E-2</v>
      </c>
      <c r="AG24284" s="237" t="str">
        <f t="shared" si="4614"/>
        <v>Allen Crabbe</v>
      </c>
      <c r="AH24284" s="269">
        <f t="shared" si="4620"/>
        <v>0.10738039847291816</v>
      </c>
      <c r="AI24284" s="188" t="b">
        <f t="shared" si="4621"/>
        <v>0</v>
      </c>
      <c r="AJ24284" s="188">
        <f t="shared" si="4622"/>
        <v>14.5</v>
      </c>
    </row>
    <row r="24285" spans="1:36" x14ac:dyDescent="0.2">
      <c r="A24285" s="188" t="s">
        <v>321</v>
      </c>
      <c r="B24285" s="188" t="s">
        <v>82</v>
      </c>
      <c r="D24285" s="188" t="s">
        <v>72</v>
      </c>
      <c r="E24285" s="247">
        <v>0.42986111111111108</v>
      </c>
      <c r="F24285" s="188">
        <v>1</v>
      </c>
      <c r="G24285" s="188">
        <v>2</v>
      </c>
      <c r="H24285" s="188">
        <v>0.5</v>
      </c>
      <c r="I24285" s="258">
        <v>1</v>
      </c>
      <c r="J24285" s="188">
        <v>2</v>
      </c>
      <c r="K24285" s="261">
        <v>0.5</v>
      </c>
      <c r="L24285" s="188">
        <v>0</v>
      </c>
      <c r="M24285" s="188">
        <v>0</v>
      </c>
      <c r="O24285" s="188">
        <v>0</v>
      </c>
      <c r="P24285" s="188">
        <v>2</v>
      </c>
      <c r="Q24285" s="188">
        <v>2</v>
      </c>
      <c r="R24285" s="188">
        <v>0</v>
      </c>
      <c r="S24285" s="188">
        <v>0</v>
      </c>
      <c r="T24285" s="188">
        <v>0</v>
      </c>
      <c r="U24285" s="188">
        <v>0</v>
      </c>
      <c r="V24285" s="188">
        <v>1</v>
      </c>
      <c r="W24285" s="188">
        <v>3</v>
      </c>
      <c r="X24285" s="237" t="str">
        <f t="shared" si="4611"/>
        <v>Nik Stauskas</v>
      </c>
      <c r="Y24285" s="237" t="str">
        <f t="shared" si="4615"/>
        <v>BRK</v>
      </c>
      <c r="Z24285" s="237" t="str">
        <f t="shared" si="4613"/>
        <v>SG</v>
      </c>
      <c r="AA24285" s="237">
        <f t="shared" si="4616"/>
        <v>5.4</v>
      </c>
      <c r="AB24285" s="237" t="str">
        <f t="shared" si="4617"/>
        <v>DET</v>
      </c>
      <c r="AC24285" s="244">
        <v>43191</v>
      </c>
      <c r="AD24285" s="237" t="str">
        <f t="shared" si="4612"/>
        <v>H</v>
      </c>
      <c r="AE24285" s="245">
        <f t="shared" si="4618"/>
        <v>10.316666666666666</v>
      </c>
      <c r="AF24285" s="269">
        <f t="shared" si="4619"/>
        <v>2.7480916030534354E-2</v>
      </c>
      <c r="AG24285" s="237" t="str">
        <f t="shared" si="4614"/>
        <v>Nik Stauskas</v>
      </c>
      <c r="AH24285" s="269">
        <f t="shared" si="4620"/>
        <v>8.8124785822685667E-2</v>
      </c>
      <c r="AI24285" s="188" t="b">
        <f t="shared" si="4621"/>
        <v>0</v>
      </c>
      <c r="AJ24285" s="188">
        <f t="shared" si="4622"/>
        <v>5.5</v>
      </c>
    </row>
    <row r="24286" spans="1:36" x14ac:dyDescent="0.2">
      <c r="A24286" s="188" t="s">
        <v>520</v>
      </c>
      <c r="B24286" s="188" t="s">
        <v>82</v>
      </c>
      <c r="D24286" s="188" t="s">
        <v>72</v>
      </c>
      <c r="E24286" s="247">
        <v>0.51111111111111118</v>
      </c>
      <c r="F24286" s="188">
        <v>1</v>
      </c>
      <c r="G24286" s="188">
        <v>2</v>
      </c>
      <c r="H24286" s="188">
        <v>0.5</v>
      </c>
      <c r="I24286" s="258">
        <v>0</v>
      </c>
      <c r="J24286" s="188">
        <v>1</v>
      </c>
      <c r="K24286" s="261">
        <v>0</v>
      </c>
      <c r="L24286" s="188">
        <v>0</v>
      </c>
      <c r="M24286" s="188">
        <v>0</v>
      </c>
      <c r="O24286" s="188">
        <v>0</v>
      </c>
      <c r="P24286" s="188">
        <v>4</v>
      </c>
      <c r="Q24286" s="188">
        <v>4</v>
      </c>
      <c r="R24286" s="188">
        <v>1</v>
      </c>
      <c r="S24286" s="188">
        <v>0</v>
      </c>
      <c r="T24286" s="188">
        <v>0</v>
      </c>
      <c r="U24286" s="188">
        <v>0</v>
      </c>
      <c r="V24286" s="188">
        <v>1</v>
      </c>
      <c r="W24286" s="188">
        <v>2</v>
      </c>
      <c r="X24286" s="237" t="str">
        <f t="shared" si="4611"/>
        <v>Spencer Dinwiddie</v>
      </c>
      <c r="Y24286" s="237" t="str">
        <f t="shared" si="4615"/>
        <v>BRK</v>
      </c>
      <c r="Z24286" s="237" t="str">
        <f t="shared" si="4613"/>
        <v>PG</v>
      </c>
      <c r="AA24286" s="237">
        <f t="shared" si="4616"/>
        <v>8.3000000000000007</v>
      </c>
      <c r="AB24286" s="237" t="str">
        <f t="shared" si="4617"/>
        <v>DET</v>
      </c>
      <c r="AC24286" s="244">
        <v>43191</v>
      </c>
      <c r="AD24286" s="237" t="str">
        <f t="shared" si="4612"/>
        <v>H</v>
      </c>
      <c r="AE24286" s="245">
        <f t="shared" si="4618"/>
        <v>12.266666666666669</v>
      </c>
      <c r="AF24286" s="269">
        <f t="shared" si="4619"/>
        <v>4.2239185750636135E-2</v>
      </c>
      <c r="AG24286" s="237" t="str">
        <f t="shared" si="4614"/>
        <v>Spencer Dinwiddie</v>
      </c>
      <c r="AH24286" s="269">
        <f t="shared" si="4620"/>
        <v>7.411581851119893E-2</v>
      </c>
      <c r="AI24286" s="188" t="b">
        <f t="shared" si="4621"/>
        <v>0</v>
      </c>
      <c r="AJ24286" s="188">
        <f t="shared" si="4622"/>
        <v>9</v>
      </c>
    </row>
    <row r="24287" spans="1:36" x14ac:dyDescent="0.2">
      <c r="A24287" s="188" t="s">
        <v>30</v>
      </c>
      <c r="B24287" s="188" t="s">
        <v>82</v>
      </c>
      <c r="D24287" s="188" t="s">
        <v>72</v>
      </c>
      <c r="E24287" s="247">
        <v>0.18611111111111112</v>
      </c>
      <c r="F24287" s="188">
        <v>0</v>
      </c>
      <c r="G24287" s="188">
        <v>4</v>
      </c>
      <c r="H24287" s="188">
        <v>0</v>
      </c>
      <c r="I24287" s="258">
        <v>0</v>
      </c>
      <c r="J24287" s="188">
        <v>3</v>
      </c>
      <c r="K24287" s="261">
        <v>0</v>
      </c>
      <c r="L24287" s="188">
        <v>0</v>
      </c>
      <c r="M24287" s="188">
        <v>0</v>
      </c>
      <c r="O24287" s="188">
        <v>0</v>
      </c>
      <c r="P24287" s="188">
        <v>1</v>
      </c>
      <c r="Q24287" s="188">
        <v>1</v>
      </c>
      <c r="R24287" s="188">
        <v>0</v>
      </c>
      <c r="S24287" s="188">
        <v>0</v>
      </c>
      <c r="T24287" s="188">
        <v>0</v>
      </c>
      <c r="U24287" s="188">
        <v>0</v>
      </c>
      <c r="V24287" s="188">
        <v>1</v>
      </c>
      <c r="W24287" s="188">
        <v>0</v>
      </c>
      <c r="X24287" s="237" t="str">
        <f t="shared" si="4611"/>
        <v>Quincy Acy</v>
      </c>
      <c r="Y24287" s="237" t="str">
        <f t="shared" si="4615"/>
        <v>BRK</v>
      </c>
      <c r="Z24287" s="237" t="str">
        <f t="shared" si="4613"/>
        <v>SF</v>
      </c>
      <c r="AA24287" s="237">
        <f t="shared" si="4616"/>
        <v>1.2</v>
      </c>
      <c r="AB24287" s="237" t="str">
        <f t="shared" si="4617"/>
        <v>DET</v>
      </c>
      <c r="AC24287" s="244">
        <v>43191</v>
      </c>
      <c r="AD24287" s="237" t="str">
        <f t="shared" si="4612"/>
        <v>H</v>
      </c>
      <c r="AE24287" s="245">
        <f t="shared" si="4618"/>
        <v>4.4666666666666668</v>
      </c>
      <c r="AF24287" s="269">
        <f t="shared" si="4619"/>
        <v>6.1068702290076335E-3</v>
      </c>
      <c r="AG24287" s="237" t="str">
        <f t="shared" si="4614"/>
        <v>Quincy Acy</v>
      </c>
      <c r="AH24287" s="269">
        <f t="shared" si="4620"/>
        <v>0.40708389868837624</v>
      </c>
      <c r="AI24287" s="188" t="b">
        <f t="shared" si="4621"/>
        <v>0</v>
      </c>
      <c r="AJ24287" s="188">
        <f t="shared" si="4622"/>
        <v>1.25</v>
      </c>
    </row>
    <row r="24288" spans="1:36" x14ac:dyDescent="0.2">
      <c r="A24288" s="188" t="s">
        <v>288</v>
      </c>
      <c r="B24288" s="188" t="s">
        <v>76</v>
      </c>
      <c r="C24288" s="188" t="s">
        <v>373</v>
      </c>
      <c r="D24288" s="188" t="s">
        <v>102</v>
      </c>
      <c r="E24288" s="246">
        <v>1.2708333333333333</v>
      </c>
      <c r="F24288" s="188">
        <v>7</v>
      </c>
      <c r="G24288" s="188">
        <v>12</v>
      </c>
      <c r="H24288" s="188">
        <v>0.58299999999999996</v>
      </c>
      <c r="I24288" s="258">
        <v>3</v>
      </c>
      <c r="J24288" s="188">
        <v>7</v>
      </c>
      <c r="K24288" s="261">
        <v>0.42899999999999999</v>
      </c>
      <c r="L24288" s="188">
        <v>0</v>
      </c>
      <c r="M24288" s="188">
        <v>0</v>
      </c>
      <c r="O24288" s="188">
        <v>2</v>
      </c>
      <c r="P24288" s="188">
        <v>1</v>
      </c>
      <c r="Q24288" s="188">
        <v>3</v>
      </c>
      <c r="R24288" s="188">
        <v>0</v>
      </c>
      <c r="S24288" s="188">
        <v>1</v>
      </c>
      <c r="T24288" s="188">
        <v>0</v>
      </c>
      <c r="U24288" s="188">
        <v>1</v>
      </c>
      <c r="V24288" s="188">
        <v>1</v>
      </c>
      <c r="W24288" s="188">
        <v>17</v>
      </c>
      <c r="X24288" s="237" t="str">
        <f t="shared" si="4611"/>
        <v>Otto Porter</v>
      </c>
      <c r="Y24288" s="237" t="str">
        <f t="shared" si="4615"/>
        <v>WAS</v>
      </c>
      <c r="Z24288" s="237" t="str">
        <f t="shared" si="4613"/>
        <v>SF</v>
      </c>
      <c r="AA24288" s="237">
        <f t="shared" si="4616"/>
        <v>22.6</v>
      </c>
      <c r="AB24288" s="237" t="str">
        <f t="shared" si="4617"/>
        <v>CHI</v>
      </c>
      <c r="AC24288" s="244">
        <v>43191</v>
      </c>
      <c r="AD24288" s="237" t="str">
        <f t="shared" si="4612"/>
        <v>A</v>
      </c>
      <c r="AE24288" s="245">
        <f t="shared" si="4618"/>
        <v>30.5</v>
      </c>
      <c r="AF24288" s="269">
        <f t="shared" si="4619"/>
        <v>0.11901000526592946</v>
      </c>
      <c r="AG24288" s="237" t="str">
        <f t="shared" si="4614"/>
        <v>Otto Porter</v>
      </c>
      <c r="AH24288" s="269">
        <f t="shared" si="4620"/>
        <v>0.20002949152759703</v>
      </c>
      <c r="AI24288" s="188" t="b">
        <f t="shared" si="4621"/>
        <v>0</v>
      </c>
      <c r="AJ24288" s="188">
        <f t="shared" si="4622"/>
        <v>24.25</v>
      </c>
    </row>
    <row r="24289" spans="1:36" x14ac:dyDescent="0.2">
      <c r="A24289" s="188" t="s">
        <v>75</v>
      </c>
      <c r="B24289" s="188" t="s">
        <v>76</v>
      </c>
      <c r="C24289" s="188" t="s">
        <v>373</v>
      </c>
      <c r="D24289" s="188" t="s">
        <v>102</v>
      </c>
      <c r="E24289" s="246">
        <v>1.2256944444444444</v>
      </c>
      <c r="F24289" s="188">
        <v>5</v>
      </c>
      <c r="G24289" s="188">
        <v>17</v>
      </c>
      <c r="H24289" s="188">
        <v>0.29399999999999998</v>
      </c>
      <c r="I24289" s="258">
        <v>0</v>
      </c>
      <c r="J24289" s="188">
        <v>6</v>
      </c>
      <c r="K24289" s="261">
        <v>0</v>
      </c>
      <c r="L24289" s="188">
        <v>5</v>
      </c>
      <c r="M24289" s="188">
        <v>5</v>
      </c>
      <c r="N24289" s="188">
        <v>1</v>
      </c>
      <c r="O24289" s="188">
        <v>0</v>
      </c>
      <c r="P24289" s="188">
        <v>4</v>
      </c>
      <c r="Q24289" s="188">
        <v>4</v>
      </c>
      <c r="R24289" s="188">
        <v>5</v>
      </c>
      <c r="S24289" s="188">
        <v>3</v>
      </c>
      <c r="T24289" s="188">
        <v>0</v>
      </c>
      <c r="U24289" s="188">
        <v>1</v>
      </c>
      <c r="V24289" s="188">
        <v>2</v>
      </c>
      <c r="W24289" s="188">
        <v>15</v>
      </c>
      <c r="X24289" s="237" t="str">
        <f t="shared" si="4611"/>
        <v>Bradley Beal</v>
      </c>
      <c r="Y24289" s="237" t="str">
        <f t="shared" si="4615"/>
        <v>WAS</v>
      </c>
      <c r="Z24289" s="237" t="str">
        <f t="shared" si="4613"/>
        <v>SG</v>
      </c>
      <c r="AA24289" s="237">
        <f t="shared" si="4616"/>
        <v>35.299999999999997</v>
      </c>
      <c r="AB24289" s="237" t="str">
        <f t="shared" si="4617"/>
        <v>CHI</v>
      </c>
      <c r="AC24289" s="244">
        <v>43191</v>
      </c>
      <c r="AD24289" s="237" t="str">
        <f t="shared" si="4612"/>
        <v>A</v>
      </c>
      <c r="AE24289" s="245">
        <f t="shared" si="4618"/>
        <v>29.416666666666664</v>
      </c>
      <c r="AF24289" s="269">
        <f t="shared" si="4619"/>
        <v>0.18588730911005794</v>
      </c>
      <c r="AG24289" s="237" t="str">
        <f t="shared" si="4614"/>
        <v>Bradley Beal</v>
      </c>
      <c r="AH24289" s="269">
        <f t="shared" si="4620"/>
        <v>0.32226150288991723</v>
      </c>
      <c r="AI24289" s="188" t="b">
        <f t="shared" si="4621"/>
        <v>0</v>
      </c>
      <c r="AJ24289" s="188">
        <f t="shared" si="4622"/>
        <v>38.5</v>
      </c>
    </row>
    <row r="24290" spans="1:36" x14ac:dyDescent="0.2">
      <c r="A24290" s="188" t="s">
        <v>487</v>
      </c>
      <c r="B24290" s="188" t="s">
        <v>76</v>
      </c>
      <c r="C24290" s="188" t="s">
        <v>373</v>
      </c>
      <c r="D24290" s="188" t="s">
        <v>102</v>
      </c>
      <c r="E24290" s="247">
        <v>0.87708333333333333</v>
      </c>
      <c r="F24290" s="188">
        <v>5</v>
      </c>
      <c r="G24290" s="188">
        <v>10</v>
      </c>
      <c r="H24290" s="188">
        <v>0.5</v>
      </c>
      <c r="I24290" s="258">
        <v>2</v>
      </c>
      <c r="J24290" s="188">
        <v>5</v>
      </c>
      <c r="K24290" s="261">
        <v>0.4</v>
      </c>
      <c r="L24290" s="188">
        <v>2</v>
      </c>
      <c r="M24290" s="188">
        <v>2</v>
      </c>
      <c r="N24290" s="188">
        <v>1</v>
      </c>
      <c r="O24290" s="188">
        <v>0</v>
      </c>
      <c r="P24290" s="188">
        <v>4</v>
      </c>
      <c r="Q24290" s="188">
        <v>4</v>
      </c>
      <c r="R24290" s="188">
        <v>2</v>
      </c>
      <c r="S24290" s="188">
        <v>0</v>
      </c>
      <c r="T24290" s="188">
        <v>0</v>
      </c>
      <c r="U24290" s="188">
        <v>1</v>
      </c>
      <c r="V24290" s="188">
        <v>0</v>
      </c>
      <c r="W24290" s="188">
        <v>14</v>
      </c>
      <c r="X24290" s="237" t="str">
        <f t="shared" si="4611"/>
        <v>Mike Scott</v>
      </c>
      <c r="Y24290" s="237" t="str">
        <f t="shared" si="4615"/>
        <v>WAS</v>
      </c>
      <c r="Z24290" s="237" t="str">
        <f t="shared" si="4613"/>
        <v>PF</v>
      </c>
      <c r="AA24290" s="237">
        <f t="shared" si="4616"/>
        <v>20.8</v>
      </c>
      <c r="AB24290" s="237" t="str">
        <f t="shared" si="4617"/>
        <v>CHI</v>
      </c>
      <c r="AC24290" s="244">
        <v>43191</v>
      </c>
      <c r="AD24290" s="237" t="str">
        <f t="shared" si="4612"/>
        <v>A</v>
      </c>
      <c r="AE24290" s="245">
        <f t="shared" si="4618"/>
        <v>21.05</v>
      </c>
      <c r="AF24290" s="269">
        <f t="shared" si="4619"/>
        <v>0.10953133228014747</v>
      </c>
      <c r="AG24290" s="237" t="str">
        <f t="shared" si="4614"/>
        <v>Mike Scott</v>
      </c>
      <c r="AH24290" s="269">
        <f t="shared" si="4620"/>
        <v>0.26485907531558378</v>
      </c>
      <c r="AI24290" s="188" t="b">
        <f t="shared" si="4621"/>
        <v>0</v>
      </c>
      <c r="AJ24290" s="188">
        <f t="shared" si="4622"/>
        <v>22.5</v>
      </c>
    </row>
    <row r="24291" spans="1:36" x14ac:dyDescent="0.2">
      <c r="A24291" s="188" t="s">
        <v>171</v>
      </c>
      <c r="B24291" s="188" t="s">
        <v>76</v>
      </c>
      <c r="C24291" s="188" t="s">
        <v>373</v>
      </c>
      <c r="D24291" s="188" t="s">
        <v>102</v>
      </c>
      <c r="E24291" s="246">
        <v>1.0055555555555555</v>
      </c>
      <c r="F24291" s="188">
        <v>4</v>
      </c>
      <c r="G24291" s="188">
        <v>7</v>
      </c>
      <c r="H24291" s="188">
        <v>0.57099999999999995</v>
      </c>
      <c r="I24291" s="258">
        <v>0</v>
      </c>
      <c r="J24291" s="188">
        <v>0</v>
      </c>
      <c r="K24291" s="261"/>
      <c r="L24291" s="188">
        <v>2</v>
      </c>
      <c r="M24291" s="188">
        <v>2</v>
      </c>
      <c r="N24291" s="188">
        <v>1</v>
      </c>
      <c r="O24291" s="188">
        <v>1</v>
      </c>
      <c r="P24291" s="188">
        <v>6</v>
      </c>
      <c r="Q24291" s="188">
        <v>7</v>
      </c>
      <c r="R24291" s="188">
        <v>3</v>
      </c>
      <c r="S24291" s="188">
        <v>0</v>
      </c>
      <c r="T24291" s="188">
        <v>2</v>
      </c>
      <c r="U24291" s="188">
        <v>1</v>
      </c>
      <c r="V24291" s="188">
        <v>1</v>
      </c>
      <c r="W24291" s="188">
        <v>10</v>
      </c>
      <c r="X24291" s="237" t="str">
        <f t="shared" si="4611"/>
        <v>Marcin Gortat</v>
      </c>
      <c r="Y24291" s="237" t="str">
        <f t="shared" si="4615"/>
        <v>WAS</v>
      </c>
      <c r="Z24291" s="237" t="str">
        <f t="shared" si="4613"/>
        <v>C</v>
      </c>
      <c r="AA24291" s="237">
        <f t="shared" si="4616"/>
        <v>27.9</v>
      </c>
      <c r="AB24291" s="237" t="str">
        <f t="shared" si="4617"/>
        <v>CHI</v>
      </c>
      <c r="AC24291" s="244">
        <v>43191</v>
      </c>
      <c r="AD24291" s="237" t="str">
        <f t="shared" si="4612"/>
        <v>A</v>
      </c>
      <c r="AE24291" s="245">
        <f t="shared" si="4618"/>
        <v>24.133333333333333</v>
      </c>
      <c r="AF24291" s="269">
        <f t="shared" si="4619"/>
        <v>0.14691943127962087</v>
      </c>
      <c r="AG24291" s="237" t="str">
        <f t="shared" si="4614"/>
        <v>Marcin Gortat</v>
      </c>
      <c r="AH24291" s="269">
        <f t="shared" si="4620"/>
        <v>0.17268164306842659</v>
      </c>
      <c r="AI24291" s="188" t="b">
        <f t="shared" si="4621"/>
        <v>0</v>
      </c>
      <c r="AJ24291" s="188">
        <f t="shared" si="4622"/>
        <v>29.75</v>
      </c>
    </row>
    <row r="24292" spans="1:36" x14ac:dyDescent="0.2">
      <c r="A24292" s="188" t="s">
        <v>308</v>
      </c>
      <c r="B24292" s="188" t="s">
        <v>76</v>
      </c>
      <c r="C24292" s="188" t="s">
        <v>373</v>
      </c>
      <c r="D24292" s="188" t="s">
        <v>102</v>
      </c>
      <c r="E24292" s="246">
        <v>1.3333333333333333</v>
      </c>
      <c r="F24292" s="188">
        <v>3</v>
      </c>
      <c r="G24292" s="188">
        <v>5</v>
      </c>
      <c r="H24292" s="188">
        <v>0.6</v>
      </c>
      <c r="I24292" s="258">
        <v>1</v>
      </c>
      <c r="J24292" s="188">
        <v>2</v>
      </c>
      <c r="K24292" s="261">
        <v>0.5</v>
      </c>
      <c r="L24292" s="188">
        <v>2</v>
      </c>
      <c r="M24292" s="188">
        <v>2</v>
      </c>
      <c r="N24292" s="188">
        <v>1</v>
      </c>
      <c r="O24292" s="188">
        <v>1</v>
      </c>
      <c r="P24292" s="188">
        <v>4</v>
      </c>
      <c r="Q24292" s="188">
        <v>5</v>
      </c>
      <c r="R24292" s="188">
        <v>6</v>
      </c>
      <c r="S24292" s="188">
        <v>0</v>
      </c>
      <c r="T24292" s="188">
        <v>1</v>
      </c>
      <c r="U24292" s="188">
        <v>4</v>
      </c>
      <c r="V24292" s="188">
        <v>2</v>
      </c>
      <c r="W24292" s="188">
        <v>9</v>
      </c>
      <c r="X24292" s="237" t="str">
        <f t="shared" ref="X24292:X24355" si="4623">$A24292</f>
        <v>Tomas Satoransky</v>
      </c>
      <c r="Y24292" s="237" t="str">
        <f t="shared" si="4615"/>
        <v>WAS</v>
      </c>
      <c r="Z24292" s="237" t="str">
        <f t="shared" si="4613"/>
        <v>SG</v>
      </c>
      <c r="AA24292" s="237">
        <f t="shared" si="4616"/>
        <v>23</v>
      </c>
      <c r="AB24292" s="237" t="str">
        <f t="shared" si="4617"/>
        <v>CHI</v>
      </c>
      <c r="AC24292" s="244">
        <v>43191</v>
      </c>
      <c r="AD24292" s="237" t="str">
        <f t="shared" ref="AD24292:AD24355" si="4624">IF($C24292="@","A","H")</f>
        <v>A</v>
      </c>
      <c r="AE24292" s="245">
        <f t="shared" si="4618"/>
        <v>32</v>
      </c>
      <c r="AF24292" s="269">
        <f t="shared" si="4619"/>
        <v>0.12111637704054767</v>
      </c>
      <c r="AG24292" s="237" t="str">
        <f t="shared" si="4614"/>
        <v>Tomas Satoransky</v>
      </c>
      <c r="AH24292" s="269">
        <f t="shared" si="4620"/>
        <v>0.14489636292530308</v>
      </c>
      <c r="AI24292" s="188" t="b">
        <f t="shared" si="4621"/>
        <v>0</v>
      </c>
      <c r="AJ24292" s="188">
        <f t="shared" si="4622"/>
        <v>28.25</v>
      </c>
    </row>
    <row r="24293" spans="1:36" x14ac:dyDescent="0.2">
      <c r="A24293" s="188" t="s">
        <v>488</v>
      </c>
      <c r="B24293" s="188" t="s">
        <v>76</v>
      </c>
      <c r="C24293" s="188" t="s">
        <v>373</v>
      </c>
      <c r="D24293" s="188" t="s">
        <v>102</v>
      </c>
      <c r="E24293" s="247">
        <v>0.77430555555555547</v>
      </c>
      <c r="F24293" s="188">
        <v>3</v>
      </c>
      <c r="G24293" s="188">
        <v>4</v>
      </c>
      <c r="H24293" s="188">
        <v>0.75</v>
      </c>
      <c r="I24293" s="258">
        <v>2</v>
      </c>
      <c r="J24293" s="188">
        <v>3</v>
      </c>
      <c r="K24293" s="261">
        <v>0.66700000000000004</v>
      </c>
      <c r="L24293" s="188">
        <v>1</v>
      </c>
      <c r="M24293" s="188">
        <v>1</v>
      </c>
      <c r="N24293" s="188">
        <v>1</v>
      </c>
      <c r="O24293" s="188">
        <v>0</v>
      </c>
      <c r="P24293" s="188">
        <v>3</v>
      </c>
      <c r="Q24293" s="188">
        <v>3</v>
      </c>
      <c r="R24293" s="188">
        <v>1</v>
      </c>
      <c r="S24293" s="188">
        <v>0</v>
      </c>
      <c r="T24293" s="188">
        <v>0</v>
      </c>
      <c r="U24293" s="188">
        <v>2</v>
      </c>
      <c r="V24293" s="188">
        <v>0</v>
      </c>
      <c r="W24293" s="188">
        <v>9</v>
      </c>
      <c r="X24293" s="237" t="str">
        <f t="shared" si="4623"/>
        <v>Jodie Meeks</v>
      </c>
      <c r="Y24293" s="237" t="str">
        <f t="shared" si="4615"/>
        <v>WAS</v>
      </c>
      <c r="Z24293" s="237" t="str">
        <f t="shared" si="4613"/>
        <v>SG</v>
      </c>
      <c r="AA24293" s="237">
        <f t="shared" si="4616"/>
        <v>12.1</v>
      </c>
      <c r="AB24293" s="237" t="str">
        <f t="shared" si="4617"/>
        <v>CHI</v>
      </c>
      <c r="AC24293" s="244">
        <v>43191</v>
      </c>
      <c r="AD24293" s="237" t="str">
        <f t="shared" si="4624"/>
        <v>A</v>
      </c>
      <c r="AE24293" s="245">
        <f t="shared" si="4618"/>
        <v>18.583333333333332</v>
      </c>
      <c r="AF24293" s="269">
        <f t="shared" si="4619"/>
        <v>6.3717746182201163E-2</v>
      </c>
      <c r="AG24293" s="237" t="str">
        <f t="shared" si="4614"/>
        <v>Jodie Meeks</v>
      </c>
      <c r="AH24293" s="269">
        <f t="shared" si="4620"/>
        <v>0.16263453353232402</v>
      </c>
      <c r="AI24293" s="188" t="b">
        <f t="shared" si="4621"/>
        <v>0</v>
      </c>
      <c r="AJ24293" s="188">
        <f t="shared" si="4622"/>
        <v>13.75</v>
      </c>
    </row>
    <row r="24294" spans="1:36" x14ac:dyDescent="0.2">
      <c r="A24294" s="188" t="s">
        <v>264</v>
      </c>
      <c r="B24294" s="188" t="s">
        <v>76</v>
      </c>
      <c r="C24294" s="188" t="s">
        <v>373</v>
      </c>
      <c r="D24294" s="188" t="s">
        <v>102</v>
      </c>
      <c r="E24294" s="246">
        <v>1.2708333333333333</v>
      </c>
      <c r="F24294" s="188">
        <v>4</v>
      </c>
      <c r="G24294" s="188">
        <v>7</v>
      </c>
      <c r="H24294" s="188">
        <v>0.57099999999999995</v>
      </c>
      <c r="I24294" s="258">
        <v>0</v>
      </c>
      <c r="J24294" s="188">
        <v>1</v>
      </c>
      <c r="K24294" s="261">
        <v>0</v>
      </c>
      <c r="L24294" s="188">
        <v>0</v>
      </c>
      <c r="M24294" s="188">
        <v>0</v>
      </c>
      <c r="O24294" s="188">
        <v>1</v>
      </c>
      <c r="P24294" s="188">
        <v>4</v>
      </c>
      <c r="Q24294" s="188">
        <v>5</v>
      </c>
      <c r="R24294" s="188">
        <v>2</v>
      </c>
      <c r="S24294" s="188">
        <v>1</v>
      </c>
      <c r="T24294" s="188">
        <v>0</v>
      </c>
      <c r="U24294" s="188">
        <v>3</v>
      </c>
      <c r="V24294" s="188">
        <v>2</v>
      </c>
      <c r="W24294" s="188">
        <v>8</v>
      </c>
      <c r="X24294" s="237" t="str">
        <f t="shared" si="4623"/>
        <v>Markieff Morris</v>
      </c>
      <c r="Y24294" s="237" t="str">
        <f t="shared" si="4615"/>
        <v>WAS</v>
      </c>
      <c r="Z24294" s="237" t="str">
        <f t="shared" si="4613"/>
        <v>PF</v>
      </c>
      <c r="AA24294" s="237">
        <f t="shared" si="4616"/>
        <v>17</v>
      </c>
      <c r="AB24294" s="237" t="str">
        <f t="shared" si="4617"/>
        <v>CHI</v>
      </c>
      <c r="AC24294" s="244">
        <v>43191</v>
      </c>
      <c r="AD24294" s="237" t="str">
        <f t="shared" si="4624"/>
        <v>A</v>
      </c>
      <c r="AE24294" s="245">
        <f t="shared" si="4618"/>
        <v>30.5</v>
      </c>
      <c r="AF24294" s="269">
        <f t="shared" si="4619"/>
        <v>8.952080042127436E-2</v>
      </c>
      <c r="AG24294" s="237" t="str">
        <f t="shared" si="4614"/>
        <v>Markieff Morris</v>
      </c>
      <c r="AH24294" s="269">
        <f t="shared" si="4620"/>
        <v>0.1538688396366131</v>
      </c>
      <c r="AI24294" s="188" t="b">
        <f t="shared" si="4621"/>
        <v>0</v>
      </c>
      <c r="AJ24294" s="188">
        <f t="shared" si="4622"/>
        <v>20.25</v>
      </c>
    </row>
    <row r="24295" spans="1:36" x14ac:dyDescent="0.2">
      <c r="A24295" s="188" t="s">
        <v>318</v>
      </c>
      <c r="B24295" s="188" t="s">
        <v>76</v>
      </c>
      <c r="C24295" s="188" t="s">
        <v>373</v>
      </c>
      <c r="D24295" s="188" t="s">
        <v>102</v>
      </c>
      <c r="E24295" s="247">
        <v>0.72916666666666663</v>
      </c>
      <c r="F24295" s="188">
        <v>3</v>
      </c>
      <c r="G24295" s="188">
        <v>8</v>
      </c>
      <c r="H24295" s="188">
        <v>0.375</v>
      </c>
      <c r="I24295" s="258">
        <v>0</v>
      </c>
      <c r="J24295" s="188">
        <v>2</v>
      </c>
      <c r="K24295" s="261">
        <v>0</v>
      </c>
      <c r="L24295" s="188">
        <v>0</v>
      </c>
      <c r="M24295" s="188">
        <v>0</v>
      </c>
      <c r="O24295" s="188">
        <v>1</v>
      </c>
      <c r="P24295" s="188">
        <v>3</v>
      </c>
      <c r="Q24295" s="188">
        <v>4</v>
      </c>
      <c r="R24295" s="188">
        <v>0</v>
      </c>
      <c r="S24295" s="188">
        <v>0</v>
      </c>
      <c r="T24295" s="188">
        <v>1</v>
      </c>
      <c r="U24295" s="188">
        <v>1</v>
      </c>
      <c r="V24295" s="188">
        <v>2</v>
      </c>
      <c r="W24295" s="188">
        <v>6</v>
      </c>
      <c r="X24295" s="237" t="str">
        <f t="shared" si="4623"/>
        <v>Jason Smith</v>
      </c>
      <c r="Y24295" s="237" t="str">
        <f t="shared" si="4615"/>
        <v>WAS</v>
      </c>
      <c r="Z24295" s="237" t="str">
        <f t="shared" si="4613"/>
        <v>PF</v>
      </c>
      <c r="AA24295" s="237">
        <f t="shared" si="4616"/>
        <v>12.8</v>
      </c>
      <c r="AB24295" s="237" t="str">
        <f t="shared" si="4617"/>
        <v>CHI</v>
      </c>
      <c r="AC24295" s="244">
        <v>43191</v>
      </c>
      <c r="AD24295" s="237" t="str">
        <f t="shared" si="4624"/>
        <v>A</v>
      </c>
      <c r="AE24295" s="245">
        <f t="shared" si="4618"/>
        <v>17.5</v>
      </c>
      <c r="AF24295" s="269">
        <f t="shared" si="4619"/>
        <v>6.7403896787783052E-2</v>
      </c>
      <c r="AG24295" s="237" t="str">
        <f t="shared" si="4614"/>
        <v>Jason Smith</v>
      </c>
      <c r="AH24295" s="269">
        <f t="shared" si="4620"/>
        <v>0.24135426560143022</v>
      </c>
      <c r="AI24295" s="188" t="b">
        <f t="shared" si="4621"/>
        <v>0</v>
      </c>
      <c r="AJ24295" s="188">
        <f t="shared" si="4622"/>
        <v>13.5</v>
      </c>
    </row>
    <row r="24296" spans="1:36" x14ac:dyDescent="0.2">
      <c r="A24296" s="188" t="s">
        <v>547</v>
      </c>
      <c r="B24296" s="188" t="s">
        <v>76</v>
      </c>
      <c r="C24296" s="188" t="s">
        <v>373</v>
      </c>
      <c r="D24296" s="188" t="s">
        <v>102</v>
      </c>
      <c r="E24296" s="247">
        <v>0.66319444444444442</v>
      </c>
      <c r="F24296" s="188">
        <v>2</v>
      </c>
      <c r="G24296" s="188">
        <v>8</v>
      </c>
      <c r="H24296" s="188">
        <v>0.25</v>
      </c>
      <c r="I24296" s="258">
        <v>0</v>
      </c>
      <c r="J24296" s="188">
        <v>3</v>
      </c>
      <c r="K24296" s="261">
        <v>0</v>
      </c>
      <c r="L24296" s="188">
        <v>0</v>
      </c>
      <c r="M24296" s="188">
        <v>0</v>
      </c>
      <c r="O24296" s="188">
        <v>0</v>
      </c>
      <c r="P24296" s="188">
        <v>0</v>
      </c>
      <c r="Q24296" s="188">
        <v>0</v>
      </c>
      <c r="R24296" s="188">
        <v>1</v>
      </c>
      <c r="S24296" s="188">
        <v>0</v>
      </c>
      <c r="T24296" s="188">
        <v>0</v>
      </c>
      <c r="U24296" s="188">
        <v>2</v>
      </c>
      <c r="V24296" s="188">
        <v>2</v>
      </c>
      <c r="W24296" s="188">
        <v>4</v>
      </c>
      <c r="X24296" s="237" t="str">
        <f t="shared" si="4623"/>
        <v>Kelly Oubre</v>
      </c>
      <c r="Y24296" s="237" t="str">
        <f t="shared" si="4615"/>
        <v>WAS</v>
      </c>
      <c r="Z24296" s="237" t="str">
        <f t="shared" si="4613"/>
        <v>SF</v>
      </c>
      <c r="AA24296" s="237">
        <f t="shared" si="4616"/>
        <v>3.5</v>
      </c>
      <c r="AB24296" s="237" t="str">
        <f t="shared" si="4617"/>
        <v>CHI</v>
      </c>
      <c r="AC24296" s="244">
        <v>43191</v>
      </c>
      <c r="AD24296" s="237" t="str">
        <f t="shared" si="4624"/>
        <v>A</v>
      </c>
      <c r="AE24296" s="245">
        <f t="shared" si="4618"/>
        <v>15.916666666666666</v>
      </c>
      <c r="AF24296" s="269">
        <f t="shared" si="4619"/>
        <v>1.8430753027909429E-2</v>
      </c>
      <c r="AG24296" s="237" t="str">
        <f t="shared" si="4614"/>
        <v>Kelly Oubre</v>
      </c>
      <c r="AH24296" s="269">
        <f t="shared" si="4620"/>
        <v>0.29484814296858841</v>
      </c>
      <c r="AI24296" s="188" t="b">
        <f t="shared" si="4621"/>
        <v>0</v>
      </c>
      <c r="AJ24296" s="188">
        <f t="shared" si="4622"/>
        <v>5</v>
      </c>
    </row>
    <row r="24297" spans="1:36" x14ac:dyDescent="0.2">
      <c r="A24297" s="188" t="s">
        <v>311</v>
      </c>
      <c r="B24297" s="188" t="s">
        <v>76</v>
      </c>
      <c r="C24297" s="188" t="s">
        <v>373</v>
      </c>
      <c r="D24297" s="188" t="s">
        <v>102</v>
      </c>
      <c r="E24297" s="247">
        <v>0.50138888888888888</v>
      </c>
      <c r="F24297" s="188">
        <v>1</v>
      </c>
      <c r="G24297" s="188">
        <v>2</v>
      </c>
      <c r="H24297" s="188">
        <v>0.5</v>
      </c>
      <c r="I24297" s="258">
        <v>0</v>
      </c>
      <c r="J24297" s="188">
        <v>0</v>
      </c>
      <c r="K24297" s="261"/>
      <c r="L24297" s="188">
        <v>0</v>
      </c>
      <c r="M24297" s="188">
        <v>0</v>
      </c>
      <c r="O24297" s="188">
        <v>0</v>
      </c>
      <c r="P24297" s="188">
        <v>1</v>
      </c>
      <c r="Q24297" s="188">
        <v>1</v>
      </c>
      <c r="R24297" s="188">
        <v>4</v>
      </c>
      <c r="S24297" s="188">
        <v>0</v>
      </c>
      <c r="T24297" s="188">
        <v>0</v>
      </c>
      <c r="U24297" s="188">
        <v>0</v>
      </c>
      <c r="V24297" s="188">
        <v>0</v>
      </c>
      <c r="W24297" s="188">
        <v>2</v>
      </c>
      <c r="X24297" s="237" t="str">
        <f t="shared" si="4623"/>
        <v>Ramon Sessions</v>
      </c>
      <c r="Y24297" s="237" t="str">
        <f t="shared" si="4615"/>
        <v>WAS</v>
      </c>
      <c r="Z24297" s="237" t="str">
        <f t="shared" si="4613"/>
        <v>PG</v>
      </c>
      <c r="AA24297" s="237">
        <f t="shared" si="4616"/>
        <v>9.1999999999999993</v>
      </c>
      <c r="AB24297" s="237" t="str">
        <f t="shared" si="4617"/>
        <v>CHI</v>
      </c>
      <c r="AC24297" s="244">
        <v>43191</v>
      </c>
      <c r="AD24297" s="237" t="str">
        <f t="shared" si="4624"/>
        <v>A</v>
      </c>
      <c r="AE24297" s="245">
        <f t="shared" si="4618"/>
        <v>12.033333333333333</v>
      </c>
      <c r="AF24297" s="269">
        <f t="shared" si="4619"/>
        <v>4.8446550816219063E-2</v>
      </c>
      <c r="AG24297" s="237" t="str">
        <f t="shared" si="4614"/>
        <v>Ramon Sessions</v>
      </c>
      <c r="AH24297" s="269">
        <f t="shared" si="4620"/>
        <v>7.7999993500000531E-2</v>
      </c>
      <c r="AI24297" s="188" t="b">
        <f t="shared" si="4621"/>
        <v>0</v>
      </c>
      <c r="AJ24297" s="188">
        <f t="shared" si="4622"/>
        <v>11.25</v>
      </c>
    </row>
    <row r="24298" spans="1:36" x14ac:dyDescent="0.2">
      <c r="A24298" s="188" t="s">
        <v>158</v>
      </c>
      <c r="B24298" s="188" t="s">
        <v>76</v>
      </c>
      <c r="C24298" s="188" t="s">
        <v>373</v>
      </c>
      <c r="D24298" s="188" t="s">
        <v>102</v>
      </c>
      <c r="E24298" s="247">
        <v>0.34861111111111115</v>
      </c>
      <c r="F24298" s="188">
        <v>0</v>
      </c>
      <c r="G24298" s="188">
        <v>1</v>
      </c>
      <c r="H24298" s="188">
        <v>0</v>
      </c>
      <c r="I24298" s="258">
        <v>0</v>
      </c>
      <c r="J24298" s="188">
        <v>1</v>
      </c>
      <c r="K24298" s="261">
        <v>0</v>
      </c>
      <c r="L24298" s="188">
        <v>0</v>
      </c>
      <c r="M24298" s="188">
        <v>0</v>
      </c>
      <c r="O24298" s="188">
        <v>0</v>
      </c>
      <c r="P24298" s="188">
        <v>1</v>
      </c>
      <c r="Q24298" s="188">
        <v>1</v>
      </c>
      <c r="R24298" s="188">
        <v>3</v>
      </c>
      <c r="S24298" s="188">
        <v>0</v>
      </c>
      <c r="T24298" s="188">
        <v>0</v>
      </c>
      <c r="U24298" s="188">
        <v>0</v>
      </c>
      <c r="V24298" s="188">
        <v>0</v>
      </c>
      <c r="W24298" s="188">
        <v>0</v>
      </c>
      <c r="X24298" s="237" t="str">
        <f t="shared" si="4623"/>
        <v>Tim Frazier</v>
      </c>
      <c r="Y24298" s="237" t="str">
        <f t="shared" si="4615"/>
        <v>WAS</v>
      </c>
      <c r="Z24298" s="237" t="str">
        <f t="shared" si="4613"/>
        <v>PG</v>
      </c>
      <c r="AA24298" s="237">
        <f t="shared" si="4616"/>
        <v>5.7</v>
      </c>
      <c r="AB24298" s="237" t="str">
        <f t="shared" si="4617"/>
        <v>CHI</v>
      </c>
      <c r="AC24298" s="244">
        <v>43191</v>
      </c>
      <c r="AD24298" s="237" t="str">
        <f t="shared" si="4624"/>
        <v>A</v>
      </c>
      <c r="AE24298" s="245">
        <f t="shared" si="4618"/>
        <v>8.3666666666666671</v>
      </c>
      <c r="AF24298" s="269">
        <f t="shared" si="4619"/>
        <v>3.001579778830964E-2</v>
      </c>
      <c r="AG24298" s="237" t="str">
        <f t="shared" si="4614"/>
        <v>Tim Frazier</v>
      </c>
      <c r="AH24298" s="269">
        <f t="shared" si="4620"/>
        <v>5.6091628791833055E-2</v>
      </c>
      <c r="AI24298" s="188" t="b">
        <f t="shared" si="4621"/>
        <v>0</v>
      </c>
      <c r="AJ24298" s="188">
        <f t="shared" si="4622"/>
        <v>7.25</v>
      </c>
    </row>
    <row r="24299" spans="1:36" x14ac:dyDescent="0.2">
      <c r="A24299" s="188" t="s">
        <v>596</v>
      </c>
      <c r="B24299" s="188" t="s">
        <v>102</v>
      </c>
      <c r="D24299" s="188" t="s">
        <v>76</v>
      </c>
      <c r="E24299" s="246">
        <v>1.0381944444444444</v>
      </c>
      <c r="F24299" s="188">
        <v>7</v>
      </c>
      <c r="G24299" s="188">
        <v>11</v>
      </c>
      <c r="H24299" s="188">
        <v>0.63600000000000001</v>
      </c>
      <c r="I24299" s="258">
        <v>5</v>
      </c>
      <c r="J24299" s="188">
        <v>8</v>
      </c>
      <c r="K24299" s="261">
        <v>0.625</v>
      </c>
      <c r="L24299" s="188">
        <v>4</v>
      </c>
      <c r="M24299" s="188">
        <v>7</v>
      </c>
      <c r="N24299" s="188">
        <v>0.57099999999999995</v>
      </c>
      <c r="O24299" s="188">
        <v>0</v>
      </c>
      <c r="P24299" s="188">
        <v>6</v>
      </c>
      <c r="Q24299" s="188">
        <v>6</v>
      </c>
      <c r="R24299" s="188">
        <v>0</v>
      </c>
      <c r="S24299" s="188">
        <v>0</v>
      </c>
      <c r="T24299" s="188">
        <v>0</v>
      </c>
      <c r="U24299" s="188">
        <v>1</v>
      </c>
      <c r="V24299" s="188">
        <v>0</v>
      </c>
      <c r="W24299" s="188">
        <v>23</v>
      </c>
      <c r="X24299" s="237" t="str">
        <f t="shared" si="4623"/>
        <v>Lauri Markkanen</v>
      </c>
      <c r="Y24299" s="237" t="str">
        <f t="shared" si="4615"/>
        <v>CHI</v>
      </c>
      <c r="Z24299" s="237" t="str">
        <f t="shared" si="4613"/>
        <v>PF</v>
      </c>
      <c r="AA24299" s="237">
        <f t="shared" si="4616"/>
        <v>29.2</v>
      </c>
      <c r="AB24299" s="237" t="str">
        <f t="shared" si="4617"/>
        <v>WAS</v>
      </c>
      <c r="AC24299" s="244">
        <v>43191</v>
      </c>
      <c r="AD24299" s="237" t="str">
        <f t="shared" si="4624"/>
        <v>H</v>
      </c>
      <c r="AE24299" s="245">
        <f t="shared" si="4618"/>
        <v>24.916666666666664</v>
      </c>
      <c r="AF24299" s="269">
        <f t="shared" si="4619"/>
        <v>0.13708920187793427</v>
      </c>
      <c r="AG24299" s="237" t="str">
        <f t="shared" si="4614"/>
        <v>Lauri Markkanen</v>
      </c>
      <c r="AH24299" s="269">
        <f t="shared" si="4620"/>
        <v>0.27741056897067129</v>
      </c>
      <c r="AI24299" s="188" t="b">
        <f t="shared" si="4621"/>
        <v>0</v>
      </c>
      <c r="AJ24299" s="188">
        <f t="shared" si="4622"/>
        <v>30</v>
      </c>
    </row>
    <row r="24300" spans="1:36" x14ac:dyDescent="0.2">
      <c r="A24300" s="188" t="s">
        <v>289</v>
      </c>
      <c r="B24300" s="188" t="s">
        <v>102</v>
      </c>
      <c r="D24300" s="188" t="s">
        <v>76</v>
      </c>
      <c r="E24300" s="247">
        <v>0.64930555555555558</v>
      </c>
      <c r="F24300" s="188">
        <v>6</v>
      </c>
      <c r="G24300" s="188">
        <v>10</v>
      </c>
      <c r="H24300" s="188">
        <v>0.6</v>
      </c>
      <c r="I24300" s="258">
        <v>4</v>
      </c>
      <c r="J24300" s="188">
        <v>5</v>
      </c>
      <c r="K24300" s="261">
        <v>0.8</v>
      </c>
      <c r="L24300" s="188">
        <v>2</v>
      </c>
      <c r="M24300" s="188">
        <v>2</v>
      </c>
      <c r="N24300" s="188">
        <v>1</v>
      </c>
      <c r="O24300" s="188">
        <v>0</v>
      </c>
      <c r="P24300" s="188">
        <v>4</v>
      </c>
      <c r="Q24300" s="188">
        <v>4</v>
      </c>
      <c r="R24300" s="188">
        <v>2</v>
      </c>
      <c r="S24300" s="188">
        <v>1</v>
      </c>
      <c r="T24300" s="188">
        <v>0</v>
      </c>
      <c r="U24300" s="188">
        <v>1</v>
      </c>
      <c r="V24300" s="188">
        <v>3</v>
      </c>
      <c r="W24300" s="188">
        <v>18</v>
      </c>
      <c r="X24300" s="237" t="str">
        <f t="shared" si="4623"/>
        <v>Bobby Portis</v>
      </c>
      <c r="Y24300" s="237" t="str">
        <f t="shared" si="4615"/>
        <v>CHI</v>
      </c>
      <c r="Z24300" s="237" t="str">
        <f t="shared" si="4613"/>
        <v>PF</v>
      </c>
      <c r="AA24300" s="237">
        <f t="shared" si="4616"/>
        <v>27.8</v>
      </c>
      <c r="AB24300" s="237" t="str">
        <f t="shared" si="4617"/>
        <v>WAS</v>
      </c>
      <c r="AC24300" s="244">
        <v>43191</v>
      </c>
      <c r="AD24300" s="237" t="str">
        <f t="shared" si="4624"/>
        <v>H</v>
      </c>
      <c r="AE24300" s="245">
        <f t="shared" si="4618"/>
        <v>15.583333333333334</v>
      </c>
      <c r="AF24300" s="269">
        <f t="shared" si="4619"/>
        <v>0.13051643192488263</v>
      </c>
      <c r="AG24300" s="237" t="str">
        <f t="shared" si="4614"/>
        <v>Bobby Portis</v>
      </c>
      <c r="AH24300" s="269">
        <f t="shared" si="4620"/>
        <v>0.34943603109693072</v>
      </c>
      <c r="AI24300" s="188" t="b">
        <f t="shared" si="4621"/>
        <v>0</v>
      </c>
      <c r="AJ24300" s="188">
        <f t="shared" si="4622"/>
        <v>29.5</v>
      </c>
    </row>
    <row r="24301" spans="1:36" x14ac:dyDescent="0.2">
      <c r="A24301" s="188" t="s">
        <v>218</v>
      </c>
      <c r="B24301" s="188" t="s">
        <v>102</v>
      </c>
      <c r="D24301" s="188" t="s">
        <v>76</v>
      </c>
      <c r="E24301" s="247">
        <v>0.97222222222222221</v>
      </c>
      <c r="F24301" s="188">
        <v>6</v>
      </c>
      <c r="G24301" s="188">
        <v>13</v>
      </c>
      <c r="H24301" s="188">
        <v>0.46200000000000002</v>
      </c>
      <c r="I24301" s="258">
        <v>2</v>
      </c>
      <c r="J24301" s="188">
        <v>5</v>
      </c>
      <c r="K24301" s="261">
        <v>0.4</v>
      </c>
      <c r="L24301" s="188">
        <v>0</v>
      </c>
      <c r="M24301" s="188">
        <v>0</v>
      </c>
      <c r="O24301" s="188">
        <v>0</v>
      </c>
      <c r="P24301" s="188">
        <v>6</v>
      </c>
      <c r="Q24301" s="188">
        <v>6</v>
      </c>
      <c r="R24301" s="188">
        <v>2</v>
      </c>
      <c r="S24301" s="188">
        <v>0</v>
      </c>
      <c r="T24301" s="188">
        <v>0</v>
      </c>
      <c r="U24301" s="188">
        <v>1</v>
      </c>
      <c r="V24301" s="188">
        <v>1</v>
      </c>
      <c r="W24301" s="188">
        <v>14</v>
      </c>
      <c r="X24301" s="237" t="str">
        <f t="shared" si="4623"/>
        <v>Sean Kilpatrick</v>
      </c>
      <c r="Y24301" s="237" t="str">
        <f t="shared" si="4615"/>
        <v>CHI</v>
      </c>
      <c r="Z24301" s="237" t="str">
        <f t="shared" si="4613"/>
        <v>SG</v>
      </c>
      <c r="AA24301" s="237">
        <f t="shared" si="4616"/>
        <v>23.2</v>
      </c>
      <c r="AB24301" s="237" t="str">
        <f t="shared" si="4617"/>
        <v>WAS</v>
      </c>
      <c r="AC24301" s="244">
        <v>43191</v>
      </c>
      <c r="AD24301" s="237" t="str">
        <f t="shared" si="4624"/>
        <v>H</v>
      </c>
      <c r="AE24301" s="245">
        <f t="shared" si="4618"/>
        <v>23.333333333333332</v>
      </c>
      <c r="AF24301" s="269">
        <f t="shared" si="4619"/>
        <v>0.10892018779342723</v>
      </c>
      <c r="AG24301" s="237" t="str">
        <f t="shared" si="4614"/>
        <v>Sean Kilpatrick</v>
      </c>
      <c r="AH24301" s="269">
        <f t="shared" si="4620"/>
        <v>0.27501909854851031</v>
      </c>
      <c r="AI24301" s="188" t="b">
        <f t="shared" si="4621"/>
        <v>0</v>
      </c>
      <c r="AJ24301" s="188">
        <f t="shared" si="4622"/>
        <v>25</v>
      </c>
    </row>
    <row r="24302" spans="1:36" x14ac:dyDescent="0.2">
      <c r="A24302" s="188" t="s">
        <v>191</v>
      </c>
      <c r="B24302" s="188" t="s">
        <v>102</v>
      </c>
      <c r="D24302" s="188" t="s">
        <v>76</v>
      </c>
      <c r="E24302" s="247">
        <v>0.71250000000000002</v>
      </c>
      <c r="F24302" s="188">
        <v>5</v>
      </c>
      <c r="G24302" s="188">
        <v>7</v>
      </c>
      <c r="H24302" s="188">
        <v>0.71399999999999997</v>
      </c>
      <c r="I24302" s="258">
        <v>2</v>
      </c>
      <c r="J24302" s="188">
        <v>2</v>
      </c>
      <c r="K24302" s="261">
        <v>1</v>
      </c>
      <c r="L24302" s="188">
        <v>0</v>
      </c>
      <c r="M24302" s="188">
        <v>0</v>
      </c>
      <c r="O24302" s="188">
        <v>0</v>
      </c>
      <c r="P24302" s="188">
        <v>0</v>
      </c>
      <c r="Q24302" s="188">
        <v>0</v>
      </c>
      <c r="R24302" s="188">
        <v>3</v>
      </c>
      <c r="S24302" s="188">
        <v>0</v>
      </c>
      <c r="T24302" s="188">
        <v>0</v>
      </c>
      <c r="U24302" s="188">
        <v>0</v>
      </c>
      <c r="V24302" s="188">
        <v>1</v>
      </c>
      <c r="W24302" s="188">
        <v>12</v>
      </c>
      <c r="X24302" s="237" t="str">
        <f t="shared" si="4623"/>
        <v>Justin Holiday</v>
      </c>
      <c r="Y24302" s="237" t="str">
        <f t="shared" si="4615"/>
        <v>CHI</v>
      </c>
      <c r="Z24302" s="237" t="str">
        <f t="shared" si="4613"/>
        <v>SG</v>
      </c>
      <c r="AA24302" s="237">
        <f t="shared" si="4616"/>
        <v>16.5</v>
      </c>
      <c r="AB24302" s="237" t="str">
        <f t="shared" si="4617"/>
        <v>WAS</v>
      </c>
      <c r="AC24302" s="244">
        <v>43191</v>
      </c>
      <c r="AD24302" s="237" t="str">
        <f t="shared" si="4624"/>
        <v>H</v>
      </c>
      <c r="AE24302" s="245">
        <f t="shared" si="4618"/>
        <v>17.100000000000001</v>
      </c>
      <c r="AF24302" s="269">
        <f t="shared" si="4619"/>
        <v>7.746478873239436E-2</v>
      </c>
      <c r="AG24302" s="237" t="str">
        <f t="shared" si="4614"/>
        <v>Justin Holiday</v>
      </c>
      <c r="AH24302" s="269">
        <f t="shared" si="4620"/>
        <v>0.18763486255746314</v>
      </c>
      <c r="AI24302" s="188" t="b">
        <f t="shared" si="4621"/>
        <v>0</v>
      </c>
      <c r="AJ24302" s="188">
        <f t="shared" si="4622"/>
        <v>18</v>
      </c>
    </row>
    <row r="24303" spans="1:36" x14ac:dyDescent="0.2">
      <c r="A24303" s="188" t="s">
        <v>371</v>
      </c>
      <c r="B24303" s="188" t="s">
        <v>102</v>
      </c>
      <c r="D24303" s="188" t="s">
        <v>76</v>
      </c>
      <c r="E24303" s="246">
        <v>1.0659722222222221</v>
      </c>
      <c r="F24303" s="188">
        <v>4</v>
      </c>
      <c r="G24303" s="188">
        <v>9</v>
      </c>
      <c r="H24303" s="188">
        <v>0.44400000000000001</v>
      </c>
      <c r="I24303" s="258">
        <v>2</v>
      </c>
      <c r="J24303" s="188">
        <v>5</v>
      </c>
      <c r="K24303" s="261">
        <v>0.4</v>
      </c>
      <c r="L24303" s="188">
        <v>1</v>
      </c>
      <c r="M24303" s="188">
        <v>2</v>
      </c>
      <c r="N24303" s="188">
        <v>0.5</v>
      </c>
      <c r="O24303" s="188">
        <v>0</v>
      </c>
      <c r="P24303" s="188">
        <v>1</v>
      </c>
      <c r="Q24303" s="188">
        <v>1</v>
      </c>
      <c r="R24303" s="188">
        <v>7</v>
      </c>
      <c r="S24303" s="188">
        <v>2</v>
      </c>
      <c r="T24303" s="188">
        <v>0</v>
      </c>
      <c r="U24303" s="188">
        <v>1</v>
      </c>
      <c r="V24303" s="188">
        <v>4</v>
      </c>
      <c r="W24303" s="188">
        <v>11</v>
      </c>
      <c r="X24303" s="237" t="str">
        <f t="shared" si="4623"/>
        <v>Jerian Grant</v>
      </c>
      <c r="Y24303" s="237" t="str">
        <f t="shared" si="4615"/>
        <v>CHI</v>
      </c>
      <c r="Z24303" s="237" t="str">
        <f t="shared" si="4613"/>
        <v>PG</v>
      </c>
      <c r="AA24303" s="237">
        <f t="shared" si="4616"/>
        <v>27.7</v>
      </c>
      <c r="AB24303" s="237" t="str">
        <f t="shared" si="4617"/>
        <v>WAS</v>
      </c>
      <c r="AC24303" s="244">
        <v>43191</v>
      </c>
      <c r="AD24303" s="237" t="str">
        <f t="shared" si="4624"/>
        <v>H</v>
      </c>
      <c r="AE24303" s="245">
        <f t="shared" si="4618"/>
        <v>25.583333333333329</v>
      </c>
      <c r="AF24303" s="269">
        <f t="shared" si="4619"/>
        <v>0.1300469483568075</v>
      </c>
      <c r="AG24303" s="237" t="str">
        <f t="shared" si="4614"/>
        <v>Jerian Grant</v>
      </c>
      <c r="AH24303" s="269">
        <f t="shared" si="4620"/>
        <v>0.19493210372689204</v>
      </c>
      <c r="AI24303" s="188" t="b">
        <f t="shared" si="4621"/>
        <v>0</v>
      </c>
      <c r="AJ24303" s="188">
        <f t="shared" si="4622"/>
        <v>31.75</v>
      </c>
    </row>
    <row r="24304" spans="1:36" x14ac:dyDescent="0.2">
      <c r="A24304" s="188" t="s">
        <v>533</v>
      </c>
      <c r="B24304" s="188" t="s">
        <v>102</v>
      </c>
      <c r="D24304" s="188" t="s">
        <v>76</v>
      </c>
      <c r="E24304" s="247">
        <v>0.82708333333333339</v>
      </c>
      <c r="F24304" s="188">
        <v>4</v>
      </c>
      <c r="G24304" s="188">
        <v>10</v>
      </c>
      <c r="H24304" s="188">
        <v>0.4</v>
      </c>
      <c r="I24304" s="258">
        <v>0</v>
      </c>
      <c r="J24304" s="188">
        <v>1</v>
      </c>
      <c r="K24304" s="261">
        <v>0</v>
      </c>
      <c r="L24304" s="188">
        <v>2</v>
      </c>
      <c r="M24304" s="188">
        <v>2</v>
      </c>
      <c r="N24304" s="188">
        <v>1</v>
      </c>
      <c r="O24304" s="188">
        <v>2</v>
      </c>
      <c r="P24304" s="188">
        <v>4</v>
      </c>
      <c r="Q24304" s="188">
        <v>6</v>
      </c>
      <c r="R24304" s="188">
        <v>5</v>
      </c>
      <c r="S24304" s="188">
        <v>2</v>
      </c>
      <c r="T24304" s="188">
        <v>0</v>
      </c>
      <c r="U24304" s="188">
        <v>1</v>
      </c>
      <c r="V24304" s="188">
        <v>1</v>
      </c>
      <c r="W24304" s="188">
        <v>10</v>
      </c>
      <c r="X24304" s="237" t="str">
        <f t="shared" si="4623"/>
        <v>David Nwaba</v>
      </c>
      <c r="Y24304" s="237" t="str">
        <f t="shared" si="4615"/>
        <v>CHI</v>
      </c>
      <c r="Z24304" s="237" t="str">
        <f t="shared" si="4613"/>
        <v>PG</v>
      </c>
      <c r="AA24304" s="237">
        <f t="shared" si="4616"/>
        <v>29.7</v>
      </c>
      <c r="AB24304" s="237" t="str">
        <f t="shared" si="4617"/>
        <v>WAS</v>
      </c>
      <c r="AC24304" s="244">
        <v>43191</v>
      </c>
      <c r="AD24304" s="237" t="str">
        <f t="shared" si="4624"/>
        <v>H</v>
      </c>
      <c r="AE24304" s="245">
        <f t="shared" si="4618"/>
        <v>19.850000000000001</v>
      </c>
      <c r="AF24304" s="269">
        <f t="shared" si="4619"/>
        <v>0.13943661971830987</v>
      </c>
      <c r="AG24304" s="237" t="str">
        <f t="shared" si="4614"/>
        <v>David Nwaba</v>
      </c>
      <c r="AH24304" s="269">
        <f t="shared" si="4620"/>
        <v>0.27432635522722942</v>
      </c>
      <c r="AI24304" s="188" t="b">
        <f t="shared" si="4621"/>
        <v>0</v>
      </c>
      <c r="AJ24304" s="188">
        <f t="shared" si="4622"/>
        <v>34</v>
      </c>
    </row>
    <row r="24305" spans="1:36" x14ac:dyDescent="0.2">
      <c r="A24305" s="188" t="s">
        <v>237</v>
      </c>
      <c r="B24305" s="188" t="s">
        <v>102</v>
      </c>
      <c r="D24305" s="188" t="s">
        <v>76</v>
      </c>
      <c r="E24305" s="247">
        <v>0.69027777777777777</v>
      </c>
      <c r="F24305" s="188">
        <v>3</v>
      </c>
      <c r="G24305" s="188">
        <v>4</v>
      </c>
      <c r="H24305" s="188">
        <v>0.75</v>
      </c>
      <c r="I24305" s="258">
        <v>0</v>
      </c>
      <c r="J24305" s="188">
        <v>0</v>
      </c>
      <c r="K24305" s="261"/>
      <c r="L24305" s="188">
        <v>0</v>
      </c>
      <c r="M24305" s="188">
        <v>0</v>
      </c>
      <c r="O24305" s="188">
        <v>0</v>
      </c>
      <c r="P24305" s="188">
        <v>4</v>
      </c>
      <c r="Q24305" s="188">
        <v>4</v>
      </c>
      <c r="R24305" s="188">
        <v>3</v>
      </c>
      <c r="S24305" s="188">
        <v>0</v>
      </c>
      <c r="T24305" s="188">
        <v>0</v>
      </c>
      <c r="U24305" s="188">
        <v>2</v>
      </c>
      <c r="V24305" s="188">
        <v>0</v>
      </c>
      <c r="W24305" s="188">
        <v>6</v>
      </c>
      <c r="X24305" s="237" t="str">
        <f t="shared" si="4623"/>
        <v>Robin Lopez</v>
      </c>
      <c r="Y24305" s="237" t="str">
        <f t="shared" si="4615"/>
        <v>CHI</v>
      </c>
      <c r="Z24305" s="237" t="str">
        <f t="shared" si="4613"/>
        <v>C</v>
      </c>
      <c r="AA24305" s="237">
        <f t="shared" si="4616"/>
        <v>13.3</v>
      </c>
      <c r="AB24305" s="237" t="str">
        <f t="shared" si="4617"/>
        <v>WAS</v>
      </c>
      <c r="AC24305" s="244">
        <v>43191</v>
      </c>
      <c r="AD24305" s="237" t="str">
        <f t="shared" si="4624"/>
        <v>H</v>
      </c>
      <c r="AE24305" s="245">
        <f t="shared" si="4618"/>
        <v>16.566666666666666</v>
      </c>
      <c r="AF24305" s="269">
        <f t="shared" si="4619"/>
        <v>6.2441314553990615E-2</v>
      </c>
      <c r="AG24305" s="237" t="str">
        <f t="shared" si="4614"/>
        <v>Robin Lopez</v>
      </c>
      <c r="AH24305" s="269">
        <f t="shared" si="4620"/>
        <v>0.16600750415403037</v>
      </c>
      <c r="AI24305" s="188" t="b">
        <f t="shared" si="4621"/>
        <v>0</v>
      </c>
      <c r="AJ24305" s="188">
        <f t="shared" si="4622"/>
        <v>16</v>
      </c>
    </row>
    <row r="24306" spans="1:36" x14ac:dyDescent="0.2">
      <c r="A24306" s="188" t="s">
        <v>494</v>
      </c>
      <c r="B24306" s="188" t="s">
        <v>102</v>
      </c>
      <c r="D24306" s="188" t="s">
        <v>76</v>
      </c>
      <c r="E24306" s="246">
        <v>1.0381944444444444</v>
      </c>
      <c r="F24306" s="188">
        <v>2</v>
      </c>
      <c r="G24306" s="188">
        <v>4</v>
      </c>
      <c r="H24306" s="188">
        <v>0.5</v>
      </c>
      <c r="I24306" s="258">
        <v>1</v>
      </c>
      <c r="J24306" s="188">
        <v>2</v>
      </c>
      <c r="K24306" s="261">
        <v>0.5</v>
      </c>
      <c r="L24306" s="188">
        <v>0</v>
      </c>
      <c r="M24306" s="188">
        <v>0</v>
      </c>
      <c r="O24306" s="188">
        <v>0</v>
      </c>
      <c r="P24306" s="188">
        <v>2</v>
      </c>
      <c r="Q24306" s="188">
        <v>2</v>
      </c>
      <c r="R24306" s="188">
        <v>2</v>
      </c>
      <c r="S24306" s="188">
        <v>0</v>
      </c>
      <c r="T24306" s="188">
        <v>1</v>
      </c>
      <c r="U24306" s="188">
        <v>2</v>
      </c>
      <c r="V24306" s="188">
        <v>2</v>
      </c>
      <c r="W24306" s="188">
        <v>5</v>
      </c>
      <c r="X24306" s="237" t="str">
        <f t="shared" si="4623"/>
        <v>Cameron Payne</v>
      </c>
      <c r="Y24306" s="237" t="str">
        <f t="shared" si="4615"/>
        <v>CHI</v>
      </c>
      <c r="Z24306" s="237" t="str">
        <f t="shared" si="4613"/>
        <v>PG</v>
      </c>
      <c r="AA24306" s="237">
        <f t="shared" si="4616"/>
        <v>11.4</v>
      </c>
      <c r="AB24306" s="237" t="str">
        <f t="shared" si="4617"/>
        <v>WAS</v>
      </c>
      <c r="AC24306" s="244">
        <v>43191</v>
      </c>
      <c r="AD24306" s="237" t="str">
        <f t="shared" si="4624"/>
        <v>H</v>
      </c>
      <c r="AE24306" s="245">
        <f t="shared" si="4618"/>
        <v>24.916666666666664</v>
      </c>
      <c r="AF24306" s="269">
        <f t="shared" si="4619"/>
        <v>5.3521126760563385E-2</v>
      </c>
      <c r="AG24306" s="237" t="str">
        <f t="shared" si="4614"/>
        <v>Cameron Payne</v>
      </c>
      <c r="AH24306" s="269">
        <f t="shared" si="4620"/>
        <v>0.11037555794589043</v>
      </c>
      <c r="AI24306" s="188" t="b">
        <f t="shared" si="4621"/>
        <v>0</v>
      </c>
      <c r="AJ24306" s="188">
        <f t="shared" si="4622"/>
        <v>13</v>
      </c>
    </row>
    <row r="24307" spans="1:36" x14ac:dyDescent="0.2">
      <c r="A24307" s="188" t="s">
        <v>338</v>
      </c>
      <c r="B24307" s="188" t="s">
        <v>102</v>
      </c>
      <c r="D24307" s="188" t="s">
        <v>76</v>
      </c>
      <c r="E24307" s="247">
        <v>0.76597222222222217</v>
      </c>
      <c r="F24307" s="188">
        <v>2</v>
      </c>
      <c r="G24307" s="188">
        <v>4</v>
      </c>
      <c r="H24307" s="188">
        <v>0.5</v>
      </c>
      <c r="I24307" s="258">
        <v>1</v>
      </c>
      <c r="J24307" s="188">
        <v>3</v>
      </c>
      <c r="K24307" s="261">
        <v>0.33300000000000002</v>
      </c>
      <c r="L24307" s="188">
        <v>0</v>
      </c>
      <c r="M24307" s="188">
        <v>0</v>
      </c>
      <c r="O24307" s="188">
        <v>0</v>
      </c>
      <c r="P24307" s="188">
        <v>1</v>
      </c>
      <c r="Q24307" s="188">
        <v>1</v>
      </c>
      <c r="R24307" s="188">
        <v>3</v>
      </c>
      <c r="S24307" s="188">
        <v>0</v>
      </c>
      <c r="T24307" s="188">
        <v>0</v>
      </c>
      <c r="U24307" s="188">
        <v>3</v>
      </c>
      <c r="V24307" s="188">
        <v>3</v>
      </c>
      <c r="W24307" s="188">
        <v>5</v>
      </c>
      <c r="X24307" s="237" t="str">
        <f t="shared" si="4623"/>
        <v>Denzel Valentine</v>
      </c>
      <c r="Y24307" s="237" t="str">
        <f t="shared" si="4615"/>
        <v>CHI</v>
      </c>
      <c r="Z24307" s="237" t="str">
        <f t="shared" si="4613"/>
        <v>SG</v>
      </c>
      <c r="AA24307" s="237">
        <f t="shared" si="4616"/>
        <v>7.6999999999999993</v>
      </c>
      <c r="AB24307" s="237" t="str">
        <f t="shared" si="4617"/>
        <v>WAS</v>
      </c>
      <c r="AC24307" s="244">
        <v>43191</v>
      </c>
      <c r="AD24307" s="237" t="str">
        <f t="shared" si="4624"/>
        <v>H</v>
      </c>
      <c r="AE24307" s="245">
        <f t="shared" si="4618"/>
        <v>18.383333333333333</v>
      </c>
      <c r="AF24307" s="269">
        <f t="shared" si="4619"/>
        <v>3.6150234741784033E-2</v>
      </c>
      <c r="AG24307" s="237" t="str">
        <f t="shared" si="4614"/>
        <v>Denzel Valentine</v>
      </c>
      <c r="AH24307" s="269">
        <f t="shared" si="4620"/>
        <v>0.17453614595100383</v>
      </c>
      <c r="AI24307" s="188" t="b">
        <f t="shared" si="4621"/>
        <v>0</v>
      </c>
      <c r="AJ24307" s="188">
        <f t="shared" si="4622"/>
        <v>10.75</v>
      </c>
    </row>
    <row r="24308" spans="1:36" x14ac:dyDescent="0.2">
      <c r="A24308" s="188" t="s">
        <v>340</v>
      </c>
      <c r="B24308" s="188" t="s">
        <v>102</v>
      </c>
      <c r="D24308" s="188" t="s">
        <v>76</v>
      </c>
      <c r="E24308" s="247">
        <v>0.73055555555555562</v>
      </c>
      <c r="F24308" s="188">
        <v>2</v>
      </c>
      <c r="G24308" s="188">
        <v>3</v>
      </c>
      <c r="H24308" s="188">
        <v>0.66700000000000004</v>
      </c>
      <c r="I24308" s="258">
        <v>1</v>
      </c>
      <c r="J24308" s="188">
        <v>1</v>
      </c>
      <c r="K24308" s="261">
        <v>1</v>
      </c>
      <c r="L24308" s="188">
        <v>0</v>
      </c>
      <c r="M24308" s="188">
        <v>0</v>
      </c>
      <c r="O24308" s="188">
        <v>0</v>
      </c>
      <c r="P24308" s="188">
        <v>2</v>
      </c>
      <c r="Q24308" s="188">
        <v>2</v>
      </c>
      <c r="R24308" s="188">
        <v>1</v>
      </c>
      <c r="S24308" s="188">
        <v>1</v>
      </c>
      <c r="T24308" s="188">
        <v>0</v>
      </c>
      <c r="U24308" s="188">
        <v>3</v>
      </c>
      <c r="V24308" s="188">
        <v>1</v>
      </c>
      <c r="W24308" s="188">
        <v>5</v>
      </c>
      <c r="X24308" s="237" t="str">
        <f t="shared" si="4623"/>
        <v>Noah Vonleh</v>
      </c>
      <c r="Y24308" s="237" t="str">
        <f t="shared" si="4615"/>
        <v>CHI</v>
      </c>
      <c r="Z24308" s="237" t="str">
        <f t="shared" si="4613"/>
        <v>PF</v>
      </c>
      <c r="AA24308" s="237">
        <f t="shared" si="4616"/>
        <v>8.9</v>
      </c>
      <c r="AB24308" s="237" t="str">
        <f t="shared" si="4617"/>
        <v>WAS</v>
      </c>
      <c r="AC24308" s="244">
        <v>43191</v>
      </c>
      <c r="AD24308" s="237" t="str">
        <f t="shared" si="4624"/>
        <v>H</v>
      </c>
      <c r="AE24308" s="245">
        <f t="shared" si="4618"/>
        <v>17.533333333333335</v>
      </c>
      <c r="AF24308" s="269">
        <f t="shared" si="4619"/>
        <v>4.1784037558685448E-2</v>
      </c>
      <c r="AG24308" s="237" t="str">
        <f t="shared" si="4614"/>
        <v>Noah Vonleh</v>
      </c>
      <c r="AH24308" s="269">
        <f t="shared" si="4620"/>
        <v>0.15685499917215417</v>
      </c>
      <c r="AI24308" s="188" t="b">
        <f t="shared" si="4621"/>
        <v>0</v>
      </c>
      <c r="AJ24308" s="188">
        <f t="shared" si="4622"/>
        <v>11</v>
      </c>
    </row>
    <row r="24309" spans="1:36" x14ac:dyDescent="0.2">
      <c r="A24309" s="188" t="s">
        <v>153</v>
      </c>
      <c r="B24309" s="188" t="s">
        <v>102</v>
      </c>
      <c r="D24309" s="188" t="s">
        <v>76</v>
      </c>
      <c r="E24309" s="247">
        <v>0.89166666666666661</v>
      </c>
      <c r="F24309" s="188">
        <v>2</v>
      </c>
      <c r="G24309" s="188">
        <v>5</v>
      </c>
      <c r="H24309" s="188">
        <v>0.4</v>
      </c>
      <c r="I24309" s="258">
        <v>0</v>
      </c>
      <c r="J24309" s="188">
        <v>0</v>
      </c>
      <c r="K24309" s="261"/>
      <c r="L24309" s="188">
        <v>0</v>
      </c>
      <c r="M24309" s="188">
        <v>0</v>
      </c>
      <c r="O24309" s="188">
        <v>4</v>
      </c>
      <c r="P24309" s="188">
        <v>4</v>
      </c>
      <c r="Q24309" s="188">
        <v>8</v>
      </c>
      <c r="R24309" s="188">
        <v>0</v>
      </c>
      <c r="S24309" s="188">
        <v>0</v>
      </c>
      <c r="T24309" s="188">
        <v>0</v>
      </c>
      <c r="U24309" s="188">
        <v>1</v>
      </c>
      <c r="V24309" s="188">
        <v>1</v>
      </c>
      <c r="W24309" s="188">
        <v>4</v>
      </c>
      <c r="X24309" s="237" t="str">
        <f t="shared" si="4623"/>
        <v>Cristiano Felicio</v>
      </c>
      <c r="Y24309" s="237" t="str">
        <f t="shared" si="4615"/>
        <v>CHI</v>
      </c>
      <c r="Z24309" s="237" t="str">
        <f t="shared" si="4613"/>
        <v>PF</v>
      </c>
      <c r="AA24309" s="237">
        <f t="shared" si="4616"/>
        <v>12.6</v>
      </c>
      <c r="AB24309" s="237" t="str">
        <f t="shared" si="4617"/>
        <v>WAS</v>
      </c>
      <c r="AC24309" s="244">
        <v>43191</v>
      </c>
      <c r="AD24309" s="237" t="str">
        <f t="shared" si="4624"/>
        <v>H</v>
      </c>
      <c r="AE24309" s="245">
        <f t="shared" si="4618"/>
        <v>21.4</v>
      </c>
      <c r="AF24309" s="269">
        <f t="shared" si="4619"/>
        <v>5.9154929577464786E-2</v>
      </c>
      <c r="AG24309" s="237" t="str">
        <f t="shared" si="4614"/>
        <v>Cristiano Felicio</v>
      </c>
      <c r="AH24309" s="269">
        <f t="shared" si="4620"/>
        <v>0.12851359745257493</v>
      </c>
      <c r="AI24309" s="188" t="b">
        <f t="shared" si="4621"/>
        <v>0</v>
      </c>
      <c r="AJ24309" s="188">
        <f t="shared" si="4622"/>
        <v>15.5</v>
      </c>
    </row>
    <row r="24310" spans="1:36" x14ac:dyDescent="0.2">
      <c r="A24310" s="188" t="s">
        <v>594</v>
      </c>
      <c r="B24310" s="188" t="s">
        <v>102</v>
      </c>
      <c r="D24310" s="188" t="s">
        <v>76</v>
      </c>
      <c r="E24310" s="247">
        <v>0.61805555555555558</v>
      </c>
      <c r="F24310" s="188">
        <v>0</v>
      </c>
      <c r="G24310" s="188">
        <v>2</v>
      </c>
      <c r="H24310" s="188">
        <v>0</v>
      </c>
      <c r="I24310" s="258">
        <v>0</v>
      </c>
      <c r="J24310" s="188">
        <v>2</v>
      </c>
      <c r="K24310" s="261">
        <v>0</v>
      </c>
      <c r="L24310" s="188">
        <v>0</v>
      </c>
      <c r="M24310" s="188">
        <v>0</v>
      </c>
      <c r="O24310" s="188">
        <v>0</v>
      </c>
      <c r="P24310" s="188">
        <v>0</v>
      </c>
      <c r="Q24310" s="188">
        <v>0</v>
      </c>
      <c r="R24310" s="188">
        <v>2</v>
      </c>
      <c r="S24310" s="188">
        <v>1</v>
      </c>
      <c r="T24310" s="188">
        <v>0</v>
      </c>
      <c r="U24310" s="188">
        <v>1</v>
      </c>
      <c r="V24310" s="188">
        <v>0</v>
      </c>
      <c r="W24310" s="188">
        <v>0</v>
      </c>
      <c r="X24310" s="237" t="str">
        <f t="shared" si="4623"/>
        <v>Ryan Arcidiacono</v>
      </c>
      <c r="Y24310" s="237" t="str">
        <f t="shared" si="4615"/>
        <v>CHI</v>
      </c>
      <c r="Z24310" s="237" t="str">
        <f t="shared" si="4613"/>
        <v>PG</v>
      </c>
      <c r="AA24310" s="237">
        <f t="shared" si="4616"/>
        <v>5</v>
      </c>
      <c r="AB24310" s="237" t="str">
        <f t="shared" si="4617"/>
        <v>WAS</v>
      </c>
      <c r="AC24310" s="244">
        <v>43191</v>
      </c>
      <c r="AD24310" s="237" t="str">
        <f t="shared" si="4624"/>
        <v>H</v>
      </c>
      <c r="AE24310" s="245">
        <f t="shared" si="4618"/>
        <v>14.833333333333334</v>
      </c>
      <c r="AF24310" s="269">
        <f t="shared" si="4619"/>
        <v>2.3474178403755867E-2</v>
      </c>
      <c r="AG24310" s="237" t="str">
        <f t="shared" si="4614"/>
        <v>Ryan Arcidiacono</v>
      </c>
      <c r="AH24310" s="269">
        <f t="shared" si="4620"/>
        <v>9.2703066926464142E-2</v>
      </c>
      <c r="AI24310" s="188" t="b">
        <f t="shared" si="4621"/>
        <v>0</v>
      </c>
      <c r="AJ24310" s="188">
        <f t="shared" si="4622"/>
        <v>6.5</v>
      </c>
    </row>
    <row r="24311" spans="1:36" x14ac:dyDescent="0.2">
      <c r="A24311" s="188" t="s">
        <v>78</v>
      </c>
      <c r="B24311" s="188" t="s">
        <v>121</v>
      </c>
      <c r="C24311" s="188" t="s">
        <v>373</v>
      </c>
      <c r="D24311" s="188" t="s">
        <v>548</v>
      </c>
      <c r="E24311" s="246">
        <v>1.2847222222222221</v>
      </c>
      <c r="F24311" s="188">
        <v>9</v>
      </c>
      <c r="G24311" s="188">
        <v>10</v>
      </c>
      <c r="H24311" s="188">
        <v>0.9</v>
      </c>
      <c r="I24311" s="258">
        <v>3</v>
      </c>
      <c r="J24311" s="188">
        <v>4</v>
      </c>
      <c r="K24311" s="261">
        <v>0.75</v>
      </c>
      <c r="L24311" s="188">
        <v>1</v>
      </c>
      <c r="M24311" s="188">
        <v>1</v>
      </c>
      <c r="N24311" s="188">
        <v>1</v>
      </c>
      <c r="O24311" s="188">
        <v>0</v>
      </c>
      <c r="P24311" s="188">
        <v>1</v>
      </c>
      <c r="Q24311" s="188">
        <v>1</v>
      </c>
      <c r="R24311" s="188">
        <v>3</v>
      </c>
      <c r="S24311" s="188">
        <v>1</v>
      </c>
      <c r="T24311" s="188">
        <v>0</v>
      </c>
      <c r="U24311" s="188">
        <v>5</v>
      </c>
      <c r="V24311" s="188">
        <v>2</v>
      </c>
      <c r="W24311" s="188">
        <v>22</v>
      </c>
      <c r="X24311" s="237" t="str">
        <f t="shared" si="4623"/>
        <v>Marco Belinelli</v>
      </c>
      <c r="Y24311" s="237" t="str">
        <f t="shared" si="4615"/>
        <v>PHI</v>
      </c>
      <c r="Z24311" s="237" t="str">
        <f t="shared" si="4613"/>
        <v>SG</v>
      </c>
      <c r="AA24311" s="237">
        <f t="shared" si="4616"/>
        <v>25.7</v>
      </c>
      <c r="AB24311" s="237" t="str">
        <f t="shared" si="4617"/>
        <v>CHA</v>
      </c>
      <c r="AC24311" s="244">
        <v>43191</v>
      </c>
      <c r="AD24311" s="237" t="str">
        <f t="shared" si="4624"/>
        <v>A</v>
      </c>
      <c r="AE24311" s="245">
        <f t="shared" si="4618"/>
        <v>30.833333333333329</v>
      </c>
      <c r="AF24311" s="269">
        <f t="shared" si="4619"/>
        <v>9.4554819720382641E-2</v>
      </c>
      <c r="AG24311" s="237" t="str">
        <f t="shared" si="4614"/>
        <v>Marco Belinelli</v>
      </c>
      <c r="AH24311" s="269">
        <f t="shared" si="4620"/>
        <v>0.21384630181783207</v>
      </c>
      <c r="AI24311" s="188" t="b">
        <f t="shared" si="4621"/>
        <v>0</v>
      </c>
      <c r="AJ24311" s="188">
        <f t="shared" si="4622"/>
        <v>29.75</v>
      </c>
    </row>
    <row r="24312" spans="1:36" x14ac:dyDescent="0.2">
      <c r="A24312" s="188" t="s">
        <v>485</v>
      </c>
      <c r="B24312" s="188" t="s">
        <v>121</v>
      </c>
      <c r="C24312" s="188" t="s">
        <v>373</v>
      </c>
      <c r="D24312" s="188" t="s">
        <v>548</v>
      </c>
      <c r="E24312" s="246">
        <v>1.3277777777777777</v>
      </c>
      <c r="F24312" s="188">
        <v>10</v>
      </c>
      <c r="G24312" s="188">
        <v>17</v>
      </c>
      <c r="H24312" s="188">
        <v>0.58799999999999997</v>
      </c>
      <c r="I24312" s="258">
        <v>0</v>
      </c>
      <c r="J24312" s="188">
        <v>0</v>
      </c>
      <c r="K24312" s="261"/>
      <c r="L24312" s="188">
        <v>0</v>
      </c>
      <c r="M24312" s="188">
        <v>0</v>
      </c>
      <c r="O24312" s="188">
        <v>1</v>
      </c>
      <c r="P24312" s="188">
        <v>7</v>
      </c>
      <c r="Q24312" s="188">
        <v>8</v>
      </c>
      <c r="R24312" s="188">
        <v>15</v>
      </c>
      <c r="S24312" s="188">
        <v>3</v>
      </c>
      <c r="T24312" s="188">
        <v>2</v>
      </c>
      <c r="U24312" s="188">
        <v>1</v>
      </c>
      <c r="V24312" s="188">
        <v>0</v>
      </c>
      <c r="W24312" s="188">
        <v>20</v>
      </c>
      <c r="X24312" s="237" t="str">
        <f t="shared" si="4623"/>
        <v>Ben Simmons</v>
      </c>
      <c r="Y24312" s="237" t="str">
        <f t="shared" si="4615"/>
        <v>PHI</v>
      </c>
      <c r="Z24312" s="237" t="str">
        <f t="shared" si="4613"/>
        <v>PG</v>
      </c>
      <c r="AA24312" s="237">
        <f t="shared" si="4616"/>
        <v>66.099999999999994</v>
      </c>
      <c r="AB24312" s="237" t="str">
        <f t="shared" si="4617"/>
        <v>CHA</v>
      </c>
      <c r="AC24312" s="244">
        <v>43191</v>
      </c>
      <c r="AD24312" s="237" t="str">
        <f t="shared" si="4624"/>
        <v>A</v>
      </c>
      <c r="AE24312" s="245">
        <f t="shared" si="4618"/>
        <v>31.866666666666667</v>
      </c>
      <c r="AF24312" s="269">
        <f t="shared" si="4619"/>
        <v>0.2431935246504783</v>
      </c>
      <c r="AG24312" s="237" t="str">
        <f t="shared" si="4614"/>
        <v>Ben Simmons</v>
      </c>
      <c r="AH24312" s="269">
        <f t="shared" si="4620"/>
        <v>0.24121860063431558</v>
      </c>
      <c r="AI24312" s="188" t="b">
        <f t="shared" si="4621"/>
        <v>0</v>
      </c>
      <c r="AJ24312" s="188">
        <f t="shared" si="4622"/>
        <v>74</v>
      </c>
    </row>
    <row r="24313" spans="1:36" x14ac:dyDescent="0.2">
      <c r="A24313" s="188" t="s">
        <v>295</v>
      </c>
      <c r="B24313" s="188" t="s">
        <v>121</v>
      </c>
      <c r="C24313" s="188" t="s">
        <v>373</v>
      </c>
      <c r="D24313" s="188" t="s">
        <v>548</v>
      </c>
      <c r="E24313" s="246">
        <v>1.1708333333333334</v>
      </c>
      <c r="F24313" s="188">
        <v>7</v>
      </c>
      <c r="G24313" s="188">
        <v>15</v>
      </c>
      <c r="H24313" s="188">
        <v>0.46700000000000003</v>
      </c>
      <c r="I24313" s="258">
        <v>5</v>
      </c>
      <c r="J24313" s="188">
        <v>8</v>
      </c>
      <c r="K24313" s="261">
        <v>0.625</v>
      </c>
      <c r="L24313" s="188">
        <v>1</v>
      </c>
      <c r="M24313" s="188">
        <v>1</v>
      </c>
      <c r="N24313" s="188">
        <v>1</v>
      </c>
      <c r="O24313" s="188">
        <v>0</v>
      </c>
      <c r="P24313" s="188">
        <v>2</v>
      </c>
      <c r="Q24313" s="188">
        <v>2</v>
      </c>
      <c r="R24313" s="188">
        <v>2</v>
      </c>
      <c r="S24313" s="188">
        <v>0</v>
      </c>
      <c r="T24313" s="188">
        <v>0</v>
      </c>
      <c r="U24313" s="188">
        <v>3</v>
      </c>
      <c r="V24313" s="188">
        <v>2</v>
      </c>
      <c r="W24313" s="188">
        <v>20</v>
      </c>
      <c r="X24313" s="237" t="str">
        <f t="shared" si="4623"/>
        <v>J.J. Redick</v>
      </c>
      <c r="Y24313" s="237" t="str">
        <f t="shared" si="4615"/>
        <v>PHI</v>
      </c>
      <c r="Z24313" s="237" t="str">
        <f t="shared" si="4613"/>
        <v>SG</v>
      </c>
      <c r="AA24313" s="237">
        <f t="shared" si="4616"/>
        <v>22.4</v>
      </c>
      <c r="AB24313" s="237" t="str">
        <f t="shared" si="4617"/>
        <v>CHA</v>
      </c>
      <c r="AC24313" s="244">
        <v>43191</v>
      </c>
      <c r="AD24313" s="237" t="str">
        <f t="shared" si="4624"/>
        <v>A</v>
      </c>
      <c r="AE24313" s="245">
        <f t="shared" si="4618"/>
        <v>28.1</v>
      </c>
      <c r="AF24313" s="269">
        <f t="shared" si="4619"/>
        <v>8.2413539367181765E-2</v>
      </c>
      <c r="AG24313" s="237" t="str">
        <f t="shared" si="4614"/>
        <v>J.J. Redick</v>
      </c>
      <c r="AH24313" s="269">
        <f t="shared" si="4620"/>
        <v>0.28023961196033476</v>
      </c>
      <c r="AI24313" s="188" t="b">
        <f t="shared" si="4621"/>
        <v>0</v>
      </c>
      <c r="AJ24313" s="188">
        <f t="shared" si="4622"/>
        <v>25</v>
      </c>
    </row>
    <row r="24314" spans="1:36" x14ac:dyDescent="0.2">
      <c r="A24314" s="188" t="s">
        <v>120</v>
      </c>
      <c r="B24314" s="188" t="s">
        <v>121</v>
      </c>
      <c r="C24314" s="188" t="s">
        <v>373</v>
      </c>
      <c r="D24314" s="188" t="s">
        <v>548</v>
      </c>
      <c r="E24314" s="246">
        <v>1.3951388888888889</v>
      </c>
      <c r="F24314" s="188">
        <v>7</v>
      </c>
      <c r="G24314" s="188">
        <v>21</v>
      </c>
      <c r="H24314" s="188">
        <v>0.33300000000000002</v>
      </c>
      <c r="I24314" s="258">
        <v>1</v>
      </c>
      <c r="J24314" s="188">
        <v>9</v>
      </c>
      <c r="K24314" s="261">
        <v>0.111</v>
      </c>
      <c r="L24314" s="188">
        <v>2</v>
      </c>
      <c r="M24314" s="188">
        <v>2</v>
      </c>
      <c r="N24314" s="188">
        <v>1</v>
      </c>
      <c r="O24314" s="188">
        <v>2</v>
      </c>
      <c r="P24314" s="188">
        <v>9</v>
      </c>
      <c r="Q24314" s="188">
        <v>11</v>
      </c>
      <c r="R24314" s="188">
        <v>3</v>
      </c>
      <c r="S24314" s="188">
        <v>7</v>
      </c>
      <c r="T24314" s="188">
        <v>0</v>
      </c>
      <c r="U24314" s="188">
        <v>1</v>
      </c>
      <c r="V24314" s="188">
        <v>5</v>
      </c>
      <c r="W24314" s="188">
        <v>17</v>
      </c>
      <c r="X24314" s="237" t="str">
        <f t="shared" si="4623"/>
        <v>Robert Covington</v>
      </c>
      <c r="Y24314" s="237" t="str">
        <f t="shared" si="4615"/>
        <v>PHI</v>
      </c>
      <c r="Z24314" s="237" t="str">
        <f t="shared" ref="Z24314:Z24377" si="4625">VLOOKUP(X24314,BBRef,2,FALSE)</f>
        <v>SF</v>
      </c>
      <c r="AA24314" s="237">
        <f t="shared" si="4616"/>
        <v>54.7</v>
      </c>
      <c r="AB24314" s="237" t="str">
        <f t="shared" si="4617"/>
        <v>CHA</v>
      </c>
      <c r="AC24314" s="244">
        <v>43191</v>
      </c>
      <c r="AD24314" s="237" t="str">
        <f t="shared" si="4624"/>
        <v>A</v>
      </c>
      <c r="AE24314" s="245">
        <f t="shared" si="4618"/>
        <v>33.483333333333334</v>
      </c>
      <c r="AF24314" s="269">
        <f t="shared" si="4619"/>
        <v>0.2012509197939662</v>
      </c>
      <c r="AG24314" s="237" t="str">
        <f t="shared" ref="AG24314:AG24377" si="4626">X24314</f>
        <v>Robert Covington</v>
      </c>
      <c r="AH24314" s="269">
        <f t="shared" si="4620"/>
        <v>0.29181140384284948</v>
      </c>
      <c r="AI24314" s="188" t="b">
        <f t="shared" si="4621"/>
        <v>0</v>
      </c>
      <c r="AJ24314" s="188">
        <f t="shared" si="4622"/>
        <v>58.25</v>
      </c>
    </row>
    <row r="24315" spans="1:36" x14ac:dyDescent="0.2">
      <c r="A24315" s="188" t="s">
        <v>199</v>
      </c>
      <c r="B24315" s="188" t="s">
        <v>121</v>
      </c>
      <c r="C24315" s="188" t="s">
        <v>373</v>
      </c>
      <c r="D24315" s="188" t="s">
        <v>548</v>
      </c>
      <c r="E24315" s="246">
        <v>1.1194444444444445</v>
      </c>
      <c r="F24315" s="188">
        <v>5</v>
      </c>
      <c r="G24315" s="188">
        <v>8</v>
      </c>
      <c r="H24315" s="188">
        <v>0.625</v>
      </c>
      <c r="I24315" s="258">
        <v>4</v>
      </c>
      <c r="J24315" s="188">
        <v>7</v>
      </c>
      <c r="K24315" s="261">
        <v>0.57099999999999995</v>
      </c>
      <c r="L24315" s="188">
        <v>2</v>
      </c>
      <c r="M24315" s="188">
        <v>2</v>
      </c>
      <c r="N24315" s="188">
        <v>1</v>
      </c>
      <c r="O24315" s="188">
        <v>0</v>
      </c>
      <c r="P24315" s="188">
        <v>3</v>
      </c>
      <c r="Q24315" s="188">
        <v>3</v>
      </c>
      <c r="R24315" s="188">
        <v>1</v>
      </c>
      <c r="S24315" s="188">
        <v>0</v>
      </c>
      <c r="T24315" s="188">
        <v>1</v>
      </c>
      <c r="U24315" s="188">
        <v>2</v>
      </c>
      <c r="V24315" s="188">
        <v>6</v>
      </c>
      <c r="W24315" s="188">
        <v>16</v>
      </c>
      <c r="X24315" s="237" t="str">
        <f t="shared" si="4623"/>
        <v>Ersan Ilyasova</v>
      </c>
      <c r="Y24315" s="237" t="str">
        <f t="shared" si="4615"/>
        <v>PHI</v>
      </c>
      <c r="Z24315" s="237" t="str">
        <f t="shared" si="4625"/>
        <v>PF</v>
      </c>
      <c r="AA24315" s="237">
        <f t="shared" si="4616"/>
        <v>22.1</v>
      </c>
      <c r="AB24315" s="237" t="str">
        <f t="shared" si="4617"/>
        <v>CHA</v>
      </c>
      <c r="AC24315" s="244">
        <v>43191</v>
      </c>
      <c r="AD24315" s="237" t="str">
        <f t="shared" si="4624"/>
        <v>A</v>
      </c>
      <c r="AE24315" s="245">
        <f t="shared" si="4618"/>
        <v>26.866666666666667</v>
      </c>
      <c r="AF24315" s="269">
        <f t="shared" si="4619"/>
        <v>8.1309786607799875E-2</v>
      </c>
      <c r="AG24315" s="237" t="str">
        <f t="shared" si="4626"/>
        <v>Ersan Ilyasova</v>
      </c>
      <c r="AH24315" s="269">
        <f t="shared" si="4620"/>
        <v>0.17293784163259537</v>
      </c>
      <c r="AI24315" s="188" t="b">
        <f t="shared" si="4621"/>
        <v>0</v>
      </c>
      <c r="AJ24315" s="188">
        <f t="shared" si="4622"/>
        <v>23.25</v>
      </c>
    </row>
    <row r="24316" spans="1:36" x14ac:dyDescent="0.2">
      <c r="A24316" s="188" t="s">
        <v>250</v>
      </c>
      <c r="B24316" s="188" t="s">
        <v>121</v>
      </c>
      <c r="C24316" s="188" t="s">
        <v>373</v>
      </c>
      <c r="D24316" s="188" t="s">
        <v>548</v>
      </c>
      <c r="E24316" s="247">
        <v>0.7680555555555556</v>
      </c>
      <c r="F24316" s="188">
        <v>3</v>
      </c>
      <c r="G24316" s="188">
        <v>6</v>
      </c>
      <c r="H24316" s="188">
        <v>0.5</v>
      </c>
      <c r="I24316" s="258">
        <v>0</v>
      </c>
      <c r="J24316" s="188">
        <v>0</v>
      </c>
      <c r="K24316" s="261"/>
      <c r="L24316" s="188">
        <v>0</v>
      </c>
      <c r="M24316" s="188">
        <v>0</v>
      </c>
      <c r="O24316" s="188">
        <v>1</v>
      </c>
      <c r="P24316" s="188">
        <v>2</v>
      </c>
      <c r="Q24316" s="188">
        <v>3</v>
      </c>
      <c r="R24316" s="188">
        <v>4</v>
      </c>
      <c r="S24316" s="188">
        <v>2</v>
      </c>
      <c r="T24316" s="188">
        <v>1</v>
      </c>
      <c r="U24316" s="188">
        <v>0</v>
      </c>
      <c r="V24316" s="188">
        <v>1</v>
      </c>
      <c r="W24316" s="188">
        <v>6</v>
      </c>
      <c r="X24316" s="237" t="str">
        <f t="shared" si="4623"/>
        <v>T.J. McConnell</v>
      </c>
      <c r="Y24316" s="237" t="str">
        <f t="shared" si="4615"/>
        <v>PHI</v>
      </c>
      <c r="Z24316" s="237" t="str">
        <f t="shared" si="4625"/>
        <v>PG</v>
      </c>
      <c r="AA24316" s="237">
        <f t="shared" si="4616"/>
        <v>24.6</v>
      </c>
      <c r="AB24316" s="237" t="str">
        <f t="shared" si="4617"/>
        <v>CHA</v>
      </c>
      <c r="AC24316" s="244">
        <v>43191</v>
      </c>
      <c r="AD24316" s="237" t="str">
        <f t="shared" si="4624"/>
        <v>A</v>
      </c>
      <c r="AE24316" s="245">
        <f t="shared" si="4618"/>
        <v>18.433333333333334</v>
      </c>
      <c r="AF24316" s="269">
        <f t="shared" si="4619"/>
        <v>9.0507726269315691E-2</v>
      </c>
      <c r="AG24316" s="237" t="str">
        <f t="shared" si="4626"/>
        <v>T.J. McConnell</v>
      </c>
      <c r="AH24316" s="269">
        <f t="shared" si="4620"/>
        <v>0.13900240036552483</v>
      </c>
      <c r="AI24316" s="188" t="b">
        <f t="shared" si="4621"/>
        <v>0</v>
      </c>
      <c r="AJ24316" s="188">
        <f t="shared" si="4622"/>
        <v>26.75</v>
      </c>
    </row>
    <row r="24317" spans="1:36" x14ac:dyDescent="0.2">
      <c r="A24317" s="188" t="s">
        <v>193</v>
      </c>
      <c r="B24317" s="188" t="s">
        <v>121</v>
      </c>
      <c r="C24317" s="188" t="s">
        <v>373</v>
      </c>
      <c r="D24317" s="188" t="s">
        <v>548</v>
      </c>
      <c r="E24317" s="247">
        <v>0.7270833333333333</v>
      </c>
      <c r="F24317" s="188">
        <v>3</v>
      </c>
      <c r="G24317" s="188">
        <v>3</v>
      </c>
      <c r="H24317" s="188">
        <v>1</v>
      </c>
      <c r="I24317" s="258">
        <v>0</v>
      </c>
      <c r="J24317" s="188">
        <v>0</v>
      </c>
      <c r="K24317" s="261"/>
      <c r="L24317" s="188">
        <v>0</v>
      </c>
      <c r="M24317" s="188">
        <v>0</v>
      </c>
      <c r="O24317" s="188">
        <v>2</v>
      </c>
      <c r="P24317" s="188">
        <v>7</v>
      </c>
      <c r="Q24317" s="188">
        <v>9</v>
      </c>
      <c r="R24317" s="188">
        <v>1</v>
      </c>
      <c r="S24317" s="188">
        <v>0</v>
      </c>
      <c r="T24317" s="188">
        <v>0</v>
      </c>
      <c r="U24317" s="188">
        <v>0</v>
      </c>
      <c r="V24317" s="188">
        <v>4</v>
      </c>
      <c r="W24317" s="188">
        <v>6</v>
      </c>
      <c r="X24317" s="237" t="str">
        <f t="shared" si="4623"/>
        <v>Richaun Holmes</v>
      </c>
      <c r="Y24317" s="237" t="str">
        <f t="shared" si="4615"/>
        <v>PHI</v>
      </c>
      <c r="Z24317" s="237" t="str">
        <f t="shared" si="4625"/>
        <v>PF</v>
      </c>
      <c r="AA24317" s="237">
        <f t="shared" si="4616"/>
        <v>18.299999999999997</v>
      </c>
      <c r="AB24317" s="237" t="str">
        <f t="shared" si="4617"/>
        <v>CHA</v>
      </c>
      <c r="AC24317" s="244">
        <v>43191</v>
      </c>
      <c r="AD24317" s="237" t="str">
        <f t="shared" si="4624"/>
        <v>A</v>
      </c>
      <c r="AE24317" s="245">
        <f t="shared" si="4618"/>
        <v>17.45</v>
      </c>
      <c r="AF24317" s="269">
        <f t="shared" si="4619"/>
        <v>6.7328918322295803E-2</v>
      </c>
      <c r="AG24317" s="237" t="str">
        <f t="shared" si="4626"/>
        <v>Richaun Holmes</v>
      </c>
      <c r="AH24317" s="269">
        <f t="shared" si="4620"/>
        <v>7.3417695704045105E-2</v>
      </c>
      <c r="AI24317" s="188" t="b">
        <f t="shared" si="4621"/>
        <v>0</v>
      </c>
      <c r="AJ24317" s="188">
        <f t="shared" si="4622"/>
        <v>20.25</v>
      </c>
    </row>
    <row r="24318" spans="1:36" x14ac:dyDescent="0.2">
      <c r="A24318" s="188" t="s">
        <v>206</v>
      </c>
      <c r="B24318" s="188" t="s">
        <v>121</v>
      </c>
      <c r="C24318" s="188" t="s">
        <v>373</v>
      </c>
      <c r="D24318" s="188" t="s">
        <v>548</v>
      </c>
      <c r="E24318" s="246">
        <v>1.2722222222222224</v>
      </c>
      <c r="F24318" s="188">
        <v>1</v>
      </c>
      <c r="G24318" s="188">
        <v>5</v>
      </c>
      <c r="H24318" s="188">
        <v>0.2</v>
      </c>
      <c r="I24318" s="258">
        <v>0</v>
      </c>
      <c r="J24318" s="188">
        <v>1</v>
      </c>
      <c r="K24318" s="261">
        <v>0</v>
      </c>
      <c r="L24318" s="188">
        <v>2</v>
      </c>
      <c r="M24318" s="188">
        <v>2</v>
      </c>
      <c r="N24318" s="188">
        <v>1</v>
      </c>
      <c r="O24318" s="188">
        <v>0</v>
      </c>
      <c r="P24318" s="188">
        <v>5</v>
      </c>
      <c r="Q24318" s="188">
        <v>5</v>
      </c>
      <c r="R24318" s="188">
        <v>3</v>
      </c>
      <c r="S24318" s="188">
        <v>1</v>
      </c>
      <c r="T24318" s="188">
        <v>1</v>
      </c>
      <c r="U24318" s="188">
        <v>1</v>
      </c>
      <c r="V24318" s="188">
        <v>3</v>
      </c>
      <c r="W24318" s="188">
        <v>4</v>
      </c>
      <c r="X24318" s="237" t="str">
        <f t="shared" si="4623"/>
        <v>Amir Johnson</v>
      </c>
      <c r="Y24318" s="237" t="str">
        <f t="shared" ref="Y24318:Y24381" si="4627">$B24318</f>
        <v>PHI</v>
      </c>
      <c r="Z24318" s="237" t="str">
        <f t="shared" si="4625"/>
        <v>PF</v>
      </c>
      <c r="AA24318" s="237">
        <f t="shared" ref="AA24318:AA24381" si="4628">$W24318+($Q24318*1.2)+($R24318*1.5)+(3*$S24318)+(3*$T24318)+($U24318*-1)</f>
        <v>19.5</v>
      </c>
      <c r="AB24318" s="237" t="str">
        <f t="shared" ref="AB24318:AB24381" si="4629">$D24318</f>
        <v>CHA</v>
      </c>
      <c r="AC24318" s="244">
        <v>43191</v>
      </c>
      <c r="AD24318" s="237" t="str">
        <f t="shared" si="4624"/>
        <v>A</v>
      </c>
      <c r="AE24318" s="245">
        <f t="shared" ref="AE24318:AE24381" si="4630">$E24318*24</f>
        <v>30.533333333333339</v>
      </c>
      <c r="AF24318" s="269">
        <f t="shared" si="4619"/>
        <v>7.1743929359823405E-2</v>
      </c>
      <c r="AG24318" s="237" t="str">
        <f t="shared" si="4626"/>
        <v>Amir Johnson</v>
      </c>
      <c r="AH24318" s="269">
        <f t="shared" si="4620"/>
        <v>9.6225271565991671E-2</v>
      </c>
      <c r="AI24318" s="188" t="b">
        <f t="shared" si="4621"/>
        <v>0</v>
      </c>
      <c r="AJ24318" s="188">
        <f t="shared" si="4622"/>
        <v>21.25</v>
      </c>
    </row>
    <row r="24319" spans="1:36" x14ac:dyDescent="0.2">
      <c r="A24319" s="188" t="s">
        <v>580</v>
      </c>
      <c r="B24319" s="188" t="s">
        <v>121</v>
      </c>
      <c r="C24319" s="188" t="s">
        <v>373</v>
      </c>
      <c r="D24319" s="188" t="s">
        <v>548</v>
      </c>
      <c r="E24319" s="247">
        <v>0.67222222222222217</v>
      </c>
      <c r="F24319" s="188">
        <v>2</v>
      </c>
      <c r="G24319" s="188">
        <v>5</v>
      </c>
      <c r="H24319" s="188">
        <v>0.4</v>
      </c>
      <c r="I24319" s="258">
        <v>0</v>
      </c>
      <c r="J24319" s="188">
        <v>0</v>
      </c>
      <c r="K24319" s="261"/>
      <c r="L24319" s="188">
        <v>0</v>
      </c>
      <c r="M24319" s="188">
        <v>0</v>
      </c>
      <c r="O24319" s="188">
        <v>0</v>
      </c>
      <c r="P24319" s="188">
        <v>1</v>
      </c>
      <c r="Q24319" s="188">
        <v>1</v>
      </c>
      <c r="R24319" s="188">
        <v>4</v>
      </c>
      <c r="S24319" s="188">
        <v>1</v>
      </c>
      <c r="T24319" s="188">
        <v>0</v>
      </c>
      <c r="U24319" s="188">
        <v>1</v>
      </c>
      <c r="V24319" s="188">
        <v>0</v>
      </c>
      <c r="W24319" s="188">
        <v>4</v>
      </c>
      <c r="X24319" s="237" t="str">
        <f t="shared" si="4623"/>
        <v>Markelle Fultz</v>
      </c>
      <c r="Y24319" s="237" t="str">
        <f t="shared" si="4627"/>
        <v>PHI</v>
      </c>
      <c r="Z24319" s="237" t="str">
        <f t="shared" si="4625"/>
        <v>PG</v>
      </c>
      <c r="AA24319" s="237">
        <f t="shared" si="4628"/>
        <v>13.2</v>
      </c>
      <c r="AB24319" s="237" t="str">
        <f t="shared" si="4629"/>
        <v>CHA</v>
      </c>
      <c r="AC24319" s="244">
        <v>43191</v>
      </c>
      <c r="AD24319" s="237" t="str">
        <f t="shared" si="4624"/>
        <v>A</v>
      </c>
      <c r="AE24319" s="245">
        <f t="shared" si="4630"/>
        <v>16.133333333333333</v>
      </c>
      <c r="AF24319" s="269">
        <f t="shared" si="4619"/>
        <v>4.8565121412803537E-2</v>
      </c>
      <c r="AG24319" s="237" t="str">
        <f t="shared" si="4626"/>
        <v>Markelle Fultz</v>
      </c>
      <c r="AH24319" s="269">
        <f t="shared" si="4620"/>
        <v>0.15881885826887443</v>
      </c>
      <c r="AI24319" s="188" t="b">
        <f t="shared" si="4621"/>
        <v>0</v>
      </c>
      <c r="AJ24319" s="188">
        <f t="shared" si="4622"/>
        <v>15.75</v>
      </c>
    </row>
    <row r="24320" spans="1:36" x14ac:dyDescent="0.2">
      <c r="A24320" s="188" t="s">
        <v>587</v>
      </c>
      <c r="B24320" s="188" t="s">
        <v>121</v>
      </c>
      <c r="C24320" s="188" t="s">
        <v>373</v>
      </c>
      <c r="D24320" s="188" t="s">
        <v>548</v>
      </c>
      <c r="E24320" s="247">
        <v>0.13125000000000001</v>
      </c>
      <c r="F24320" s="188">
        <v>1</v>
      </c>
      <c r="G24320" s="188">
        <v>1</v>
      </c>
      <c r="H24320" s="188">
        <v>1</v>
      </c>
      <c r="I24320" s="258">
        <v>1</v>
      </c>
      <c r="J24320" s="188">
        <v>1</v>
      </c>
      <c r="K24320" s="261">
        <v>1</v>
      </c>
      <c r="L24320" s="188">
        <v>0</v>
      </c>
      <c r="M24320" s="188">
        <v>0</v>
      </c>
      <c r="O24320" s="188">
        <v>0</v>
      </c>
      <c r="P24320" s="188">
        <v>0</v>
      </c>
      <c r="Q24320" s="188">
        <v>0</v>
      </c>
      <c r="R24320" s="188">
        <v>0</v>
      </c>
      <c r="S24320" s="188">
        <v>0</v>
      </c>
      <c r="T24320" s="188">
        <v>0</v>
      </c>
      <c r="U24320" s="188">
        <v>0</v>
      </c>
      <c r="V24320" s="188">
        <v>0</v>
      </c>
      <c r="W24320" s="188">
        <v>3</v>
      </c>
      <c r="X24320" s="237" t="str">
        <f t="shared" si="4623"/>
        <v>Furkan Korkmaz</v>
      </c>
      <c r="Y24320" s="237" t="str">
        <f t="shared" si="4627"/>
        <v>PHI</v>
      </c>
      <c r="Z24320" s="237" t="str">
        <f t="shared" si="4625"/>
        <v>SG</v>
      </c>
      <c r="AA24320" s="237">
        <f t="shared" si="4628"/>
        <v>3</v>
      </c>
      <c r="AB24320" s="237" t="str">
        <f t="shared" si="4629"/>
        <v>CHA</v>
      </c>
      <c r="AC24320" s="244">
        <v>43191</v>
      </c>
      <c r="AD24320" s="237" t="str">
        <f t="shared" si="4624"/>
        <v>A</v>
      </c>
      <c r="AE24320" s="245">
        <f t="shared" si="4630"/>
        <v>3.1500000000000004</v>
      </c>
      <c r="AF24320" s="269">
        <f t="shared" si="4619"/>
        <v>1.1037527593818987E-2</v>
      </c>
      <c r="AG24320" s="237" t="str">
        <f t="shared" si="4626"/>
        <v>Furkan Korkmaz</v>
      </c>
      <c r="AH24320" s="269">
        <f t="shared" si="4620"/>
        <v>0.13557024233180814</v>
      </c>
      <c r="AI24320" s="188" t="b">
        <f t="shared" si="4621"/>
        <v>0</v>
      </c>
      <c r="AJ24320" s="188">
        <f t="shared" si="4622"/>
        <v>3</v>
      </c>
    </row>
    <row r="24321" spans="1:36" x14ac:dyDescent="0.2">
      <c r="A24321" s="188" t="s">
        <v>47</v>
      </c>
      <c r="B24321" s="188" t="s">
        <v>121</v>
      </c>
      <c r="C24321" s="188" t="s">
        <v>373</v>
      </c>
      <c r="D24321" s="188" t="s">
        <v>548</v>
      </c>
      <c r="E24321" s="247">
        <v>0.13125000000000001</v>
      </c>
      <c r="F24321" s="188">
        <v>0</v>
      </c>
      <c r="G24321" s="188">
        <v>3</v>
      </c>
      <c r="H24321" s="188">
        <v>0</v>
      </c>
      <c r="I24321" s="258">
        <v>0</v>
      </c>
      <c r="J24321" s="188">
        <v>2</v>
      </c>
      <c r="K24321" s="261">
        <v>0</v>
      </c>
      <c r="L24321" s="188">
        <v>1</v>
      </c>
      <c r="M24321" s="188">
        <v>2</v>
      </c>
      <c r="N24321" s="188">
        <v>0.5</v>
      </c>
      <c r="O24321" s="188">
        <v>1</v>
      </c>
      <c r="P24321" s="188">
        <v>0</v>
      </c>
      <c r="Q24321" s="188">
        <v>1</v>
      </c>
      <c r="R24321" s="188">
        <v>0</v>
      </c>
      <c r="S24321" s="188">
        <v>0</v>
      </c>
      <c r="T24321" s="188">
        <v>0</v>
      </c>
      <c r="U24321" s="188">
        <v>0</v>
      </c>
      <c r="V24321" s="188">
        <v>1</v>
      </c>
      <c r="W24321" s="188">
        <v>1</v>
      </c>
      <c r="X24321" s="237" t="str">
        <f t="shared" si="4623"/>
        <v>Justin Anderson</v>
      </c>
      <c r="Y24321" s="237" t="str">
        <f t="shared" si="4627"/>
        <v>PHI</v>
      </c>
      <c r="Z24321" s="237" t="str">
        <f t="shared" si="4625"/>
        <v>SG</v>
      </c>
      <c r="AA24321" s="237">
        <f t="shared" si="4628"/>
        <v>2.2000000000000002</v>
      </c>
      <c r="AB24321" s="237" t="str">
        <f t="shared" si="4629"/>
        <v>CHA</v>
      </c>
      <c r="AC24321" s="244">
        <v>43191</v>
      </c>
      <c r="AD24321" s="237" t="str">
        <f t="shared" si="4624"/>
        <v>A</v>
      </c>
      <c r="AE24321" s="245">
        <f t="shared" si="4630"/>
        <v>3.1500000000000004</v>
      </c>
      <c r="AF24321" s="269">
        <f t="shared" si="4619"/>
        <v>8.0941869021339246E-3</v>
      </c>
      <c r="AG24321" s="237" t="str">
        <f t="shared" si="4626"/>
        <v>Justin Anderson</v>
      </c>
      <c r="AH24321" s="269">
        <f t="shared" si="4620"/>
        <v>0.52601254024741562</v>
      </c>
      <c r="AI24321" s="188" t="b">
        <f t="shared" si="4621"/>
        <v>0</v>
      </c>
      <c r="AJ24321" s="188">
        <f t="shared" si="4622"/>
        <v>2.75</v>
      </c>
    </row>
    <row r="24322" spans="1:36" x14ac:dyDescent="0.2">
      <c r="A24322" s="188" t="s">
        <v>217</v>
      </c>
      <c r="B24322" s="188" t="s">
        <v>548</v>
      </c>
      <c r="D24322" s="188" t="s">
        <v>121</v>
      </c>
      <c r="E24322" s="246">
        <v>1.3444444444444443</v>
      </c>
      <c r="F24322" s="188">
        <v>6</v>
      </c>
      <c r="G24322" s="188">
        <v>13</v>
      </c>
      <c r="H24322" s="188">
        <v>0.46200000000000002</v>
      </c>
      <c r="I24322" s="258">
        <v>0</v>
      </c>
      <c r="J24322" s="188">
        <v>0</v>
      </c>
      <c r="K24322" s="261"/>
      <c r="L24322" s="188">
        <v>4</v>
      </c>
      <c r="M24322" s="188">
        <v>4</v>
      </c>
      <c r="N24322" s="188">
        <v>1</v>
      </c>
      <c r="O24322" s="188">
        <v>1</v>
      </c>
      <c r="P24322" s="188">
        <v>4</v>
      </c>
      <c r="Q24322" s="188">
        <v>5</v>
      </c>
      <c r="R24322" s="188">
        <v>0</v>
      </c>
      <c r="S24322" s="188">
        <v>2</v>
      </c>
      <c r="T24322" s="188">
        <v>0</v>
      </c>
      <c r="U24322" s="188">
        <v>0</v>
      </c>
      <c r="V24322" s="188">
        <v>2</v>
      </c>
      <c r="W24322" s="188">
        <v>16</v>
      </c>
      <c r="X24322" s="237" t="str">
        <f t="shared" si="4623"/>
        <v>Michael Kidd-Gilchrist</v>
      </c>
      <c r="Y24322" s="237" t="str">
        <f t="shared" si="4627"/>
        <v>CHA</v>
      </c>
      <c r="Z24322" s="237" t="str">
        <f t="shared" si="4625"/>
        <v>SF</v>
      </c>
      <c r="AA24322" s="237">
        <f t="shared" si="4628"/>
        <v>28</v>
      </c>
      <c r="AB24322" s="237" t="str">
        <f t="shared" si="4629"/>
        <v>PHI</v>
      </c>
      <c r="AC24322" s="244">
        <v>43191</v>
      </c>
      <c r="AD24322" s="237" t="str">
        <f t="shared" si="4624"/>
        <v>H</v>
      </c>
      <c r="AE24322" s="245">
        <f t="shared" si="4630"/>
        <v>32.266666666666666</v>
      </c>
      <c r="AF24322" s="269">
        <f t="shared" ref="AF24322:AF24385" si="4631">AA24322/SUMIFS(AA:AA,Y:Y,Y24322,AC:AC,AC24322)</f>
        <v>0.13691931540342298</v>
      </c>
      <c r="AG24322" s="237" t="str">
        <f t="shared" si="4626"/>
        <v>Michael Kidd-Gilchrist</v>
      </c>
      <c r="AH24322" s="269">
        <f t="shared" ref="AH24322:AH24385" si="4632">(G24322+(0.44*M24322)+U24322)*(SUMIFS(AE:AE,AC:AC,AC24322,Y:Y,Y24322)/5)/(AE24322*(SUMIFS(G:G,AC:AC,AC24322,Y:Y,Y24322)+(0.44*SUMIFS(M:M,AC:AC,AC24322,Y:Y,Y24322))+SUMIFS(U:U,AC:AC,AC24322,Y:Y,Y24322)))</f>
        <v>0.19437876056469927</v>
      </c>
      <c r="AI24322" s="188" t="b">
        <f t="shared" si="4621"/>
        <v>0</v>
      </c>
      <c r="AJ24322" s="188">
        <f t="shared" si="4622"/>
        <v>28.75</v>
      </c>
    </row>
    <row r="24323" spans="1:36" x14ac:dyDescent="0.2">
      <c r="A24323" s="188" t="s">
        <v>561</v>
      </c>
      <c r="B24323" s="188" t="s">
        <v>548</v>
      </c>
      <c r="D24323" s="188" t="s">
        <v>121</v>
      </c>
      <c r="E24323" s="246">
        <v>1.0111111111111111</v>
      </c>
      <c r="F24323" s="188">
        <v>6</v>
      </c>
      <c r="G24323" s="188">
        <v>13</v>
      </c>
      <c r="H24323" s="188">
        <v>0.46200000000000002</v>
      </c>
      <c r="I24323" s="258">
        <v>4</v>
      </c>
      <c r="J24323" s="188">
        <v>9</v>
      </c>
      <c r="K24323" s="261">
        <v>0.44400000000000001</v>
      </c>
      <c r="L24323" s="188">
        <v>0</v>
      </c>
      <c r="M24323" s="188">
        <v>0</v>
      </c>
      <c r="O24323" s="188">
        <v>0</v>
      </c>
      <c r="P24323" s="188">
        <v>2</v>
      </c>
      <c r="Q24323" s="188">
        <v>2</v>
      </c>
      <c r="R24323" s="188">
        <v>3</v>
      </c>
      <c r="S24323" s="188">
        <v>1</v>
      </c>
      <c r="T24323" s="188">
        <v>2</v>
      </c>
      <c r="U24323" s="188">
        <v>5</v>
      </c>
      <c r="V24323" s="188">
        <v>1</v>
      </c>
      <c r="W24323" s="188">
        <v>16</v>
      </c>
      <c r="X24323" s="237" t="str">
        <f t="shared" si="4623"/>
        <v>Malik Monk</v>
      </c>
      <c r="Y24323" s="237" t="str">
        <f t="shared" si="4627"/>
        <v>CHA</v>
      </c>
      <c r="Z24323" s="237" t="str">
        <f t="shared" si="4625"/>
        <v>SG</v>
      </c>
      <c r="AA24323" s="237">
        <f t="shared" si="4628"/>
        <v>26.9</v>
      </c>
      <c r="AB24323" s="237" t="str">
        <f t="shared" si="4629"/>
        <v>PHI</v>
      </c>
      <c r="AC24323" s="244">
        <v>43191</v>
      </c>
      <c r="AD24323" s="237" t="str">
        <f t="shared" si="4624"/>
        <v>H</v>
      </c>
      <c r="AE24323" s="245">
        <f t="shared" si="4630"/>
        <v>24.266666666666666</v>
      </c>
      <c r="AF24323" s="269">
        <f t="shared" si="4631"/>
        <v>0.13154034229828851</v>
      </c>
      <c r="AG24323" s="237" t="str">
        <f t="shared" si="4626"/>
        <v>Malik Monk</v>
      </c>
      <c r="AH24323" s="269">
        <f t="shared" si="4632"/>
        <v>0.31519472029387047</v>
      </c>
      <c r="AI24323" s="188" t="b">
        <f t="shared" ref="AI24323:AI24386" si="4633">IF((IF(W24323&gt;=10,1,0)+IF(Q24323&gt;=10,1,0)+IF(R24323&gt;=10,1,0)+IF(S24323&gt;=10,1,0)+IF(T24323&gt;=10,1,0))&gt;=3,TRUE,FALSE)</f>
        <v>0</v>
      </c>
      <c r="AJ24323" s="188">
        <f t="shared" ref="AJ24323:AJ24386" si="4634">W24323+(O24323*1.75)+(P24323*1.25)+(R24323*2)+(2.5*T24323)+(3*S24323)-(0.5*U24323)+(AI24323*16.75)</f>
        <v>30</v>
      </c>
    </row>
    <row r="24324" spans="1:36" x14ac:dyDescent="0.2">
      <c r="A24324" s="188" t="s">
        <v>482</v>
      </c>
      <c r="B24324" s="188" t="s">
        <v>548</v>
      </c>
      <c r="D24324" s="188" t="s">
        <v>121</v>
      </c>
      <c r="E24324" s="247">
        <v>0.92222222222222217</v>
      </c>
      <c r="F24324" s="188">
        <v>2</v>
      </c>
      <c r="G24324" s="188">
        <v>3</v>
      </c>
      <c r="H24324" s="188">
        <v>0.66700000000000004</v>
      </c>
      <c r="I24324" s="258">
        <v>0</v>
      </c>
      <c r="J24324" s="188">
        <v>1</v>
      </c>
      <c r="K24324" s="261">
        <v>0</v>
      </c>
      <c r="L24324" s="188">
        <v>11</v>
      </c>
      <c r="M24324" s="188">
        <v>14</v>
      </c>
      <c r="N24324" s="188">
        <v>0.78600000000000003</v>
      </c>
      <c r="O24324" s="188">
        <v>6</v>
      </c>
      <c r="P24324" s="188">
        <v>5</v>
      </c>
      <c r="Q24324" s="188">
        <v>11</v>
      </c>
      <c r="R24324" s="188">
        <v>0</v>
      </c>
      <c r="S24324" s="188">
        <v>2</v>
      </c>
      <c r="T24324" s="188">
        <v>0</v>
      </c>
      <c r="U24324" s="188">
        <v>0</v>
      </c>
      <c r="V24324" s="188">
        <v>1</v>
      </c>
      <c r="W24324" s="188">
        <v>15</v>
      </c>
      <c r="X24324" s="237" t="str">
        <f t="shared" si="4623"/>
        <v>Willy Hernangomez</v>
      </c>
      <c r="Y24324" s="237" t="str">
        <f t="shared" si="4627"/>
        <v>CHA</v>
      </c>
      <c r="Z24324" s="237" t="str">
        <f t="shared" si="4625"/>
        <v>C</v>
      </c>
      <c r="AA24324" s="237">
        <f t="shared" si="4628"/>
        <v>34.200000000000003</v>
      </c>
      <c r="AB24324" s="237" t="str">
        <f t="shared" si="4629"/>
        <v>PHI</v>
      </c>
      <c r="AC24324" s="244">
        <v>43191</v>
      </c>
      <c r="AD24324" s="237" t="str">
        <f t="shared" si="4624"/>
        <v>H</v>
      </c>
      <c r="AE24324" s="245">
        <f t="shared" si="4630"/>
        <v>22.133333333333333</v>
      </c>
      <c r="AF24324" s="269">
        <f t="shared" si="4631"/>
        <v>0.16723716381418094</v>
      </c>
      <c r="AG24324" s="237" t="str">
        <f t="shared" si="4626"/>
        <v>Willy Hernangomez</v>
      </c>
      <c r="AH24324" s="269">
        <f t="shared" si="4632"/>
        <v>0.17585924434281033</v>
      </c>
      <c r="AI24324" s="188" t="b">
        <f t="shared" si="4633"/>
        <v>0</v>
      </c>
      <c r="AJ24324" s="188">
        <f t="shared" si="4634"/>
        <v>37.75</v>
      </c>
    </row>
    <row r="24325" spans="1:36" x14ac:dyDescent="0.2">
      <c r="A24325" s="188" t="s">
        <v>223</v>
      </c>
      <c r="B24325" s="188" t="s">
        <v>548</v>
      </c>
      <c r="D24325" s="188" t="s">
        <v>121</v>
      </c>
      <c r="E24325" s="247">
        <v>0.98055555555555562</v>
      </c>
      <c r="F24325" s="188">
        <v>5</v>
      </c>
      <c r="G24325" s="188">
        <v>13</v>
      </c>
      <c r="H24325" s="188">
        <v>0.38500000000000001</v>
      </c>
      <c r="I24325" s="258">
        <v>2</v>
      </c>
      <c r="J24325" s="188">
        <v>4</v>
      </c>
      <c r="K24325" s="261">
        <v>0.5</v>
      </c>
      <c r="L24325" s="188">
        <v>0</v>
      </c>
      <c r="M24325" s="188">
        <v>0</v>
      </c>
      <c r="O24325" s="188">
        <v>0</v>
      </c>
      <c r="P24325" s="188">
        <v>2</v>
      </c>
      <c r="Q24325" s="188">
        <v>2</v>
      </c>
      <c r="R24325" s="188">
        <v>2</v>
      </c>
      <c r="S24325" s="188">
        <v>2</v>
      </c>
      <c r="T24325" s="188">
        <v>1</v>
      </c>
      <c r="U24325" s="188">
        <v>0</v>
      </c>
      <c r="V24325" s="188">
        <v>3</v>
      </c>
      <c r="W24325" s="188">
        <v>12</v>
      </c>
      <c r="X24325" s="237" t="str">
        <f t="shared" si="4623"/>
        <v>Jeremy Lamb</v>
      </c>
      <c r="Y24325" s="237" t="str">
        <f t="shared" si="4627"/>
        <v>CHA</v>
      </c>
      <c r="Z24325" s="237" t="str">
        <f t="shared" si="4625"/>
        <v>SG</v>
      </c>
      <c r="AA24325" s="237">
        <f t="shared" si="4628"/>
        <v>26.4</v>
      </c>
      <c r="AB24325" s="237" t="str">
        <f t="shared" si="4629"/>
        <v>PHI</v>
      </c>
      <c r="AC24325" s="244">
        <v>43191</v>
      </c>
      <c r="AD24325" s="237" t="str">
        <f t="shared" si="4624"/>
        <v>H</v>
      </c>
      <c r="AE24325" s="245">
        <f t="shared" si="4630"/>
        <v>23.533333333333335</v>
      </c>
      <c r="AF24325" s="269">
        <f t="shared" si="4631"/>
        <v>0.12909535452322737</v>
      </c>
      <c r="AG24325" s="237" t="str">
        <f t="shared" si="4626"/>
        <v>Jeremy Lamb</v>
      </c>
      <c r="AH24325" s="269">
        <f t="shared" si="4632"/>
        <v>0.23473424873002749</v>
      </c>
      <c r="AI24325" s="188" t="b">
        <f t="shared" si="4633"/>
        <v>0</v>
      </c>
      <c r="AJ24325" s="188">
        <f t="shared" si="4634"/>
        <v>27</v>
      </c>
    </row>
    <row r="24326" spans="1:36" x14ac:dyDescent="0.2">
      <c r="A24326" s="188" t="s">
        <v>344</v>
      </c>
      <c r="B24326" s="188" t="s">
        <v>548</v>
      </c>
      <c r="D24326" s="188" t="s">
        <v>121</v>
      </c>
      <c r="E24326" s="246">
        <v>1.0784722222222223</v>
      </c>
      <c r="F24326" s="188">
        <v>2</v>
      </c>
      <c r="G24326" s="188">
        <v>7</v>
      </c>
      <c r="H24326" s="188">
        <v>0.28599999999999998</v>
      </c>
      <c r="I24326" s="258">
        <v>1</v>
      </c>
      <c r="J24326" s="188">
        <v>5</v>
      </c>
      <c r="K24326" s="261">
        <v>0.2</v>
      </c>
      <c r="L24326" s="188">
        <v>5</v>
      </c>
      <c r="M24326" s="188">
        <v>5</v>
      </c>
      <c r="N24326" s="188">
        <v>1</v>
      </c>
      <c r="O24326" s="188">
        <v>0</v>
      </c>
      <c r="P24326" s="188">
        <v>1</v>
      </c>
      <c r="Q24326" s="188">
        <v>1</v>
      </c>
      <c r="R24326" s="188">
        <v>4</v>
      </c>
      <c r="S24326" s="188">
        <v>0</v>
      </c>
      <c r="T24326" s="188">
        <v>1</v>
      </c>
      <c r="U24326" s="188">
        <v>4</v>
      </c>
      <c r="V24326" s="188">
        <v>0</v>
      </c>
      <c r="W24326" s="188">
        <v>10</v>
      </c>
      <c r="X24326" s="237" t="str">
        <f t="shared" si="4623"/>
        <v>Kemba Walker</v>
      </c>
      <c r="Y24326" s="237" t="str">
        <f t="shared" si="4627"/>
        <v>CHA</v>
      </c>
      <c r="Z24326" s="237" t="str">
        <f t="shared" si="4625"/>
        <v>PG</v>
      </c>
      <c r="AA24326" s="237">
        <f t="shared" si="4628"/>
        <v>16.2</v>
      </c>
      <c r="AB24326" s="237" t="str">
        <f t="shared" si="4629"/>
        <v>PHI</v>
      </c>
      <c r="AC24326" s="244">
        <v>43191</v>
      </c>
      <c r="AD24326" s="237" t="str">
        <f t="shared" si="4624"/>
        <v>H</v>
      </c>
      <c r="AE24326" s="245">
        <f t="shared" si="4630"/>
        <v>25.883333333333333</v>
      </c>
      <c r="AF24326" s="269">
        <f t="shared" si="4631"/>
        <v>7.9217603911980433E-2</v>
      </c>
      <c r="AG24326" s="237" t="str">
        <f t="shared" si="4626"/>
        <v>Kemba Walker</v>
      </c>
      <c r="AH24326" s="269">
        <f t="shared" si="4632"/>
        <v>0.21670567247163031</v>
      </c>
      <c r="AI24326" s="188" t="b">
        <f t="shared" si="4633"/>
        <v>0</v>
      </c>
      <c r="AJ24326" s="188">
        <f t="shared" si="4634"/>
        <v>19.75</v>
      </c>
    </row>
    <row r="24327" spans="1:36" x14ac:dyDescent="0.2">
      <c r="A24327" s="188" t="s">
        <v>196</v>
      </c>
      <c r="B24327" s="188" t="s">
        <v>548</v>
      </c>
      <c r="D24327" s="188" t="s">
        <v>121</v>
      </c>
      <c r="E24327" s="246">
        <v>1.0777777777777777</v>
      </c>
      <c r="F24327" s="188">
        <v>4</v>
      </c>
      <c r="G24327" s="188">
        <v>7</v>
      </c>
      <c r="H24327" s="188">
        <v>0.57099999999999995</v>
      </c>
      <c r="I24327" s="258">
        <v>0</v>
      </c>
      <c r="J24327" s="188">
        <v>0</v>
      </c>
      <c r="K24327" s="261"/>
      <c r="L24327" s="188">
        <v>2</v>
      </c>
      <c r="M24327" s="188">
        <v>5</v>
      </c>
      <c r="N24327" s="188">
        <v>0.4</v>
      </c>
      <c r="O24327" s="188">
        <v>1</v>
      </c>
      <c r="P24327" s="188">
        <v>9</v>
      </c>
      <c r="Q24327" s="188">
        <v>10</v>
      </c>
      <c r="R24327" s="188">
        <v>0</v>
      </c>
      <c r="S24327" s="188">
        <v>1</v>
      </c>
      <c r="T24327" s="188">
        <v>1</v>
      </c>
      <c r="U24327" s="188">
        <v>1</v>
      </c>
      <c r="V24327" s="188">
        <v>2</v>
      </c>
      <c r="W24327" s="188">
        <v>10</v>
      </c>
      <c r="X24327" s="237" t="str">
        <f t="shared" si="4623"/>
        <v>Dwight Howard</v>
      </c>
      <c r="Y24327" s="237" t="str">
        <f t="shared" si="4627"/>
        <v>CHA</v>
      </c>
      <c r="Z24327" s="237" t="str">
        <f t="shared" si="4625"/>
        <v>C</v>
      </c>
      <c r="AA24327" s="237">
        <f t="shared" si="4628"/>
        <v>27</v>
      </c>
      <c r="AB24327" s="237" t="str">
        <f t="shared" si="4629"/>
        <v>PHI</v>
      </c>
      <c r="AC24327" s="244">
        <v>43191</v>
      </c>
      <c r="AD24327" s="237" t="str">
        <f t="shared" si="4624"/>
        <v>H</v>
      </c>
      <c r="AE24327" s="245">
        <f t="shared" si="4630"/>
        <v>25.866666666666667</v>
      </c>
      <c r="AF24327" s="269">
        <f t="shared" si="4631"/>
        <v>0.13202933985330073</v>
      </c>
      <c r="AG24327" s="237" t="str">
        <f t="shared" si="4626"/>
        <v>Dwight Howard</v>
      </c>
      <c r="AH24327" s="269">
        <f t="shared" si="4632"/>
        <v>0.16756227913904381</v>
      </c>
      <c r="AI24327" s="188" t="b">
        <f t="shared" si="4633"/>
        <v>0</v>
      </c>
      <c r="AJ24327" s="188">
        <f t="shared" si="4634"/>
        <v>28</v>
      </c>
    </row>
    <row r="24328" spans="1:36" x14ac:dyDescent="0.2">
      <c r="A24328" s="188" t="s">
        <v>215</v>
      </c>
      <c r="B24328" s="188" t="s">
        <v>548</v>
      </c>
      <c r="D24328" s="188" t="s">
        <v>121</v>
      </c>
      <c r="E24328" s="246">
        <v>1.0763888888888888</v>
      </c>
      <c r="F24328" s="188">
        <v>3</v>
      </c>
      <c r="G24328" s="188">
        <v>8</v>
      </c>
      <c r="H24328" s="188">
        <v>0.375</v>
      </c>
      <c r="I24328" s="258">
        <v>1</v>
      </c>
      <c r="J24328" s="188">
        <v>5</v>
      </c>
      <c r="K24328" s="261">
        <v>0.2</v>
      </c>
      <c r="L24328" s="188">
        <v>3</v>
      </c>
      <c r="M24328" s="188">
        <v>4</v>
      </c>
      <c r="N24328" s="188">
        <v>0.75</v>
      </c>
      <c r="O24328" s="188">
        <v>0</v>
      </c>
      <c r="P24328" s="188">
        <v>2</v>
      </c>
      <c r="Q24328" s="188">
        <v>2</v>
      </c>
      <c r="R24328" s="188">
        <v>2</v>
      </c>
      <c r="S24328" s="188">
        <v>0</v>
      </c>
      <c r="T24328" s="188">
        <v>0</v>
      </c>
      <c r="U24328" s="188">
        <v>2</v>
      </c>
      <c r="V24328" s="188">
        <v>0</v>
      </c>
      <c r="W24328" s="188">
        <v>10</v>
      </c>
      <c r="X24328" s="237" t="str">
        <f t="shared" si="4623"/>
        <v>Frank Kaminsky</v>
      </c>
      <c r="Y24328" s="237" t="str">
        <f t="shared" si="4627"/>
        <v>CHA</v>
      </c>
      <c r="Z24328" s="237" t="str">
        <f t="shared" si="4625"/>
        <v>PF</v>
      </c>
      <c r="AA24328" s="237">
        <f t="shared" si="4628"/>
        <v>13.4</v>
      </c>
      <c r="AB24328" s="237" t="str">
        <f t="shared" si="4629"/>
        <v>PHI</v>
      </c>
      <c r="AC24328" s="244">
        <v>43191</v>
      </c>
      <c r="AD24328" s="237" t="str">
        <f t="shared" si="4624"/>
        <v>H</v>
      </c>
      <c r="AE24328" s="245">
        <f t="shared" si="4630"/>
        <v>25.833333333333332</v>
      </c>
      <c r="AF24328" s="269">
        <f t="shared" si="4631"/>
        <v>6.5525672371638144E-2</v>
      </c>
      <c r="AG24328" s="237" t="str">
        <f t="shared" si="4626"/>
        <v>Frank Kaminsky</v>
      </c>
      <c r="AH24328" s="269">
        <f t="shared" si="4632"/>
        <v>0.19343872795394318</v>
      </c>
      <c r="AI24328" s="188" t="b">
        <f t="shared" si="4633"/>
        <v>0</v>
      </c>
      <c r="AJ24328" s="188">
        <f t="shared" si="4634"/>
        <v>15.5</v>
      </c>
    </row>
    <row r="24329" spans="1:36" x14ac:dyDescent="0.2">
      <c r="A24329" s="188" t="s">
        <v>70</v>
      </c>
      <c r="B24329" s="188" t="s">
        <v>548</v>
      </c>
      <c r="D24329" s="188" t="s">
        <v>121</v>
      </c>
      <c r="E24329" s="247">
        <v>0.92986111111111114</v>
      </c>
      <c r="F24329" s="188">
        <v>3</v>
      </c>
      <c r="G24329" s="188">
        <v>9</v>
      </c>
      <c r="H24329" s="188">
        <v>0.33300000000000002</v>
      </c>
      <c r="I24329" s="258">
        <v>0</v>
      </c>
      <c r="J24329" s="188">
        <v>3</v>
      </c>
      <c r="K24329" s="261">
        <v>0</v>
      </c>
      <c r="L24329" s="188">
        <v>2</v>
      </c>
      <c r="M24329" s="188">
        <v>2</v>
      </c>
      <c r="N24329" s="188">
        <v>1</v>
      </c>
      <c r="O24329" s="188">
        <v>1</v>
      </c>
      <c r="P24329" s="188">
        <v>3</v>
      </c>
      <c r="Q24329" s="188">
        <v>4</v>
      </c>
      <c r="R24329" s="188">
        <v>3</v>
      </c>
      <c r="S24329" s="188">
        <v>0</v>
      </c>
      <c r="T24329" s="188">
        <v>1</v>
      </c>
      <c r="U24329" s="188">
        <v>4</v>
      </c>
      <c r="V24329" s="188">
        <v>3</v>
      </c>
      <c r="W24329" s="188">
        <v>8</v>
      </c>
      <c r="X24329" s="237" t="str">
        <f t="shared" si="4623"/>
        <v>Nicolas Batum</v>
      </c>
      <c r="Y24329" s="237" t="str">
        <f t="shared" si="4627"/>
        <v>CHA</v>
      </c>
      <c r="Z24329" s="237" t="str">
        <f t="shared" si="4625"/>
        <v>SG</v>
      </c>
      <c r="AA24329" s="237">
        <f t="shared" si="4628"/>
        <v>16.3</v>
      </c>
      <c r="AB24329" s="237" t="str">
        <f t="shared" si="4629"/>
        <v>PHI</v>
      </c>
      <c r="AC24329" s="244">
        <v>43191</v>
      </c>
      <c r="AD24329" s="237" t="str">
        <f t="shared" si="4624"/>
        <v>H</v>
      </c>
      <c r="AE24329" s="245">
        <f t="shared" si="4630"/>
        <v>22.316666666666666</v>
      </c>
      <c r="AF24329" s="269">
        <f t="shared" si="4631"/>
        <v>7.9706601466992669E-2</v>
      </c>
      <c r="AG24329" s="237" t="str">
        <f t="shared" si="4626"/>
        <v>Nicolas Batum</v>
      </c>
      <c r="AH24329" s="269">
        <f t="shared" si="4632"/>
        <v>0.26428754281555517</v>
      </c>
      <c r="AI24329" s="188" t="b">
        <f t="shared" si="4633"/>
        <v>0</v>
      </c>
      <c r="AJ24329" s="188">
        <f t="shared" si="4634"/>
        <v>20</v>
      </c>
    </row>
    <row r="24330" spans="1:36" x14ac:dyDescent="0.2">
      <c r="A24330" s="188" t="s">
        <v>354</v>
      </c>
      <c r="B24330" s="188" t="s">
        <v>548</v>
      </c>
      <c r="D24330" s="188" t="s">
        <v>121</v>
      </c>
      <c r="E24330" s="247">
        <v>0.92361111111111116</v>
      </c>
      <c r="F24330" s="188">
        <v>2</v>
      </c>
      <c r="G24330" s="188">
        <v>9</v>
      </c>
      <c r="H24330" s="188">
        <v>0.222</v>
      </c>
      <c r="I24330" s="258">
        <v>1</v>
      </c>
      <c r="J24330" s="188">
        <v>3</v>
      </c>
      <c r="K24330" s="261">
        <v>0.33300000000000002</v>
      </c>
      <c r="L24330" s="188">
        <v>0</v>
      </c>
      <c r="M24330" s="188">
        <v>0</v>
      </c>
      <c r="O24330" s="188">
        <v>0</v>
      </c>
      <c r="P24330" s="188">
        <v>3</v>
      </c>
      <c r="Q24330" s="188">
        <v>3</v>
      </c>
      <c r="R24330" s="188">
        <v>1</v>
      </c>
      <c r="S24330" s="188">
        <v>0</v>
      </c>
      <c r="T24330" s="188">
        <v>0</v>
      </c>
      <c r="U24330" s="188">
        <v>0</v>
      </c>
      <c r="V24330" s="188">
        <v>0</v>
      </c>
      <c r="W24330" s="188">
        <v>5</v>
      </c>
      <c r="X24330" s="237" t="str">
        <f t="shared" si="4623"/>
        <v>Marvin Williams</v>
      </c>
      <c r="Y24330" s="237" t="str">
        <f t="shared" si="4627"/>
        <v>CHA</v>
      </c>
      <c r="Z24330" s="237" t="str">
        <f t="shared" si="4625"/>
        <v>PF</v>
      </c>
      <c r="AA24330" s="237">
        <f t="shared" si="4628"/>
        <v>10.1</v>
      </c>
      <c r="AB24330" s="237" t="str">
        <f t="shared" si="4629"/>
        <v>PHI</v>
      </c>
      <c r="AC24330" s="244">
        <v>43191</v>
      </c>
      <c r="AD24330" s="237" t="str">
        <f t="shared" si="4624"/>
        <v>H</v>
      </c>
      <c r="AE24330" s="245">
        <f t="shared" si="4630"/>
        <v>22.166666666666668</v>
      </c>
      <c r="AF24330" s="269">
        <f t="shared" si="4631"/>
        <v>4.9388753056234719E-2</v>
      </c>
      <c r="AG24330" s="237" t="str">
        <f t="shared" si="4626"/>
        <v>Marvin Williams</v>
      </c>
      <c r="AH24330" s="269">
        <f t="shared" si="4632"/>
        <v>0.17252763637138169</v>
      </c>
      <c r="AI24330" s="188" t="b">
        <f t="shared" si="4633"/>
        <v>0</v>
      </c>
      <c r="AJ24330" s="188">
        <f t="shared" si="4634"/>
        <v>10.75</v>
      </c>
    </row>
    <row r="24331" spans="1:36" x14ac:dyDescent="0.2">
      <c r="A24331" s="188" t="s">
        <v>560</v>
      </c>
      <c r="B24331" s="188" t="s">
        <v>548</v>
      </c>
      <c r="D24331" s="188" t="s">
        <v>121</v>
      </c>
      <c r="E24331" s="247">
        <v>0.65555555555555556</v>
      </c>
      <c r="F24331" s="188">
        <v>0</v>
      </c>
      <c r="G24331" s="188">
        <v>0</v>
      </c>
      <c r="H24331" s="188"/>
      <c r="I24331" s="258">
        <v>0</v>
      </c>
      <c r="J24331" s="188">
        <v>0</v>
      </c>
      <c r="K24331" s="261"/>
      <c r="L24331" s="188">
        <v>0</v>
      </c>
      <c r="M24331" s="188">
        <v>0</v>
      </c>
      <c r="O24331" s="188">
        <v>0</v>
      </c>
      <c r="P24331" s="188">
        <v>0</v>
      </c>
      <c r="Q24331" s="188">
        <v>0</v>
      </c>
      <c r="R24331" s="188">
        <v>2</v>
      </c>
      <c r="S24331" s="188">
        <v>0</v>
      </c>
      <c r="T24331" s="188">
        <v>1</v>
      </c>
      <c r="U24331" s="188">
        <v>0</v>
      </c>
      <c r="V24331" s="188">
        <v>1</v>
      </c>
      <c r="W24331" s="188">
        <v>0</v>
      </c>
      <c r="X24331" s="237" t="str">
        <f t="shared" si="4623"/>
        <v>Julyan Stone</v>
      </c>
      <c r="Y24331" s="237" t="str">
        <f t="shared" si="4627"/>
        <v>CHA</v>
      </c>
      <c r="Z24331" s="237" t="str">
        <f t="shared" si="4625"/>
        <v>PG</v>
      </c>
      <c r="AA24331" s="237">
        <f t="shared" si="4628"/>
        <v>6</v>
      </c>
      <c r="AB24331" s="237" t="str">
        <f t="shared" si="4629"/>
        <v>PHI</v>
      </c>
      <c r="AC24331" s="244">
        <v>43191</v>
      </c>
      <c r="AD24331" s="237" t="str">
        <f t="shared" si="4624"/>
        <v>H</v>
      </c>
      <c r="AE24331" s="245">
        <f t="shared" si="4630"/>
        <v>15.733333333333334</v>
      </c>
      <c r="AF24331" s="269">
        <f t="shared" si="4631"/>
        <v>2.9339853300733496E-2</v>
      </c>
      <c r="AG24331" s="237" t="str">
        <f t="shared" si="4626"/>
        <v>Julyan Stone</v>
      </c>
      <c r="AH24331" s="269">
        <f t="shared" si="4632"/>
        <v>0</v>
      </c>
      <c r="AI24331" s="188" t="b">
        <f t="shared" si="4633"/>
        <v>0</v>
      </c>
      <c r="AJ24331" s="188">
        <f t="shared" si="4634"/>
        <v>6.5</v>
      </c>
    </row>
    <row r="24332" spans="1:36" x14ac:dyDescent="0.2">
      <c r="A24332" s="188" t="s">
        <v>66</v>
      </c>
      <c r="B24332" s="188" t="s">
        <v>31</v>
      </c>
      <c r="C24332" s="188" t="s">
        <v>373</v>
      </c>
      <c r="D24332" s="188" t="s">
        <v>46</v>
      </c>
      <c r="E24332" s="246">
        <v>1.5083333333333335</v>
      </c>
      <c r="F24332" s="188">
        <v>10</v>
      </c>
      <c r="G24332" s="188">
        <v>19</v>
      </c>
      <c r="H24332" s="188">
        <v>0.52600000000000002</v>
      </c>
      <c r="I24332" s="258">
        <v>5</v>
      </c>
      <c r="J24332" s="188">
        <v>10</v>
      </c>
      <c r="K24332" s="261">
        <v>0.5</v>
      </c>
      <c r="L24332" s="188">
        <v>5</v>
      </c>
      <c r="M24332" s="188">
        <v>5</v>
      </c>
      <c r="N24332" s="188">
        <v>1</v>
      </c>
      <c r="O24332" s="188">
        <v>0</v>
      </c>
      <c r="P24332" s="188">
        <v>3</v>
      </c>
      <c r="Q24332" s="188">
        <v>3</v>
      </c>
      <c r="R24332" s="188">
        <v>5</v>
      </c>
      <c r="S24332" s="188">
        <v>0</v>
      </c>
      <c r="T24332" s="188">
        <v>0</v>
      </c>
      <c r="U24332" s="188">
        <v>1</v>
      </c>
      <c r="V24332" s="188">
        <v>0</v>
      </c>
      <c r="W24332" s="188">
        <v>30</v>
      </c>
      <c r="X24332" s="237" t="str">
        <f t="shared" si="4623"/>
        <v>Harrison Barnes</v>
      </c>
      <c r="Y24332" s="237" t="str">
        <f t="shared" si="4627"/>
        <v>DAL</v>
      </c>
      <c r="Z24332" s="237" t="str">
        <f t="shared" si="4625"/>
        <v>SF</v>
      </c>
      <c r="AA24332" s="237">
        <f t="shared" si="4628"/>
        <v>40.1</v>
      </c>
      <c r="AB24332" s="237" t="str">
        <f t="shared" si="4629"/>
        <v>CLE</v>
      </c>
      <c r="AC24332" s="244">
        <v>43191</v>
      </c>
      <c r="AD24332" s="237" t="str">
        <f t="shared" si="4624"/>
        <v>A</v>
      </c>
      <c r="AE24332" s="245">
        <f t="shared" si="4630"/>
        <v>36.200000000000003</v>
      </c>
      <c r="AF24332" s="269">
        <f t="shared" si="4631"/>
        <v>0.24436319317489333</v>
      </c>
      <c r="AG24332" s="237" t="str">
        <f t="shared" si="4626"/>
        <v>Harrison Barnes</v>
      </c>
      <c r="AH24332" s="269">
        <f t="shared" si="4632"/>
        <v>0.29483637909052274</v>
      </c>
      <c r="AI24332" s="188" t="b">
        <f t="shared" si="4633"/>
        <v>0</v>
      </c>
      <c r="AJ24332" s="188">
        <f t="shared" si="4634"/>
        <v>43.25</v>
      </c>
    </row>
    <row r="24333" spans="1:36" x14ac:dyDescent="0.2">
      <c r="A24333" s="188" t="s">
        <v>558</v>
      </c>
      <c r="B24333" s="188" t="s">
        <v>31</v>
      </c>
      <c r="C24333" s="188" t="s">
        <v>373</v>
      </c>
      <c r="D24333" s="188" t="s">
        <v>46</v>
      </c>
      <c r="E24333" s="246">
        <v>1.3618055555555555</v>
      </c>
      <c r="F24333" s="188">
        <v>6</v>
      </c>
      <c r="G24333" s="188">
        <v>17</v>
      </c>
      <c r="H24333" s="188">
        <v>0.35299999999999998</v>
      </c>
      <c r="I24333" s="258">
        <v>2</v>
      </c>
      <c r="J24333" s="188">
        <v>6</v>
      </c>
      <c r="K24333" s="261">
        <v>0.33300000000000002</v>
      </c>
      <c r="L24333" s="188">
        <v>0</v>
      </c>
      <c r="M24333" s="188">
        <v>0</v>
      </c>
      <c r="O24333" s="188">
        <v>1</v>
      </c>
      <c r="P24333" s="188">
        <v>3</v>
      </c>
      <c r="Q24333" s="188">
        <v>4</v>
      </c>
      <c r="R24333" s="188">
        <v>6</v>
      </c>
      <c r="S24333" s="188">
        <v>0</v>
      </c>
      <c r="T24333" s="188">
        <v>0</v>
      </c>
      <c r="U24333" s="188">
        <v>7</v>
      </c>
      <c r="V24333" s="188">
        <v>3</v>
      </c>
      <c r="W24333" s="188">
        <v>14</v>
      </c>
      <c r="X24333" s="237" t="str">
        <f t="shared" si="4623"/>
        <v>Dennis Smith</v>
      </c>
      <c r="Y24333" s="237" t="str">
        <f t="shared" si="4627"/>
        <v>DAL</v>
      </c>
      <c r="Z24333" s="237" t="str">
        <f t="shared" si="4625"/>
        <v>PG</v>
      </c>
      <c r="AA24333" s="237">
        <f t="shared" si="4628"/>
        <v>20.8</v>
      </c>
      <c r="AB24333" s="237" t="str">
        <f t="shared" si="4629"/>
        <v>CLE</v>
      </c>
      <c r="AC24333" s="244">
        <v>43191</v>
      </c>
      <c r="AD24333" s="237" t="str">
        <f t="shared" si="4624"/>
        <v>A</v>
      </c>
      <c r="AE24333" s="245">
        <f t="shared" si="4630"/>
        <v>32.68333333333333</v>
      </c>
      <c r="AF24333" s="269">
        <f t="shared" si="4631"/>
        <v>0.1267519804996953</v>
      </c>
      <c r="AG24333" s="237" t="str">
        <f t="shared" si="4626"/>
        <v>Dennis Smith</v>
      </c>
      <c r="AH24333" s="269">
        <f t="shared" si="4632"/>
        <v>0.35303808888714561</v>
      </c>
      <c r="AI24333" s="188" t="b">
        <f t="shared" si="4633"/>
        <v>0</v>
      </c>
      <c r="AJ24333" s="188">
        <f t="shared" si="4634"/>
        <v>28</v>
      </c>
    </row>
    <row r="24334" spans="1:36" x14ac:dyDescent="0.2">
      <c r="A24334" s="188" t="s">
        <v>274</v>
      </c>
      <c r="B24334" s="188" t="s">
        <v>31</v>
      </c>
      <c r="C24334" s="188" t="s">
        <v>373</v>
      </c>
      <c r="D24334" s="188" t="s">
        <v>46</v>
      </c>
      <c r="E24334" s="247">
        <v>0.88402777777777775</v>
      </c>
      <c r="F24334" s="188">
        <v>4</v>
      </c>
      <c r="G24334" s="188">
        <v>8</v>
      </c>
      <c r="H24334" s="188">
        <v>0.5</v>
      </c>
      <c r="I24334" s="258">
        <v>1</v>
      </c>
      <c r="J24334" s="188">
        <v>4</v>
      </c>
      <c r="K24334" s="261">
        <v>0.25</v>
      </c>
      <c r="L24334" s="188">
        <v>0</v>
      </c>
      <c r="M24334" s="188">
        <v>0</v>
      </c>
      <c r="O24334" s="188">
        <v>0</v>
      </c>
      <c r="P24334" s="188">
        <v>7</v>
      </c>
      <c r="Q24334" s="188">
        <v>7</v>
      </c>
      <c r="R24334" s="188">
        <v>1</v>
      </c>
      <c r="S24334" s="188">
        <v>0</v>
      </c>
      <c r="T24334" s="188">
        <v>0</v>
      </c>
      <c r="U24334" s="188">
        <v>0</v>
      </c>
      <c r="V24334" s="188">
        <v>1</v>
      </c>
      <c r="W24334" s="188">
        <v>9</v>
      </c>
      <c r="X24334" s="237" t="str">
        <f t="shared" si="4623"/>
        <v>Dirk Nowitzki</v>
      </c>
      <c r="Y24334" s="237" t="str">
        <f t="shared" si="4627"/>
        <v>DAL</v>
      </c>
      <c r="Z24334" s="237" t="str">
        <f t="shared" si="4625"/>
        <v>PF</v>
      </c>
      <c r="AA24334" s="237">
        <f t="shared" si="4628"/>
        <v>18.899999999999999</v>
      </c>
      <c r="AB24334" s="237" t="str">
        <f t="shared" si="4629"/>
        <v>CLE</v>
      </c>
      <c r="AC24334" s="244">
        <v>43191</v>
      </c>
      <c r="AD24334" s="237" t="str">
        <f t="shared" si="4624"/>
        <v>A</v>
      </c>
      <c r="AE24334" s="245">
        <f t="shared" si="4630"/>
        <v>21.216666666666665</v>
      </c>
      <c r="AF24334" s="269">
        <f t="shared" si="4631"/>
        <v>0.11517367458866543</v>
      </c>
      <c r="AG24334" s="237" t="str">
        <f t="shared" si="4626"/>
        <v>Dirk Nowitzki</v>
      </c>
      <c r="AH24334" s="269">
        <f t="shared" si="4632"/>
        <v>0.18127983563961572</v>
      </c>
      <c r="AI24334" s="188" t="b">
        <f t="shared" si="4633"/>
        <v>0</v>
      </c>
      <c r="AJ24334" s="188">
        <f t="shared" si="4634"/>
        <v>19.75</v>
      </c>
    </row>
    <row r="24335" spans="1:36" x14ac:dyDescent="0.2">
      <c r="A24335" s="188" t="s">
        <v>252</v>
      </c>
      <c r="B24335" s="188" t="s">
        <v>31</v>
      </c>
      <c r="C24335" s="188" t="s">
        <v>373</v>
      </c>
      <c r="D24335" s="188" t="s">
        <v>46</v>
      </c>
      <c r="E24335" s="247">
        <v>0.85277777777777775</v>
      </c>
      <c r="F24335" s="188">
        <v>4</v>
      </c>
      <c r="G24335" s="188">
        <v>7</v>
      </c>
      <c r="H24335" s="188">
        <v>0.57099999999999995</v>
      </c>
      <c r="I24335" s="258">
        <v>1</v>
      </c>
      <c r="J24335" s="188">
        <v>2</v>
      </c>
      <c r="K24335" s="261">
        <v>0.5</v>
      </c>
      <c r="L24335" s="188">
        <v>0</v>
      </c>
      <c r="M24335" s="188">
        <v>0</v>
      </c>
      <c r="O24335" s="188">
        <v>0</v>
      </c>
      <c r="P24335" s="188">
        <v>2</v>
      </c>
      <c r="Q24335" s="188">
        <v>2</v>
      </c>
      <c r="R24335" s="188">
        <v>0</v>
      </c>
      <c r="S24335" s="188">
        <v>0</v>
      </c>
      <c r="T24335" s="188">
        <v>0</v>
      </c>
      <c r="U24335" s="188">
        <v>1</v>
      </c>
      <c r="V24335" s="188">
        <v>2</v>
      </c>
      <c r="W24335" s="188">
        <v>9</v>
      </c>
      <c r="X24335" s="237" t="str">
        <f t="shared" si="4623"/>
        <v>Doug McDermott</v>
      </c>
      <c r="Y24335" s="237" t="str">
        <f t="shared" si="4627"/>
        <v>DAL</v>
      </c>
      <c r="Z24335" s="237" t="str">
        <f t="shared" si="4625"/>
        <v>SF</v>
      </c>
      <c r="AA24335" s="237">
        <f t="shared" si="4628"/>
        <v>10.4</v>
      </c>
      <c r="AB24335" s="237" t="str">
        <f t="shared" si="4629"/>
        <v>CLE</v>
      </c>
      <c r="AC24335" s="244">
        <v>43191</v>
      </c>
      <c r="AD24335" s="237" t="str">
        <f t="shared" si="4624"/>
        <v>A</v>
      </c>
      <c r="AE24335" s="245">
        <f t="shared" si="4630"/>
        <v>20.466666666666665</v>
      </c>
      <c r="AF24335" s="269">
        <f t="shared" si="4631"/>
        <v>6.337599024984765E-2</v>
      </c>
      <c r="AG24335" s="237" t="str">
        <f t="shared" si="4626"/>
        <v>Doug McDermott</v>
      </c>
      <c r="AH24335" s="269">
        <f t="shared" si="4632"/>
        <v>0.18792282635930849</v>
      </c>
      <c r="AI24335" s="188" t="b">
        <f t="shared" si="4633"/>
        <v>0</v>
      </c>
      <c r="AJ24335" s="188">
        <f t="shared" si="4634"/>
        <v>11</v>
      </c>
    </row>
    <row r="24336" spans="1:36" x14ac:dyDescent="0.2">
      <c r="A24336" s="188" t="s">
        <v>468</v>
      </c>
      <c r="B24336" s="188" t="s">
        <v>31</v>
      </c>
      <c r="C24336" s="188" t="s">
        <v>373</v>
      </c>
      <c r="D24336" s="188" t="s">
        <v>46</v>
      </c>
      <c r="E24336" s="247">
        <v>0.74375000000000002</v>
      </c>
      <c r="F24336" s="188">
        <v>3</v>
      </c>
      <c r="G24336" s="188">
        <v>11</v>
      </c>
      <c r="H24336" s="188">
        <v>0.27300000000000002</v>
      </c>
      <c r="I24336" s="258">
        <v>2</v>
      </c>
      <c r="J24336" s="188">
        <v>6</v>
      </c>
      <c r="K24336" s="261">
        <v>0.33300000000000002</v>
      </c>
      <c r="L24336" s="188">
        <v>0</v>
      </c>
      <c r="M24336" s="188">
        <v>0</v>
      </c>
      <c r="O24336" s="188">
        <v>0</v>
      </c>
      <c r="P24336" s="188">
        <v>2</v>
      </c>
      <c r="Q24336" s="188">
        <v>2</v>
      </c>
      <c r="R24336" s="188">
        <v>1</v>
      </c>
      <c r="S24336" s="188">
        <v>1</v>
      </c>
      <c r="T24336" s="188">
        <v>0</v>
      </c>
      <c r="U24336" s="188">
        <v>0</v>
      </c>
      <c r="V24336" s="188">
        <v>1</v>
      </c>
      <c r="W24336" s="188">
        <v>8</v>
      </c>
      <c r="X24336" s="237" t="str">
        <f t="shared" si="4623"/>
        <v>Yogi Ferrell</v>
      </c>
      <c r="Y24336" s="237" t="str">
        <f t="shared" si="4627"/>
        <v>DAL</v>
      </c>
      <c r="Z24336" s="237" t="str">
        <f t="shared" si="4625"/>
        <v>PG</v>
      </c>
      <c r="AA24336" s="237">
        <f t="shared" si="4628"/>
        <v>14.9</v>
      </c>
      <c r="AB24336" s="237" t="str">
        <f t="shared" si="4629"/>
        <v>CLE</v>
      </c>
      <c r="AC24336" s="244">
        <v>43191</v>
      </c>
      <c r="AD24336" s="237" t="str">
        <f t="shared" si="4624"/>
        <v>A</v>
      </c>
      <c r="AE24336" s="245">
        <f t="shared" si="4630"/>
        <v>17.850000000000001</v>
      </c>
      <c r="AF24336" s="269">
        <f t="shared" si="4631"/>
        <v>9.0798293723339418E-2</v>
      </c>
      <c r="AG24336" s="237" t="str">
        <f t="shared" si="4626"/>
        <v>Yogi Ferrell</v>
      </c>
      <c r="AH24336" s="269">
        <f t="shared" si="4632"/>
        <v>0.29627235509588451</v>
      </c>
      <c r="AI24336" s="188" t="b">
        <f t="shared" si="4633"/>
        <v>0</v>
      </c>
      <c r="AJ24336" s="188">
        <f t="shared" si="4634"/>
        <v>15.5</v>
      </c>
    </row>
    <row r="24337" spans="1:36" x14ac:dyDescent="0.2">
      <c r="A24337" s="188" t="s">
        <v>291</v>
      </c>
      <c r="B24337" s="188" t="s">
        <v>31</v>
      </c>
      <c r="C24337" s="188" t="s">
        <v>373</v>
      </c>
      <c r="D24337" s="188" t="s">
        <v>46</v>
      </c>
      <c r="E24337" s="247">
        <v>0.94166666666666676</v>
      </c>
      <c r="F24337" s="188">
        <v>1</v>
      </c>
      <c r="G24337" s="188">
        <v>1</v>
      </c>
      <c r="H24337" s="188">
        <v>1</v>
      </c>
      <c r="I24337" s="258">
        <v>1</v>
      </c>
      <c r="J24337" s="188">
        <v>1</v>
      </c>
      <c r="K24337" s="261">
        <v>1</v>
      </c>
      <c r="L24337" s="188">
        <v>3</v>
      </c>
      <c r="M24337" s="188">
        <v>4</v>
      </c>
      <c r="N24337" s="188">
        <v>0.75</v>
      </c>
      <c r="O24337" s="188">
        <v>0</v>
      </c>
      <c r="P24337" s="188">
        <v>3</v>
      </c>
      <c r="Q24337" s="188">
        <v>3</v>
      </c>
      <c r="R24337" s="188">
        <v>0</v>
      </c>
      <c r="S24337" s="188">
        <v>0</v>
      </c>
      <c r="T24337" s="188">
        <v>1</v>
      </c>
      <c r="U24337" s="188">
        <v>2</v>
      </c>
      <c r="V24337" s="188">
        <v>4</v>
      </c>
      <c r="W24337" s="188">
        <v>6</v>
      </c>
      <c r="X24337" s="237" t="str">
        <f t="shared" si="4623"/>
        <v>Dwight Powell</v>
      </c>
      <c r="Y24337" s="237" t="str">
        <f t="shared" si="4627"/>
        <v>DAL</v>
      </c>
      <c r="Z24337" s="237" t="str">
        <f t="shared" si="4625"/>
        <v>PF</v>
      </c>
      <c r="AA24337" s="237">
        <f t="shared" si="4628"/>
        <v>10.6</v>
      </c>
      <c r="AB24337" s="237" t="str">
        <f t="shared" si="4629"/>
        <v>CLE</v>
      </c>
      <c r="AC24337" s="244">
        <v>43191</v>
      </c>
      <c r="AD24337" s="237" t="str">
        <f t="shared" si="4624"/>
        <v>A</v>
      </c>
      <c r="AE24337" s="245">
        <f t="shared" si="4630"/>
        <v>22.6</v>
      </c>
      <c r="AF24337" s="269">
        <f t="shared" si="4631"/>
        <v>6.4594759293113937E-2</v>
      </c>
      <c r="AG24337" s="237" t="str">
        <f t="shared" si="4626"/>
        <v>Dwight Powell</v>
      </c>
      <c r="AH24337" s="269">
        <f t="shared" si="4632"/>
        <v>0.10125936010891765</v>
      </c>
      <c r="AI24337" s="188" t="b">
        <f t="shared" si="4633"/>
        <v>0</v>
      </c>
      <c r="AJ24337" s="188">
        <f t="shared" si="4634"/>
        <v>11.25</v>
      </c>
    </row>
    <row r="24338" spans="1:36" x14ac:dyDescent="0.2">
      <c r="A24338" s="188" t="s">
        <v>155</v>
      </c>
      <c r="B24338" s="188" t="s">
        <v>31</v>
      </c>
      <c r="C24338" s="188" t="s">
        <v>373</v>
      </c>
      <c r="D24338" s="188" t="s">
        <v>46</v>
      </c>
      <c r="E24338" s="246">
        <v>1.2465277777777779</v>
      </c>
      <c r="F24338" s="188">
        <v>2</v>
      </c>
      <c r="G24338" s="188">
        <v>7</v>
      </c>
      <c r="H24338" s="188">
        <v>0.28599999999999998</v>
      </c>
      <c r="I24338" s="258">
        <v>1</v>
      </c>
      <c r="J24338" s="188">
        <v>5</v>
      </c>
      <c r="K24338" s="261">
        <v>0.2</v>
      </c>
      <c r="L24338" s="188">
        <v>0</v>
      </c>
      <c r="M24338" s="188">
        <v>0</v>
      </c>
      <c r="O24338" s="188">
        <v>1</v>
      </c>
      <c r="P24338" s="188">
        <v>3</v>
      </c>
      <c r="Q24338" s="188">
        <v>4</v>
      </c>
      <c r="R24338" s="188">
        <v>0</v>
      </c>
      <c r="S24338" s="188">
        <v>1</v>
      </c>
      <c r="T24338" s="188">
        <v>1</v>
      </c>
      <c r="U24338" s="188">
        <v>0</v>
      </c>
      <c r="V24338" s="188">
        <v>3</v>
      </c>
      <c r="W24338" s="188">
        <v>5</v>
      </c>
      <c r="X24338" s="237" t="str">
        <f t="shared" si="4623"/>
        <v>Dorian Finney-Smith</v>
      </c>
      <c r="Y24338" s="237" t="str">
        <f t="shared" si="4627"/>
        <v>DAL</v>
      </c>
      <c r="Z24338" s="237" t="str">
        <f t="shared" si="4625"/>
        <v>PF</v>
      </c>
      <c r="AA24338" s="237">
        <f t="shared" si="4628"/>
        <v>15.8</v>
      </c>
      <c r="AB24338" s="237" t="str">
        <f t="shared" si="4629"/>
        <v>CLE</v>
      </c>
      <c r="AC24338" s="244">
        <v>43191</v>
      </c>
      <c r="AD24338" s="237" t="str">
        <f t="shared" si="4624"/>
        <v>A</v>
      </c>
      <c r="AE24338" s="245">
        <f t="shared" si="4630"/>
        <v>29.916666666666671</v>
      </c>
      <c r="AF24338" s="269">
        <f t="shared" si="4631"/>
        <v>9.6282754418037769E-2</v>
      </c>
      <c r="AG24338" s="237" t="str">
        <f t="shared" si="4626"/>
        <v>Dorian Finney-Smith</v>
      </c>
      <c r="AH24338" s="269">
        <f t="shared" si="4632"/>
        <v>0.11249196485965288</v>
      </c>
      <c r="AI24338" s="188" t="b">
        <f t="shared" si="4633"/>
        <v>0</v>
      </c>
      <c r="AJ24338" s="188">
        <f t="shared" si="4634"/>
        <v>16</v>
      </c>
    </row>
    <row r="24339" spans="1:36" x14ac:dyDescent="0.2">
      <c r="A24339" s="188" t="s">
        <v>756</v>
      </c>
      <c r="B24339" s="188" t="s">
        <v>31</v>
      </c>
      <c r="C24339" s="188" t="s">
        <v>373</v>
      </c>
      <c r="D24339" s="188" t="s">
        <v>46</v>
      </c>
      <c r="E24339" s="247">
        <v>0.6479166666666667</v>
      </c>
      <c r="F24339" s="188">
        <v>1</v>
      </c>
      <c r="G24339" s="188">
        <v>5</v>
      </c>
      <c r="H24339" s="188">
        <v>0.2</v>
      </c>
      <c r="I24339" s="258">
        <v>0</v>
      </c>
      <c r="J24339" s="188">
        <v>2</v>
      </c>
      <c r="K24339" s="261">
        <v>0</v>
      </c>
      <c r="L24339" s="188">
        <v>2</v>
      </c>
      <c r="M24339" s="188">
        <v>2</v>
      </c>
      <c r="N24339" s="188">
        <v>1</v>
      </c>
      <c r="O24339" s="188">
        <v>0</v>
      </c>
      <c r="P24339" s="188">
        <v>3</v>
      </c>
      <c r="Q24339" s="188">
        <v>3</v>
      </c>
      <c r="R24339" s="188">
        <v>0</v>
      </c>
      <c r="S24339" s="188">
        <v>1</v>
      </c>
      <c r="T24339" s="188">
        <v>0</v>
      </c>
      <c r="U24339" s="188">
        <v>0</v>
      </c>
      <c r="V24339" s="188">
        <v>1</v>
      </c>
      <c r="W24339" s="188">
        <v>4</v>
      </c>
      <c r="X24339" s="237" t="str">
        <f t="shared" si="4623"/>
        <v>Aaron Harrison</v>
      </c>
      <c r="Y24339" s="237" t="str">
        <f t="shared" si="4627"/>
        <v>DAL</v>
      </c>
      <c r="Z24339" s="237" t="str">
        <f t="shared" si="4625"/>
        <v>PG</v>
      </c>
      <c r="AA24339" s="237">
        <f t="shared" si="4628"/>
        <v>10.6</v>
      </c>
      <c r="AB24339" s="237" t="str">
        <f t="shared" si="4629"/>
        <v>CLE</v>
      </c>
      <c r="AC24339" s="244">
        <v>43191</v>
      </c>
      <c r="AD24339" s="237" t="str">
        <f t="shared" si="4624"/>
        <v>A</v>
      </c>
      <c r="AE24339" s="245">
        <f t="shared" si="4630"/>
        <v>15.55</v>
      </c>
      <c r="AF24339" s="269">
        <f t="shared" si="4631"/>
        <v>6.4594759293113937E-2</v>
      </c>
      <c r="AG24339" s="237" t="str">
        <f t="shared" si="4626"/>
        <v>Aaron Harrison</v>
      </c>
      <c r="AH24339" s="269">
        <f t="shared" si="4632"/>
        <v>0.18179569626514963</v>
      </c>
      <c r="AI24339" s="188" t="b">
        <f t="shared" si="4633"/>
        <v>0</v>
      </c>
      <c r="AJ24339" s="188">
        <f t="shared" si="4634"/>
        <v>10.75</v>
      </c>
    </row>
    <row r="24340" spans="1:36" x14ac:dyDescent="0.2">
      <c r="A24340" s="188" t="s">
        <v>668</v>
      </c>
      <c r="B24340" s="188" t="s">
        <v>31</v>
      </c>
      <c r="C24340" s="188" t="s">
        <v>373</v>
      </c>
      <c r="D24340" s="188" t="s">
        <v>46</v>
      </c>
      <c r="E24340" s="246">
        <v>1.1076388888888888</v>
      </c>
      <c r="F24340" s="188">
        <v>1</v>
      </c>
      <c r="G24340" s="188">
        <v>3</v>
      </c>
      <c r="H24340" s="188">
        <v>0.33300000000000002</v>
      </c>
      <c r="I24340" s="258">
        <v>0</v>
      </c>
      <c r="J24340" s="188">
        <v>1</v>
      </c>
      <c r="K24340" s="261">
        <v>0</v>
      </c>
      <c r="L24340" s="188">
        <v>0</v>
      </c>
      <c r="M24340" s="188">
        <v>0</v>
      </c>
      <c r="O24340" s="188">
        <v>0</v>
      </c>
      <c r="P24340" s="188">
        <v>3</v>
      </c>
      <c r="Q24340" s="188">
        <v>3</v>
      </c>
      <c r="R24340" s="188">
        <v>0</v>
      </c>
      <c r="S24340" s="188">
        <v>1</v>
      </c>
      <c r="T24340" s="188">
        <v>0</v>
      </c>
      <c r="U24340" s="188">
        <v>1</v>
      </c>
      <c r="V24340" s="188">
        <v>3</v>
      </c>
      <c r="W24340" s="188">
        <v>2</v>
      </c>
      <c r="X24340" s="237" t="str">
        <f t="shared" si="4623"/>
        <v>Maxi Kleber</v>
      </c>
      <c r="Y24340" s="237" t="str">
        <f t="shared" si="4627"/>
        <v>DAL</v>
      </c>
      <c r="Z24340" s="237" t="str">
        <f t="shared" si="4625"/>
        <v>PF</v>
      </c>
      <c r="AA24340" s="237">
        <f t="shared" si="4628"/>
        <v>7.6</v>
      </c>
      <c r="AB24340" s="237" t="str">
        <f t="shared" si="4629"/>
        <v>CLE</v>
      </c>
      <c r="AC24340" s="244">
        <v>43191</v>
      </c>
      <c r="AD24340" s="237" t="str">
        <f t="shared" si="4624"/>
        <v>A</v>
      </c>
      <c r="AE24340" s="245">
        <f t="shared" si="4630"/>
        <v>26.583333333333332</v>
      </c>
      <c r="AF24340" s="269">
        <f t="shared" si="4631"/>
        <v>4.6313223644119432E-2</v>
      </c>
      <c r="AG24340" s="237" t="str">
        <f t="shared" si="4626"/>
        <v>Maxi Kleber</v>
      </c>
      <c r="AH24340" s="269">
        <f t="shared" si="4632"/>
        <v>7.2341451651796493E-2</v>
      </c>
      <c r="AI24340" s="188" t="b">
        <f t="shared" si="4633"/>
        <v>0</v>
      </c>
      <c r="AJ24340" s="188">
        <f t="shared" si="4634"/>
        <v>8.25</v>
      </c>
    </row>
    <row r="24341" spans="1:36" x14ac:dyDescent="0.2">
      <c r="A24341" s="188" t="s">
        <v>484</v>
      </c>
      <c r="B24341" s="188" t="s">
        <v>31</v>
      </c>
      <c r="C24341" s="188" t="s">
        <v>373</v>
      </c>
      <c r="D24341" s="188" t="s">
        <v>46</v>
      </c>
      <c r="E24341" s="247">
        <v>0.7055555555555556</v>
      </c>
      <c r="F24341" s="188">
        <v>0</v>
      </c>
      <c r="G24341" s="188">
        <v>2</v>
      </c>
      <c r="H24341" s="188">
        <v>0</v>
      </c>
      <c r="I24341" s="258">
        <v>0</v>
      </c>
      <c r="J24341" s="188">
        <v>0</v>
      </c>
      <c r="K24341" s="261"/>
      <c r="L24341" s="188">
        <v>0</v>
      </c>
      <c r="M24341" s="188">
        <v>0</v>
      </c>
      <c r="O24341" s="188">
        <v>2</v>
      </c>
      <c r="P24341" s="188">
        <v>5</v>
      </c>
      <c r="Q24341" s="188">
        <v>7</v>
      </c>
      <c r="R24341" s="188">
        <v>2</v>
      </c>
      <c r="S24341" s="188">
        <v>1</v>
      </c>
      <c r="T24341" s="188">
        <v>1</v>
      </c>
      <c r="U24341" s="188">
        <v>3</v>
      </c>
      <c r="V24341" s="188">
        <v>2</v>
      </c>
      <c r="W24341" s="188">
        <v>0</v>
      </c>
      <c r="X24341" s="237" t="str">
        <f t="shared" si="4623"/>
        <v>Nerlens Noel</v>
      </c>
      <c r="Y24341" s="237" t="str">
        <f t="shared" si="4627"/>
        <v>DAL</v>
      </c>
      <c r="Z24341" s="237" t="str">
        <f t="shared" si="4625"/>
        <v>PF</v>
      </c>
      <c r="AA24341" s="237">
        <f t="shared" si="4628"/>
        <v>14.399999999999999</v>
      </c>
      <c r="AB24341" s="237" t="str">
        <f t="shared" si="4629"/>
        <v>CLE</v>
      </c>
      <c r="AC24341" s="244">
        <v>43191</v>
      </c>
      <c r="AD24341" s="237" t="str">
        <f t="shared" si="4624"/>
        <v>A</v>
      </c>
      <c r="AE24341" s="245">
        <f t="shared" si="4630"/>
        <v>16.933333333333334</v>
      </c>
      <c r="AF24341" s="269">
        <f t="shared" si="4631"/>
        <v>8.7751371115173657E-2</v>
      </c>
      <c r="AG24341" s="237" t="str">
        <f t="shared" si="4626"/>
        <v>Nerlens Noel</v>
      </c>
      <c r="AH24341" s="269">
        <f t="shared" si="4632"/>
        <v>0.1419594185342217</v>
      </c>
      <c r="AI24341" s="188" t="b">
        <f t="shared" si="4633"/>
        <v>0</v>
      </c>
      <c r="AJ24341" s="188">
        <f t="shared" si="4634"/>
        <v>17.75</v>
      </c>
    </row>
    <row r="24342" spans="1:36" x14ac:dyDescent="0.2">
      <c r="A24342" s="188" t="s">
        <v>203</v>
      </c>
      <c r="B24342" s="188" t="s">
        <v>46</v>
      </c>
      <c r="D24342" s="188" t="s">
        <v>31</v>
      </c>
      <c r="E24342" s="246">
        <v>1.6055555555555554</v>
      </c>
      <c r="F24342" s="188">
        <v>5</v>
      </c>
      <c r="G24342" s="188">
        <v>21</v>
      </c>
      <c r="H24342" s="188">
        <v>0.23799999999999999</v>
      </c>
      <c r="I24342" s="258">
        <v>2</v>
      </c>
      <c r="J24342" s="188">
        <v>3</v>
      </c>
      <c r="K24342" s="261">
        <v>0.66700000000000004</v>
      </c>
      <c r="L24342" s="188">
        <v>4</v>
      </c>
      <c r="M24342" s="188">
        <v>4</v>
      </c>
      <c r="N24342" s="188">
        <v>1</v>
      </c>
      <c r="O24342" s="188">
        <v>3</v>
      </c>
      <c r="P24342" s="188">
        <v>10</v>
      </c>
      <c r="Q24342" s="188">
        <v>13</v>
      </c>
      <c r="R24342" s="188">
        <v>12</v>
      </c>
      <c r="S24342" s="188">
        <v>0</v>
      </c>
      <c r="T24342" s="188">
        <v>0</v>
      </c>
      <c r="U24342" s="188">
        <v>2</v>
      </c>
      <c r="V24342" s="188">
        <v>1</v>
      </c>
      <c r="W24342" s="188">
        <v>16</v>
      </c>
      <c r="X24342" s="237" t="str">
        <f t="shared" si="4623"/>
        <v>LeBron James</v>
      </c>
      <c r="Y24342" s="237" t="str">
        <f t="shared" si="4627"/>
        <v>CLE</v>
      </c>
      <c r="Z24342" s="237" t="str">
        <f t="shared" si="4625"/>
        <v>SF</v>
      </c>
      <c r="AA24342" s="237">
        <f t="shared" si="4628"/>
        <v>47.6</v>
      </c>
      <c r="AB24342" s="237" t="str">
        <f t="shared" si="4629"/>
        <v>DAL</v>
      </c>
      <c r="AC24342" s="244">
        <v>43191</v>
      </c>
      <c r="AD24342" s="237" t="str">
        <f t="shared" si="4624"/>
        <v>H</v>
      </c>
      <c r="AE24342" s="245">
        <f t="shared" si="4630"/>
        <v>38.533333333333331</v>
      </c>
      <c r="AF24342" s="269">
        <f t="shared" si="4631"/>
        <v>0.23506172839506176</v>
      </c>
      <c r="AG24342" s="237" t="str">
        <f t="shared" si="4626"/>
        <v>LeBron James</v>
      </c>
      <c r="AH24342" s="269">
        <f t="shared" si="4632"/>
        <v>0.29066197175750635</v>
      </c>
      <c r="AI24342" s="188" t="b">
        <f t="shared" si="4633"/>
        <v>1</v>
      </c>
      <c r="AJ24342" s="188">
        <f t="shared" si="4634"/>
        <v>73.5</v>
      </c>
    </row>
    <row r="24343" spans="1:36" x14ac:dyDescent="0.2">
      <c r="A24343" s="188" t="s">
        <v>117</v>
      </c>
      <c r="B24343" s="188" t="s">
        <v>46</v>
      </c>
      <c r="D24343" s="188" t="s">
        <v>31</v>
      </c>
      <c r="E24343" s="246">
        <v>1.0486111111111112</v>
      </c>
      <c r="F24343" s="188">
        <v>5</v>
      </c>
      <c r="G24343" s="188">
        <v>9</v>
      </c>
      <c r="H24343" s="188">
        <v>0.55600000000000005</v>
      </c>
      <c r="I24343" s="258">
        <v>0</v>
      </c>
      <c r="J24343" s="188">
        <v>2</v>
      </c>
      <c r="K24343" s="261">
        <v>0</v>
      </c>
      <c r="L24343" s="188">
        <v>6</v>
      </c>
      <c r="M24343" s="188">
        <v>7</v>
      </c>
      <c r="N24343" s="188">
        <v>0.85699999999999998</v>
      </c>
      <c r="O24343" s="188">
        <v>0</v>
      </c>
      <c r="P24343" s="188">
        <v>1</v>
      </c>
      <c r="Q24343" s="188">
        <v>1</v>
      </c>
      <c r="R24343" s="188">
        <v>1</v>
      </c>
      <c r="S24343" s="188">
        <v>3</v>
      </c>
      <c r="T24343" s="188">
        <v>0</v>
      </c>
      <c r="U24343" s="188">
        <v>1</v>
      </c>
      <c r="V24343" s="188">
        <v>1</v>
      </c>
      <c r="W24343" s="188">
        <v>16</v>
      </c>
      <c r="X24343" s="237" t="str">
        <f t="shared" si="4623"/>
        <v>Jordan Clarkson</v>
      </c>
      <c r="Y24343" s="237" t="str">
        <f t="shared" si="4627"/>
        <v>CLE</v>
      </c>
      <c r="Z24343" s="237" t="str">
        <f t="shared" si="4625"/>
        <v>PG</v>
      </c>
      <c r="AA24343" s="237">
        <f t="shared" si="4628"/>
        <v>26.7</v>
      </c>
      <c r="AB24343" s="237" t="str">
        <f t="shared" si="4629"/>
        <v>DAL</v>
      </c>
      <c r="AC24343" s="244">
        <v>43191</v>
      </c>
      <c r="AD24343" s="237" t="str">
        <f t="shared" si="4624"/>
        <v>H</v>
      </c>
      <c r="AE24343" s="245">
        <f t="shared" si="4630"/>
        <v>25.166666666666668</v>
      </c>
      <c r="AF24343" s="269">
        <f t="shared" si="4631"/>
        <v>0.13185185185185186</v>
      </c>
      <c r="AG24343" s="237" t="str">
        <f t="shared" si="4626"/>
        <v>Jordan Clarkson</v>
      </c>
      <c r="AH24343" s="269">
        <f t="shared" si="4632"/>
        <v>0.23510193383474409</v>
      </c>
      <c r="AI24343" s="188" t="b">
        <f t="shared" si="4633"/>
        <v>0</v>
      </c>
      <c r="AJ24343" s="188">
        <f t="shared" si="4634"/>
        <v>27.75</v>
      </c>
    </row>
    <row r="24344" spans="1:36" x14ac:dyDescent="0.2">
      <c r="A24344" s="188" t="s">
        <v>317</v>
      </c>
      <c r="B24344" s="188" t="s">
        <v>46</v>
      </c>
      <c r="D24344" s="188" t="s">
        <v>31</v>
      </c>
      <c r="E24344" s="246">
        <v>1.0930555555555557</v>
      </c>
      <c r="F24344" s="188">
        <v>6</v>
      </c>
      <c r="G24344" s="188">
        <v>11</v>
      </c>
      <c r="H24344" s="188">
        <v>0.54500000000000004</v>
      </c>
      <c r="I24344" s="258">
        <v>3</v>
      </c>
      <c r="J24344" s="188">
        <v>6</v>
      </c>
      <c r="K24344" s="261">
        <v>0.5</v>
      </c>
      <c r="L24344" s="188">
        <v>0</v>
      </c>
      <c r="M24344" s="188">
        <v>0</v>
      </c>
      <c r="O24344" s="188">
        <v>1</v>
      </c>
      <c r="P24344" s="188">
        <v>3</v>
      </c>
      <c r="Q24344" s="188">
        <v>4</v>
      </c>
      <c r="R24344" s="188">
        <v>1</v>
      </c>
      <c r="S24344" s="188">
        <v>0</v>
      </c>
      <c r="T24344" s="188">
        <v>0</v>
      </c>
      <c r="U24344" s="188">
        <v>1</v>
      </c>
      <c r="V24344" s="188">
        <v>1</v>
      </c>
      <c r="W24344" s="188">
        <v>15</v>
      </c>
      <c r="X24344" s="237" t="str">
        <f t="shared" si="4623"/>
        <v>J.R. Smith</v>
      </c>
      <c r="Y24344" s="237" t="str">
        <f t="shared" si="4627"/>
        <v>CLE</v>
      </c>
      <c r="Z24344" s="237" t="str">
        <f t="shared" si="4625"/>
        <v>SG</v>
      </c>
      <c r="AA24344" s="237">
        <f t="shared" si="4628"/>
        <v>20.3</v>
      </c>
      <c r="AB24344" s="237" t="str">
        <f t="shared" si="4629"/>
        <v>DAL</v>
      </c>
      <c r="AC24344" s="244">
        <v>43191</v>
      </c>
      <c r="AD24344" s="237" t="str">
        <f t="shared" si="4624"/>
        <v>H</v>
      </c>
      <c r="AE24344" s="245">
        <f t="shared" si="4630"/>
        <v>26.233333333333334</v>
      </c>
      <c r="AF24344" s="269">
        <f t="shared" si="4631"/>
        <v>0.10024691358024693</v>
      </c>
      <c r="AG24344" s="237" t="str">
        <f t="shared" si="4626"/>
        <v>J.R. Smith</v>
      </c>
      <c r="AH24344" s="269">
        <f t="shared" si="4632"/>
        <v>0.20691973939502206</v>
      </c>
      <c r="AI24344" s="188" t="b">
        <f t="shared" si="4633"/>
        <v>0</v>
      </c>
      <c r="AJ24344" s="188">
        <f t="shared" si="4634"/>
        <v>22</v>
      </c>
    </row>
    <row r="24345" spans="1:36" x14ac:dyDescent="0.2">
      <c r="A24345" s="188" t="s">
        <v>238</v>
      </c>
      <c r="B24345" s="188" t="s">
        <v>46</v>
      </c>
      <c r="D24345" s="188" t="s">
        <v>31</v>
      </c>
      <c r="E24345" s="246">
        <v>1.5062499999999999</v>
      </c>
      <c r="F24345" s="188">
        <v>4</v>
      </c>
      <c r="G24345" s="188">
        <v>13</v>
      </c>
      <c r="H24345" s="188">
        <v>0.308</v>
      </c>
      <c r="I24345" s="258">
        <v>2</v>
      </c>
      <c r="J24345" s="188">
        <v>4</v>
      </c>
      <c r="K24345" s="261">
        <v>0.5</v>
      </c>
      <c r="L24345" s="188">
        <v>3</v>
      </c>
      <c r="M24345" s="188">
        <v>5</v>
      </c>
      <c r="N24345" s="188">
        <v>0.6</v>
      </c>
      <c r="O24345" s="188">
        <v>1</v>
      </c>
      <c r="P24345" s="188">
        <v>12</v>
      </c>
      <c r="Q24345" s="188">
        <v>13</v>
      </c>
      <c r="R24345" s="188">
        <v>0</v>
      </c>
      <c r="S24345" s="188">
        <v>1</v>
      </c>
      <c r="T24345" s="188">
        <v>1</v>
      </c>
      <c r="U24345" s="188">
        <v>2</v>
      </c>
      <c r="V24345" s="188">
        <v>1</v>
      </c>
      <c r="W24345" s="188">
        <v>13</v>
      </c>
      <c r="X24345" s="237" t="str">
        <f t="shared" si="4623"/>
        <v>Kevin Love</v>
      </c>
      <c r="Y24345" s="237" t="str">
        <f t="shared" si="4627"/>
        <v>CLE</v>
      </c>
      <c r="Z24345" s="237" t="str">
        <f t="shared" si="4625"/>
        <v>PF</v>
      </c>
      <c r="AA24345" s="237">
        <f t="shared" si="4628"/>
        <v>32.6</v>
      </c>
      <c r="AB24345" s="237" t="str">
        <f t="shared" si="4629"/>
        <v>DAL</v>
      </c>
      <c r="AC24345" s="244">
        <v>43191</v>
      </c>
      <c r="AD24345" s="237" t="str">
        <f t="shared" si="4624"/>
        <v>H</v>
      </c>
      <c r="AE24345" s="245">
        <f t="shared" si="4630"/>
        <v>36.15</v>
      </c>
      <c r="AF24345" s="269">
        <f t="shared" si="4631"/>
        <v>0.16098765432098769</v>
      </c>
      <c r="AG24345" s="237" t="str">
        <f t="shared" si="4626"/>
        <v>Kevin Love</v>
      </c>
      <c r="AH24345" s="269">
        <f t="shared" si="4632"/>
        <v>0.2152257845663729</v>
      </c>
      <c r="AI24345" s="188" t="b">
        <f t="shared" si="4633"/>
        <v>0</v>
      </c>
      <c r="AJ24345" s="188">
        <f t="shared" si="4634"/>
        <v>34.25</v>
      </c>
    </row>
    <row r="24346" spans="1:36" x14ac:dyDescent="0.2">
      <c r="A24346" s="188" t="s">
        <v>194</v>
      </c>
      <c r="B24346" s="188" t="s">
        <v>46</v>
      </c>
      <c r="D24346" s="188" t="s">
        <v>31</v>
      </c>
      <c r="E24346" s="246">
        <v>1.0173611111111112</v>
      </c>
      <c r="F24346" s="188">
        <v>4</v>
      </c>
      <c r="G24346" s="188">
        <v>9</v>
      </c>
      <c r="H24346" s="188">
        <v>0.44400000000000001</v>
      </c>
      <c r="I24346" s="258">
        <v>1</v>
      </c>
      <c r="J24346" s="188">
        <v>3</v>
      </c>
      <c r="K24346" s="261">
        <v>0.33300000000000002</v>
      </c>
      <c r="L24346" s="188">
        <v>0</v>
      </c>
      <c r="M24346" s="188">
        <v>0</v>
      </c>
      <c r="O24346" s="188">
        <v>0</v>
      </c>
      <c r="P24346" s="188">
        <v>2</v>
      </c>
      <c r="Q24346" s="188">
        <v>2</v>
      </c>
      <c r="R24346" s="188">
        <v>2</v>
      </c>
      <c r="S24346" s="188">
        <v>1</v>
      </c>
      <c r="T24346" s="188">
        <v>0</v>
      </c>
      <c r="U24346" s="188">
        <v>1</v>
      </c>
      <c r="V24346" s="188">
        <v>0</v>
      </c>
      <c r="W24346" s="188">
        <v>9</v>
      </c>
      <c r="X24346" s="237" t="str">
        <f t="shared" si="4623"/>
        <v>Rodney Hood</v>
      </c>
      <c r="Y24346" s="237" t="str">
        <f t="shared" si="4627"/>
        <v>CLE</v>
      </c>
      <c r="Z24346" s="237" t="str">
        <f t="shared" si="4625"/>
        <v>SG</v>
      </c>
      <c r="AA24346" s="237">
        <f t="shared" si="4628"/>
        <v>16.399999999999999</v>
      </c>
      <c r="AB24346" s="237" t="str">
        <f t="shared" si="4629"/>
        <v>DAL</v>
      </c>
      <c r="AC24346" s="244">
        <v>43191</v>
      </c>
      <c r="AD24346" s="237" t="str">
        <f t="shared" si="4624"/>
        <v>H</v>
      </c>
      <c r="AE24346" s="245">
        <f t="shared" si="4630"/>
        <v>24.416666666666668</v>
      </c>
      <c r="AF24346" s="269">
        <f t="shared" si="4631"/>
        <v>8.0987654320987659E-2</v>
      </c>
      <c r="AG24346" s="237" t="str">
        <f t="shared" si="4626"/>
        <v>Rodney Hood</v>
      </c>
      <c r="AH24346" s="269">
        <f t="shared" si="4632"/>
        <v>0.18526261081215287</v>
      </c>
      <c r="AI24346" s="188" t="b">
        <f t="shared" si="4633"/>
        <v>0</v>
      </c>
      <c r="AJ24346" s="188">
        <f t="shared" si="4634"/>
        <v>18</v>
      </c>
    </row>
    <row r="24347" spans="1:36" x14ac:dyDescent="0.2">
      <c r="A24347" s="188" t="s">
        <v>103</v>
      </c>
      <c r="B24347" s="188" t="s">
        <v>46</v>
      </c>
      <c r="D24347" s="188" t="s">
        <v>31</v>
      </c>
      <c r="E24347" s="247">
        <v>0.91388888888888886</v>
      </c>
      <c r="F24347" s="188">
        <v>3</v>
      </c>
      <c r="G24347" s="188">
        <v>6</v>
      </c>
      <c r="H24347" s="188">
        <v>0.5</v>
      </c>
      <c r="I24347" s="258">
        <v>2</v>
      </c>
      <c r="J24347" s="188">
        <v>5</v>
      </c>
      <c r="K24347" s="261">
        <v>0.4</v>
      </c>
      <c r="L24347" s="188">
        <v>0</v>
      </c>
      <c r="M24347" s="188">
        <v>0</v>
      </c>
      <c r="O24347" s="188">
        <v>0</v>
      </c>
      <c r="P24347" s="188">
        <v>1</v>
      </c>
      <c r="Q24347" s="188">
        <v>1</v>
      </c>
      <c r="R24347" s="188">
        <v>2</v>
      </c>
      <c r="S24347" s="188">
        <v>0</v>
      </c>
      <c r="T24347" s="188">
        <v>0</v>
      </c>
      <c r="U24347" s="188">
        <v>1</v>
      </c>
      <c r="V24347" s="188">
        <v>3</v>
      </c>
      <c r="W24347" s="188">
        <v>8</v>
      </c>
      <c r="X24347" s="237" t="str">
        <f t="shared" si="4623"/>
        <v>Jose Calderon</v>
      </c>
      <c r="Y24347" s="237" t="str">
        <f t="shared" si="4627"/>
        <v>CLE</v>
      </c>
      <c r="Z24347" s="237" t="str">
        <f t="shared" si="4625"/>
        <v>PG</v>
      </c>
      <c r="AA24347" s="237">
        <f t="shared" si="4628"/>
        <v>11.2</v>
      </c>
      <c r="AB24347" s="237" t="str">
        <f t="shared" si="4629"/>
        <v>DAL</v>
      </c>
      <c r="AC24347" s="244">
        <v>43191</v>
      </c>
      <c r="AD24347" s="237" t="str">
        <f t="shared" si="4624"/>
        <v>H</v>
      </c>
      <c r="AE24347" s="245">
        <f t="shared" si="4630"/>
        <v>21.933333333333334</v>
      </c>
      <c r="AF24347" s="269">
        <f t="shared" si="4631"/>
        <v>5.5308641975308645E-2</v>
      </c>
      <c r="AG24347" s="237" t="str">
        <f t="shared" si="4626"/>
        <v>Jose Calderon</v>
      </c>
      <c r="AH24347" s="269">
        <f t="shared" si="4632"/>
        <v>0.14436687491478933</v>
      </c>
      <c r="AI24347" s="188" t="b">
        <f t="shared" si="4633"/>
        <v>0</v>
      </c>
      <c r="AJ24347" s="188">
        <f t="shared" si="4634"/>
        <v>12.75</v>
      </c>
    </row>
    <row r="24348" spans="1:36" x14ac:dyDescent="0.2">
      <c r="A24348" s="188" t="s">
        <v>662</v>
      </c>
      <c r="B24348" s="188" t="s">
        <v>46</v>
      </c>
      <c r="D24348" s="188" t="s">
        <v>31</v>
      </c>
      <c r="E24348" s="247">
        <v>0.90694444444444444</v>
      </c>
      <c r="F24348" s="188">
        <v>3</v>
      </c>
      <c r="G24348" s="188">
        <v>3</v>
      </c>
      <c r="H24348" s="188">
        <v>1</v>
      </c>
      <c r="I24348" s="258">
        <v>0</v>
      </c>
      <c r="J24348" s="188">
        <v>0</v>
      </c>
      <c r="K24348" s="261"/>
      <c r="L24348" s="188">
        <v>1</v>
      </c>
      <c r="M24348" s="188">
        <v>3</v>
      </c>
      <c r="N24348" s="188">
        <v>0.33300000000000002</v>
      </c>
      <c r="O24348" s="188">
        <v>2</v>
      </c>
      <c r="P24348" s="188">
        <v>4</v>
      </c>
      <c r="Q24348" s="188">
        <v>6</v>
      </c>
      <c r="R24348" s="188">
        <v>1</v>
      </c>
      <c r="S24348" s="188">
        <v>1</v>
      </c>
      <c r="T24348" s="188">
        <v>0</v>
      </c>
      <c r="U24348" s="188">
        <v>1</v>
      </c>
      <c r="V24348" s="188">
        <v>2</v>
      </c>
      <c r="W24348" s="188">
        <v>7</v>
      </c>
      <c r="X24348" s="237" t="str">
        <f t="shared" si="4623"/>
        <v>Larry Nance</v>
      </c>
      <c r="Y24348" s="237" t="str">
        <f t="shared" si="4627"/>
        <v>CLE</v>
      </c>
      <c r="Z24348" s="237" t="str">
        <f t="shared" si="4625"/>
        <v>PF</v>
      </c>
      <c r="AA24348" s="237">
        <f t="shared" si="4628"/>
        <v>17.7</v>
      </c>
      <c r="AB24348" s="237" t="str">
        <f t="shared" si="4629"/>
        <v>DAL</v>
      </c>
      <c r="AC24348" s="244">
        <v>43191</v>
      </c>
      <c r="AD24348" s="237" t="str">
        <f t="shared" si="4624"/>
        <v>H</v>
      </c>
      <c r="AE24348" s="245">
        <f t="shared" si="4630"/>
        <v>21.766666666666666</v>
      </c>
      <c r="AF24348" s="269">
        <f t="shared" si="4631"/>
        <v>8.740740740740742E-2</v>
      </c>
      <c r="AG24348" s="237" t="str">
        <f t="shared" si="4626"/>
        <v>Larry Nance</v>
      </c>
      <c r="AH24348" s="269">
        <f t="shared" si="4632"/>
        <v>0.11055893844929229</v>
      </c>
      <c r="AI24348" s="188" t="b">
        <f t="shared" si="4633"/>
        <v>0</v>
      </c>
      <c r="AJ24348" s="188">
        <f t="shared" si="4634"/>
        <v>20</v>
      </c>
    </row>
    <row r="24349" spans="1:36" x14ac:dyDescent="0.2">
      <c r="A24349" s="188" t="s">
        <v>598</v>
      </c>
      <c r="B24349" s="188" t="s">
        <v>46</v>
      </c>
      <c r="D24349" s="188" t="s">
        <v>31</v>
      </c>
      <c r="E24349" s="247">
        <v>0.2986111111111111</v>
      </c>
      <c r="F24349" s="188">
        <v>2</v>
      </c>
      <c r="G24349" s="188">
        <v>3</v>
      </c>
      <c r="H24349" s="188">
        <v>0.66700000000000004</v>
      </c>
      <c r="I24349" s="258">
        <v>1</v>
      </c>
      <c r="J24349" s="188">
        <v>2</v>
      </c>
      <c r="K24349" s="261">
        <v>0.5</v>
      </c>
      <c r="L24349" s="188">
        <v>1</v>
      </c>
      <c r="M24349" s="188">
        <v>2</v>
      </c>
      <c r="N24349" s="188">
        <v>0.5</v>
      </c>
      <c r="O24349" s="188">
        <v>0</v>
      </c>
      <c r="P24349" s="188">
        <v>0</v>
      </c>
      <c r="Q24349" s="188">
        <v>0</v>
      </c>
      <c r="R24349" s="188">
        <v>1</v>
      </c>
      <c r="S24349" s="188">
        <v>1</v>
      </c>
      <c r="T24349" s="188">
        <v>0</v>
      </c>
      <c r="U24349" s="188">
        <v>0</v>
      </c>
      <c r="V24349" s="188">
        <v>1</v>
      </c>
      <c r="W24349" s="188">
        <v>6</v>
      </c>
      <c r="X24349" s="237" t="str">
        <f t="shared" si="4623"/>
        <v>Cedi Osman</v>
      </c>
      <c r="Y24349" s="237" t="str">
        <f t="shared" si="4627"/>
        <v>CLE</v>
      </c>
      <c r="Z24349" s="237" t="str">
        <f t="shared" si="4625"/>
        <v>SF</v>
      </c>
      <c r="AA24349" s="237">
        <f t="shared" si="4628"/>
        <v>10.5</v>
      </c>
      <c r="AB24349" s="237" t="str">
        <f t="shared" si="4629"/>
        <v>DAL</v>
      </c>
      <c r="AC24349" s="244">
        <v>43191</v>
      </c>
      <c r="AD24349" s="237" t="str">
        <f t="shared" si="4624"/>
        <v>H</v>
      </c>
      <c r="AE24349" s="245">
        <f t="shared" si="4630"/>
        <v>7.1666666666666661</v>
      </c>
      <c r="AF24349" s="269">
        <f t="shared" si="4631"/>
        <v>5.1851851851851857E-2</v>
      </c>
      <c r="AG24349" s="237" t="str">
        <f t="shared" si="4626"/>
        <v>Cedi Osman</v>
      </c>
      <c r="AH24349" s="269">
        <f t="shared" si="4632"/>
        <v>0.24489993776242777</v>
      </c>
      <c r="AI24349" s="188" t="b">
        <f t="shared" si="4633"/>
        <v>0</v>
      </c>
      <c r="AJ24349" s="188">
        <f t="shared" si="4634"/>
        <v>11</v>
      </c>
    </row>
    <row r="24350" spans="1:36" x14ac:dyDescent="0.2">
      <c r="A24350" s="188" t="s">
        <v>330</v>
      </c>
      <c r="B24350" s="188" t="s">
        <v>46</v>
      </c>
      <c r="D24350" s="188" t="s">
        <v>31</v>
      </c>
      <c r="E24350" s="247">
        <v>0.81944444444444453</v>
      </c>
      <c r="F24350" s="188">
        <v>1</v>
      </c>
      <c r="G24350" s="188">
        <v>5</v>
      </c>
      <c r="H24350" s="188">
        <v>0.2</v>
      </c>
      <c r="I24350" s="258">
        <v>0</v>
      </c>
      <c r="J24350" s="188">
        <v>0</v>
      </c>
      <c r="K24350" s="261"/>
      <c r="L24350" s="188">
        <v>2</v>
      </c>
      <c r="M24350" s="188">
        <v>2</v>
      </c>
      <c r="N24350" s="188">
        <v>1</v>
      </c>
      <c r="O24350" s="188">
        <v>2</v>
      </c>
      <c r="P24350" s="188">
        <v>5</v>
      </c>
      <c r="Q24350" s="188">
        <v>7</v>
      </c>
      <c r="R24350" s="188">
        <v>1</v>
      </c>
      <c r="S24350" s="188">
        <v>0</v>
      </c>
      <c r="T24350" s="188">
        <v>0</v>
      </c>
      <c r="U24350" s="188">
        <v>1</v>
      </c>
      <c r="V24350" s="188">
        <v>1</v>
      </c>
      <c r="W24350" s="188">
        <v>4</v>
      </c>
      <c r="X24350" s="237" t="str">
        <f t="shared" si="4623"/>
        <v>Tristan Thompson</v>
      </c>
      <c r="Y24350" s="237" t="str">
        <f t="shared" si="4627"/>
        <v>CLE</v>
      </c>
      <c r="Z24350" s="237" t="str">
        <f t="shared" si="4625"/>
        <v>C</v>
      </c>
      <c r="AA24350" s="237">
        <f t="shared" si="4628"/>
        <v>12.9</v>
      </c>
      <c r="AB24350" s="237" t="str">
        <f t="shared" si="4629"/>
        <v>DAL</v>
      </c>
      <c r="AC24350" s="244">
        <v>43191</v>
      </c>
      <c r="AD24350" s="237" t="str">
        <f t="shared" si="4624"/>
        <v>H</v>
      </c>
      <c r="AE24350" s="245">
        <f t="shared" si="4630"/>
        <v>19.666666666666668</v>
      </c>
      <c r="AF24350" s="269">
        <f t="shared" si="4631"/>
        <v>6.3703703703703721E-2</v>
      </c>
      <c r="AG24350" s="237" t="str">
        <f t="shared" si="4626"/>
        <v>Tristan Thompson</v>
      </c>
      <c r="AH24350" s="269">
        <f t="shared" si="4632"/>
        <v>0.15824567007608906</v>
      </c>
      <c r="AI24350" s="188" t="b">
        <f t="shared" si="4633"/>
        <v>0</v>
      </c>
      <c r="AJ24350" s="188">
        <f t="shared" si="4634"/>
        <v>15.25</v>
      </c>
    </row>
    <row r="24351" spans="1:36" x14ac:dyDescent="0.2">
      <c r="A24351" s="188" t="s">
        <v>175</v>
      </c>
      <c r="B24351" s="188" t="s">
        <v>46</v>
      </c>
      <c r="D24351" s="188" t="s">
        <v>31</v>
      </c>
      <c r="E24351" s="247">
        <v>0.7270833333333333</v>
      </c>
      <c r="F24351" s="188">
        <v>2</v>
      </c>
      <c r="G24351" s="188">
        <v>4</v>
      </c>
      <c r="H24351" s="188">
        <v>0.5</v>
      </c>
      <c r="I24351" s="258">
        <v>0</v>
      </c>
      <c r="J24351" s="188">
        <v>0</v>
      </c>
      <c r="K24351" s="261"/>
      <c r="L24351" s="188">
        <v>0</v>
      </c>
      <c r="M24351" s="188">
        <v>0</v>
      </c>
      <c r="O24351" s="188">
        <v>1</v>
      </c>
      <c r="P24351" s="188">
        <v>2</v>
      </c>
      <c r="Q24351" s="188">
        <v>3</v>
      </c>
      <c r="R24351" s="188">
        <v>0</v>
      </c>
      <c r="S24351" s="188">
        <v>0</v>
      </c>
      <c r="T24351" s="188">
        <v>0</v>
      </c>
      <c r="U24351" s="188">
        <v>1</v>
      </c>
      <c r="V24351" s="188">
        <v>0</v>
      </c>
      <c r="W24351" s="188">
        <v>4</v>
      </c>
      <c r="X24351" s="237" t="str">
        <f t="shared" si="4623"/>
        <v>Jeff Green</v>
      </c>
      <c r="Y24351" s="237" t="str">
        <f t="shared" si="4627"/>
        <v>CLE</v>
      </c>
      <c r="Z24351" s="237" t="str">
        <f t="shared" si="4625"/>
        <v>SF</v>
      </c>
      <c r="AA24351" s="237">
        <f t="shared" si="4628"/>
        <v>6.6</v>
      </c>
      <c r="AB24351" s="237" t="str">
        <f t="shared" si="4629"/>
        <v>DAL</v>
      </c>
      <c r="AC24351" s="244">
        <v>43191</v>
      </c>
      <c r="AD24351" s="237" t="str">
        <f t="shared" si="4624"/>
        <v>H</v>
      </c>
      <c r="AE24351" s="245">
        <f t="shared" si="4630"/>
        <v>17.45</v>
      </c>
      <c r="AF24351" s="269">
        <f t="shared" si="4631"/>
        <v>3.2592592592592597E-2</v>
      </c>
      <c r="AG24351" s="237" t="str">
        <f t="shared" si="4626"/>
        <v>Jeff Green</v>
      </c>
      <c r="AH24351" s="269">
        <f t="shared" si="4632"/>
        <v>0.12961304911165422</v>
      </c>
      <c r="AI24351" s="188" t="b">
        <f t="shared" si="4633"/>
        <v>0</v>
      </c>
      <c r="AJ24351" s="188">
        <f t="shared" si="4634"/>
        <v>7.75</v>
      </c>
    </row>
    <row r="24352" spans="1:36" x14ac:dyDescent="0.2">
      <c r="A24352" s="188" t="s">
        <v>599</v>
      </c>
      <c r="B24352" s="188" t="s">
        <v>46</v>
      </c>
      <c r="D24352" s="188" t="s">
        <v>31</v>
      </c>
      <c r="E24352" s="247">
        <v>3.1944444444444449E-2</v>
      </c>
      <c r="F24352" s="188">
        <v>0</v>
      </c>
      <c r="G24352" s="188">
        <v>1</v>
      </c>
      <c r="H24352" s="188">
        <v>0</v>
      </c>
      <c r="I24352" s="258">
        <v>0</v>
      </c>
      <c r="J24352" s="188">
        <v>1</v>
      </c>
      <c r="K24352" s="261">
        <v>0</v>
      </c>
      <c r="L24352" s="188">
        <v>0</v>
      </c>
      <c r="M24352" s="188">
        <v>0</v>
      </c>
      <c r="O24352" s="188">
        <v>0</v>
      </c>
      <c r="P24352" s="188">
        <v>0</v>
      </c>
      <c r="Q24352" s="188">
        <v>0</v>
      </c>
      <c r="R24352" s="188">
        <v>0</v>
      </c>
      <c r="S24352" s="188">
        <v>0</v>
      </c>
      <c r="T24352" s="188">
        <v>0</v>
      </c>
      <c r="U24352" s="188">
        <v>0</v>
      </c>
      <c r="V24352" s="188">
        <v>0</v>
      </c>
      <c r="W24352" s="188">
        <v>0</v>
      </c>
      <c r="X24352" s="237" t="str">
        <f t="shared" si="4623"/>
        <v>London Perrantes</v>
      </c>
      <c r="Y24352" s="237" t="str">
        <f t="shared" si="4627"/>
        <v>CLE</v>
      </c>
      <c r="Z24352" s="237" t="str">
        <f t="shared" si="4625"/>
        <v>PG</v>
      </c>
      <c r="AA24352" s="237">
        <f t="shared" si="4628"/>
        <v>0</v>
      </c>
      <c r="AB24352" s="237" t="str">
        <f t="shared" si="4629"/>
        <v>DAL</v>
      </c>
      <c r="AC24352" s="244">
        <v>43191</v>
      </c>
      <c r="AD24352" s="237" t="str">
        <f t="shared" si="4624"/>
        <v>H</v>
      </c>
      <c r="AE24352" s="245">
        <f t="shared" si="4630"/>
        <v>0.76666666666666683</v>
      </c>
      <c r="AF24352" s="269">
        <f t="shared" si="4631"/>
        <v>0</v>
      </c>
      <c r="AG24352" s="237" t="str">
        <f t="shared" si="4626"/>
        <v>London Perrantes</v>
      </c>
      <c r="AH24352" s="269">
        <f t="shared" si="4632"/>
        <v>0.59002114095609537</v>
      </c>
      <c r="AI24352" s="188" t="b">
        <f t="shared" si="4633"/>
        <v>0</v>
      </c>
      <c r="AJ24352" s="188">
        <f t="shared" si="4634"/>
        <v>0</v>
      </c>
    </row>
    <row r="24353" spans="1:36" x14ac:dyDescent="0.2">
      <c r="A24353" s="188" t="s">
        <v>600</v>
      </c>
      <c r="B24353" s="188" t="s">
        <v>46</v>
      </c>
      <c r="D24353" s="188" t="s">
        <v>31</v>
      </c>
      <c r="E24353" s="247">
        <v>3.1944444444444449E-2</v>
      </c>
      <c r="F24353" s="188">
        <v>0</v>
      </c>
      <c r="G24353" s="188">
        <v>0</v>
      </c>
      <c r="H24353" s="188"/>
      <c r="I24353" s="258">
        <v>0</v>
      </c>
      <c r="J24353" s="188">
        <v>0</v>
      </c>
      <c r="K24353" s="261"/>
      <c r="L24353" s="188">
        <v>0</v>
      </c>
      <c r="M24353" s="188">
        <v>0</v>
      </c>
      <c r="O24353" s="188">
        <v>0</v>
      </c>
      <c r="P24353" s="188">
        <v>0</v>
      </c>
      <c r="Q24353" s="188">
        <v>0</v>
      </c>
      <c r="R24353" s="188">
        <v>0</v>
      </c>
      <c r="S24353" s="188">
        <v>0</v>
      </c>
      <c r="T24353" s="188">
        <v>0</v>
      </c>
      <c r="U24353" s="188">
        <v>0</v>
      </c>
      <c r="V24353" s="188">
        <v>1</v>
      </c>
      <c r="W24353" s="188">
        <v>0</v>
      </c>
      <c r="X24353" s="237" t="str">
        <f t="shared" si="4623"/>
        <v>Ante Zizic</v>
      </c>
      <c r="Y24353" s="237" t="str">
        <f t="shared" si="4627"/>
        <v>CLE</v>
      </c>
      <c r="Z24353" s="237" t="str">
        <f t="shared" si="4625"/>
        <v>PF</v>
      </c>
      <c r="AA24353" s="237">
        <f t="shared" si="4628"/>
        <v>0</v>
      </c>
      <c r="AB24353" s="237" t="str">
        <f t="shared" si="4629"/>
        <v>DAL</v>
      </c>
      <c r="AC24353" s="244">
        <v>43191</v>
      </c>
      <c r="AD24353" s="237" t="str">
        <f t="shared" si="4624"/>
        <v>H</v>
      </c>
      <c r="AE24353" s="245">
        <f t="shared" si="4630"/>
        <v>0.76666666666666683</v>
      </c>
      <c r="AF24353" s="269">
        <f t="shared" si="4631"/>
        <v>0</v>
      </c>
      <c r="AG24353" s="237" t="str">
        <f t="shared" si="4626"/>
        <v>Ante Zizic</v>
      </c>
      <c r="AH24353" s="269">
        <f t="shared" si="4632"/>
        <v>0</v>
      </c>
      <c r="AI24353" s="188" t="b">
        <f t="shared" si="4633"/>
        <v>0</v>
      </c>
      <c r="AJ24353" s="188">
        <f t="shared" si="4634"/>
        <v>0</v>
      </c>
    </row>
    <row r="24354" spans="1:36" x14ac:dyDescent="0.2">
      <c r="A24354" s="188" t="s">
        <v>280</v>
      </c>
      <c r="B24354" s="188" t="s">
        <v>52</v>
      </c>
      <c r="C24354" s="188" t="s">
        <v>373</v>
      </c>
      <c r="D24354" s="188" t="s">
        <v>68</v>
      </c>
      <c r="E24354" s="246">
        <v>1.6298611111111112</v>
      </c>
      <c r="F24354" s="188">
        <v>14</v>
      </c>
      <c r="G24354" s="188">
        <v>23</v>
      </c>
      <c r="H24354" s="188">
        <v>0.60899999999999999</v>
      </c>
      <c r="I24354" s="258">
        <v>5</v>
      </c>
      <c r="J24354" s="188">
        <v>8</v>
      </c>
      <c r="K24354" s="261">
        <v>0.625</v>
      </c>
      <c r="L24354" s="188">
        <v>2</v>
      </c>
      <c r="M24354" s="188">
        <v>2</v>
      </c>
      <c r="N24354" s="188">
        <v>1</v>
      </c>
      <c r="O24354" s="188">
        <v>2</v>
      </c>
      <c r="P24354" s="188">
        <v>8</v>
      </c>
      <c r="Q24354" s="188">
        <v>10</v>
      </c>
      <c r="R24354" s="188">
        <v>2</v>
      </c>
      <c r="S24354" s="188">
        <v>2</v>
      </c>
      <c r="T24354" s="188">
        <v>0</v>
      </c>
      <c r="U24354" s="188">
        <v>1</v>
      </c>
      <c r="V24354" s="188">
        <v>3</v>
      </c>
      <c r="W24354" s="188">
        <v>35</v>
      </c>
      <c r="X24354" s="237" t="str">
        <f t="shared" si="4623"/>
        <v>Jabari Parker</v>
      </c>
      <c r="Y24354" s="237" t="str">
        <f t="shared" si="4627"/>
        <v>MIL</v>
      </c>
      <c r="Z24354" s="237" t="str">
        <f t="shared" si="4625"/>
        <v>PF</v>
      </c>
      <c r="AA24354" s="237">
        <f t="shared" si="4628"/>
        <v>55</v>
      </c>
      <c r="AB24354" s="237" t="str">
        <f t="shared" si="4629"/>
        <v>DEN</v>
      </c>
      <c r="AC24354" s="244">
        <v>43191</v>
      </c>
      <c r="AD24354" s="237" t="str">
        <f t="shared" si="4624"/>
        <v>A</v>
      </c>
      <c r="AE24354" s="245">
        <f t="shared" si="4630"/>
        <v>39.116666666666667</v>
      </c>
      <c r="AF24354" s="269">
        <f t="shared" si="4631"/>
        <v>0.22312373225152132</v>
      </c>
      <c r="AG24354" s="237" t="str">
        <f t="shared" si="4626"/>
        <v>Jabari Parker</v>
      </c>
      <c r="AH24354" s="269">
        <f t="shared" si="4632"/>
        <v>0.27887523873359316</v>
      </c>
      <c r="AI24354" s="188" t="b">
        <f t="shared" si="4633"/>
        <v>0</v>
      </c>
      <c r="AJ24354" s="188">
        <f t="shared" si="4634"/>
        <v>58</v>
      </c>
    </row>
    <row r="24355" spans="1:36" x14ac:dyDescent="0.2">
      <c r="A24355" s="188" t="s">
        <v>88</v>
      </c>
      <c r="B24355" s="188" t="s">
        <v>52</v>
      </c>
      <c r="C24355" s="188" t="s">
        <v>373</v>
      </c>
      <c r="D24355" s="188" t="s">
        <v>68</v>
      </c>
      <c r="E24355" s="246">
        <v>1.7409722222222221</v>
      </c>
      <c r="F24355" s="188">
        <v>11</v>
      </c>
      <c r="G24355" s="188">
        <v>22</v>
      </c>
      <c r="H24355" s="188">
        <v>0.5</v>
      </c>
      <c r="I24355" s="258">
        <v>4</v>
      </c>
      <c r="J24355" s="188">
        <v>8</v>
      </c>
      <c r="K24355" s="261">
        <v>0.5</v>
      </c>
      <c r="L24355" s="188">
        <v>5</v>
      </c>
      <c r="M24355" s="188">
        <v>5</v>
      </c>
      <c r="N24355" s="188">
        <v>1</v>
      </c>
      <c r="O24355" s="188">
        <v>1</v>
      </c>
      <c r="P24355" s="188">
        <v>4</v>
      </c>
      <c r="Q24355" s="188">
        <v>5</v>
      </c>
      <c r="R24355" s="188">
        <v>6</v>
      </c>
      <c r="S24355" s="188">
        <v>1</v>
      </c>
      <c r="T24355" s="188">
        <v>1</v>
      </c>
      <c r="U24355" s="188">
        <v>2</v>
      </c>
      <c r="V24355" s="188">
        <v>6</v>
      </c>
      <c r="W24355" s="188">
        <v>31</v>
      </c>
      <c r="X24355" s="237" t="str">
        <f t="shared" si="4623"/>
        <v>Eric Bledsoe</v>
      </c>
      <c r="Y24355" s="237" t="str">
        <f t="shared" si="4627"/>
        <v>MIL</v>
      </c>
      <c r="Z24355" s="237" t="str">
        <f t="shared" si="4625"/>
        <v>PG</v>
      </c>
      <c r="AA24355" s="237">
        <f t="shared" si="4628"/>
        <v>50</v>
      </c>
      <c r="AB24355" s="237" t="str">
        <f t="shared" si="4629"/>
        <v>DEN</v>
      </c>
      <c r="AC24355" s="244">
        <v>43191</v>
      </c>
      <c r="AD24355" s="237" t="str">
        <f t="shared" si="4624"/>
        <v>A</v>
      </c>
      <c r="AE24355" s="245">
        <f t="shared" si="4630"/>
        <v>41.783333333333331</v>
      </c>
      <c r="AF24355" s="269">
        <f t="shared" si="4631"/>
        <v>0.20283975659229211</v>
      </c>
      <c r="AG24355" s="237" t="str">
        <f t="shared" si="4626"/>
        <v>Eric Bledsoe</v>
      </c>
      <c r="AH24355" s="269">
        <f t="shared" si="4632"/>
        <v>0.27492841354597597</v>
      </c>
      <c r="AI24355" s="188" t="b">
        <f t="shared" si="4633"/>
        <v>0</v>
      </c>
      <c r="AJ24355" s="188">
        <f t="shared" si="4634"/>
        <v>54.25</v>
      </c>
    </row>
    <row r="24356" spans="1:36" x14ac:dyDescent="0.2">
      <c r="A24356" s="188" t="s">
        <v>51</v>
      </c>
      <c r="B24356" s="188" t="s">
        <v>52</v>
      </c>
      <c r="C24356" s="188" t="s">
        <v>373</v>
      </c>
      <c r="D24356" s="188" t="s">
        <v>68</v>
      </c>
      <c r="E24356" s="246">
        <v>1.3673611111111112</v>
      </c>
      <c r="F24356" s="188">
        <v>7</v>
      </c>
      <c r="G24356" s="188">
        <v>13</v>
      </c>
      <c r="H24356" s="188">
        <v>0.53800000000000003</v>
      </c>
      <c r="I24356" s="258">
        <v>1</v>
      </c>
      <c r="J24356" s="188">
        <v>2</v>
      </c>
      <c r="K24356" s="261">
        <v>0.5</v>
      </c>
      <c r="L24356" s="188">
        <v>3</v>
      </c>
      <c r="M24356" s="188">
        <v>6</v>
      </c>
      <c r="N24356" s="188">
        <v>0.5</v>
      </c>
      <c r="O24356" s="188">
        <v>2</v>
      </c>
      <c r="P24356" s="188">
        <v>10</v>
      </c>
      <c r="Q24356" s="188">
        <v>12</v>
      </c>
      <c r="R24356" s="188">
        <v>6</v>
      </c>
      <c r="S24356" s="188">
        <v>1</v>
      </c>
      <c r="T24356" s="188">
        <v>0</v>
      </c>
      <c r="U24356" s="188">
        <v>4</v>
      </c>
      <c r="V24356" s="188">
        <v>6</v>
      </c>
      <c r="W24356" s="188">
        <v>18</v>
      </c>
      <c r="X24356" s="237" t="str">
        <f t="shared" ref="X24356:X24419" si="4635">$A24356</f>
        <v>Giannis Antetokounmpo</v>
      </c>
      <c r="Y24356" s="237" t="str">
        <f t="shared" si="4627"/>
        <v>MIL</v>
      </c>
      <c r="Z24356" s="237" t="str">
        <f t="shared" si="4625"/>
        <v>SF</v>
      </c>
      <c r="AA24356" s="237">
        <f t="shared" si="4628"/>
        <v>40.4</v>
      </c>
      <c r="AB24356" s="237" t="str">
        <f t="shared" si="4629"/>
        <v>DEN</v>
      </c>
      <c r="AC24356" s="244">
        <v>43191</v>
      </c>
      <c r="AD24356" s="237" t="str">
        <f t="shared" ref="AD24356:AD24419" si="4636">IF($C24356="@","A","H")</f>
        <v>A</v>
      </c>
      <c r="AE24356" s="245">
        <f t="shared" si="4630"/>
        <v>32.81666666666667</v>
      </c>
      <c r="AF24356" s="269">
        <f t="shared" si="4631"/>
        <v>0.16389452332657203</v>
      </c>
      <c r="AG24356" s="237" t="str">
        <f t="shared" si="4626"/>
        <v>Giannis Antetokounmpo</v>
      </c>
      <c r="AH24356" s="269">
        <f t="shared" si="4632"/>
        <v>0.26240278250675003</v>
      </c>
      <c r="AI24356" s="188" t="b">
        <f t="shared" si="4633"/>
        <v>0</v>
      </c>
      <c r="AJ24356" s="188">
        <f t="shared" si="4634"/>
        <v>47</v>
      </c>
    </row>
    <row r="24357" spans="1:36" x14ac:dyDescent="0.2">
      <c r="A24357" s="188" t="s">
        <v>493</v>
      </c>
      <c r="B24357" s="188" t="s">
        <v>52</v>
      </c>
      <c r="C24357" s="188" t="s">
        <v>373</v>
      </c>
      <c r="D24357" s="188" t="s">
        <v>68</v>
      </c>
      <c r="E24357" s="246">
        <v>1.6840277777777777</v>
      </c>
      <c r="F24357" s="188">
        <v>4</v>
      </c>
      <c r="G24357" s="188">
        <v>18</v>
      </c>
      <c r="H24357" s="188">
        <v>0.222</v>
      </c>
      <c r="I24357" s="258">
        <v>1</v>
      </c>
      <c r="J24357" s="188">
        <v>6</v>
      </c>
      <c r="K24357" s="261">
        <v>0.16700000000000001</v>
      </c>
      <c r="L24357" s="188">
        <v>6</v>
      </c>
      <c r="M24357" s="188">
        <v>7</v>
      </c>
      <c r="N24357" s="188">
        <v>0.85699999999999998</v>
      </c>
      <c r="O24357" s="188">
        <v>0</v>
      </c>
      <c r="P24357" s="188">
        <v>9</v>
      </c>
      <c r="Q24357" s="188">
        <v>9</v>
      </c>
      <c r="R24357" s="188">
        <v>3</v>
      </c>
      <c r="S24357" s="188">
        <v>1</v>
      </c>
      <c r="T24357" s="188">
        <v>0</v>
      </c>
      <c r="U24357" s="188">
        <v>2</v>
      </c>
      <c r="V24357" s="188">
        <v>4</v>
      </c>
      <c r="W24357" s="188">
        <v>15</v>
      </c>
      <c r="X24357" s="237" t="str">
        <f t="shared" si="4635"/>
        <v>Khris Middleton</v>
      </c>
      <c r="Y24357" s="237" t="str">
        <f t="shared" si="4627"/>
        <v>MIL</v>
      </c>
      <c r="Z24357" s="237" t="str">
        <f t="shared" si="4625"/>
        <v>SF</v>
      </c>
      <c r="AA24357" s="237">
        <f t="shared" si="4628"/>
        <v>31.299999999999997</v>
      </c>
      <c r="AB24357" s="237" t="str">
        <f t="shared" si="4629"/>
        <v>DEN</v>
      </c>
      <c r="AC24357" s="244">
        <v>43191</v>
      </c>
      <c r="AD24357" s="237" t="str">
        <f t="shared" si="4636"/>
        <v>A</v>
      </c>
      <c r="AE24357" s="245">
        <f t="shared" si="4630"/>
        <v>40.416666666666664</v>
      </c>
      <c r="AF24357" s="269">
        <f t="shared" si="4631"/>
        <v>0.12697768762677486</v>
      </c>
      <c r="AG24357" s="237" t="str">
        <f t="shared" si="4626"/>
        <v>Khris Middleton</v>
      </c>
      <c r="AH24357" s="269">
        <f t="shared" si="4632"/>
        <v>0.25037832527103648</v>
      </c>
      <c r="AI24357" s="188" t="b">
        <f t="shared" si="4633"/>
        <v>0</v>
      </c>
      <c r="AJ24357" s="188">
        <f t="shared" si="4634"/>
        <v>34.25</v>
      </c>
    </row>
    <row r="24358" spans="1:36" x14ac:dyDescent="0.2">
      <c r="A24358" s="188" t="s">
        <v>361</v>
      </c>
      <c r="B24358" s="188" t="s">
        <v>52</v>
      </c>
      <c r="C24358" s="188" t="s">
        <v>373</v>
      </c>
      <c r="D24358" s="188" t="s">
        <v>68</v>
      </c>
      <c r="E24358" s="247">
        <v>0.90486111111111101</v>
      </c>
      <c r="F24358" s="188">
        <v>5</v>
      </c>
      <c r="G24358" s="188">
        <v>8</v>
      </c>
      <c r="H24358" s="188">
        <v>0.625</v>
      </c>
      <c r="I24358" s="258">
        <v>0</v>
      </c>
      <c r="J24358" s="188">
        <v>0</v>
      </c>
      <c r="K24358" s="261"/>
      <c r="L24358" s="188">
        <v>5</v>
      </c>
      <c r="M24358" s="188">
        <v>5</v>
      </c>
      <c r="N24358" s="188">
        <v>1</v>
      </c>
      <c r="O24358" s="188">
        <v>4</v>
      </c>
      <c r="P24358" s="188">
        <v>1</v>
      </c>
      <c r="Q24358" s="188">
        <v>5</v>
      </c>
      <c r="R24358" s="188">
        <v>1</v>
      </c>
      <c r="S24358" s="188">
        <v>0</v>
      </c>
      <c r="T24358" s="188">
        <v>0</v>
      </c>
      <c r="U24358" s="188">
        <v>0</v>
      </c>
      <c r="V24358" s="188">
        <v>4</v>
      </c>
      <c r="W24358" s="188">
        <v>15</v>
      </c>
      <c r="X24358" s="237" t="str">
        <f t="shared" si="4635"/>
        <v>Tyler Zeller</v>
      </c>
      <c r="Y24358" s="237" t="str">
        <f t="shared" si="4627"/>
        <v>MIL</v>
      </c>
      <c r="Z24358" s="237" t="str">
        <f t="shared" si="4625"/>
        <v>C</v>
      </c>
      <c r="AA24358" s="237">
        <f t="shared" si="4628"/>
        <v>22.5</v>
      </c>
      <c r="AB24358" s="237" t="str">
        <f t="shared" si="4629"/>
        <v>DEN</v>
      </c>
      <c r="AC24358" s="244">
        <v>43191</v>
      </c>
      <c r="AD24358" s="237" t="str">
        <f t="shared" si="4636"/>
        <v>A</v>
      </c>
      <c r="AE24358" s="245">
        <f t="shared" si="4630"/>
        <v>21.716666666666665</v>
      </c>
      <c r="AF24358" s="269">
        <f t="shared" si="4631"/>
        <v>9.1277890466531453E-2</v>
      </c>
      <c r="AG24358" s="237" t="str">
        <f t="shared" si="4626"/>
        <v>Tyler Zeller</v>
      </c>
      <c r="AH24358" s="269">
        <f t="shared" si="4632"/>
        <v>0.20593417521953358</v>
      </c>
      <c r="AI24358" s="188" t="b">
        <f t="shared" si="4633"/>
        <v>0</v>
      </c>
      <c r="AJ24358" s="188">
        <f t="shared" si="4634"/>
        <v>25.25</v>
      </c>
    </row>
    <row r="24359" spans="1:36" x14ac:dyDescent="0.2">
      <c r="A24359" s="188" t="s">
        <v>183</v>
      </c>
      <c r="B24359" s="188" t="s">
        <v>52</v>
      </c>
      <c r="C24359" s="188" t="s">
        <v>373</v>
      </c>
      <c r="D24359" s="188" t="s">
        <v>68</v>
      </c>
      <c r="E24359" s="246">
        <v>1.1104166666666666</v>
      </c>
      <c r="F24359" s="188">
        <v>3</v>
      </c>
      <c r="G24359" s="188">
        <v>6</v>
      </c>
      <c r="H24359" s="188">
        <v>0.5</v>
      </c>
      <c r="I24359" s="258">
        <v>0</v>
      </c>
      <c r="J24359" s="188">
        <v>1</v>
      </c>
      <c r="K24359" s="261">
        <v>0</v>
      </c>
      <c r="L24359" s="188">
        <v>2</v>
      </c>
      <c r="M24359" s="188">
        <v>2</v>
      </c>
      <c r="N24359" s="188">
        <v>1</v>
      </c>
      <c r="O24359" s="188">
        <v>2</v>
      </c>
      <c r="P24359" s="188">
        <v>1</v>
      </c>
      <c r="Q24359" s="188">
        <v>3</v>
      </c>
      <c r="R24359" s="188">
        <v>5</v>
      </c>
      <c r="S24359" s="188">
        <v>2</v>
      </c>
      <c r="T24359" s="188">
        <v>2</v>
      </c>
      <c r="U24359" s="188">
        <v>0</v>
      </c>
      <c r="V24359" s="188">
        <v>4</v>
      </c>
      <c r="W24359" s="188">
        <v>8</v>
      </c>
      <c r="X24359" s="237" t="str">
        <f t="shared" si="4635"/>
        <v>John Henson</v>
      </c>
      <c r="Y24359" s="237" t="str">
        <f t="shared" si="4627"/>
        <v>MIL</v>
      </c>
      <c r="Z24359" s="237" t="str">
        <f t="shared" si="4625"/>
        <v>PF</v>
      </c>
      <c r="AA24359" s="237">
        <f t="shared" si="4628"/>
        <v>31.1</v>
      </c>
      <c r="AB24359" s="237" t="str">
        <f t="shared" si="4629"/>
        <v>DEN</v>
      </c>
      <c r="AC24359" s="244">
        <v>43191</v>
      </c>
      <c r="AD24359" s="237" t="str">
        <f t="shared" si="4636"/>
        <v>A</v>
      </c>
      <c r="AE24359" s="245">
        <f t="shared" si="4630"/>
        <v>26.65</v>
      </c>
      <c r="AF24359" s="269">
        <f t="shared" si="4631"/>
        <v>0.12616632860040569</v>
      </c>
      <c r="AG24359" s="237" t="str">
        <f t="shared" si="4626"/>
        <v>John Henson</v>
      </c>
      <c r="AH24359" s="269">
        <f t="shared" si="4632"/>
        <v>0.11319119452967172</v>
      </c>
      <c r="AI24359" s="188" t="b">
        <f t="shared" si="4633"/>
        <v>0</v>
      </c>
      <c r="AJ24359" s="188">
        <f t="shared" si="4634"/>
        <v>33.75</v>
      </c>
    </row>
    <row r="24360" spans="1:36" x14ac:dyDescent="0.2">
      <c r="A24360" s="188" t="s">
        <v>319</v>
      </c>
      <c r="B24360" s="188" t="s">
        <v>52</v>
      </c>
      <c r="C24360" s="188" t="s">
        <v>373</v>
      </c>
      <c r="D24360" s="188" t="s">
        <v>68</v>
      </c>
      <c r="E24360" s="246">
        <v>1.3798611111111112</v>
      </c>
      <c r="F24360" s="188">
        <v>1</v>
      </c>
      <c r="G24360" s="188">
        <v>5</v>
      </c>
      <c r="H24360" s="188">
        <v>0.2</v>
      </c>
      <c r="I24360" s="258">
        <v>1</v>
      </c>
      <c r="J24360" s="188">
        <v>4</v>
      </c>
      <c r="K24360" s="261">
        <v>0.25</v>
      </c>
      <c r="L24360" s="188">
        <v>0</v>
      </c>
      <c r="M24360" s="188">
        <v>0</v>
      </c>
      <c r="O24360" s="188">
        <v>0</v>
      </c>
      <c r="P24360" s="188">
        <v>0</v>
      </c>
      <c r="Q24360" s="188">
        <v>0</v>
      </c>
      <c r="R24360" s="188">
        <v>2</v>
      </c>
      <c r="S24360" s="188">
        <v>1</v>
      </c>
      <c r="T24360" s="188">
        <v>0</v>
      </c>
      <c r="U24360" s="188">
        <v>0</v>
      </c>
      <c r="V24360" s="188">
        <v>4</v>
      </c>
      <c r="W24360" s="188">
        <v>3</v>
      </c>
      <c r="X24360" s="237" t="str">
        <f t="shared" si="4635"/>
        <v>Tony Snell</v>
      </c>
      <c r="Y24360" s="237" t="str">
        <f t="shared" si="4627"/>
        <v>MIL</v>
      </c>
      <c r="Z24360" s="237" t="str">
        <f t="shared" si="4625"/>
        <v>SG</v>
      </c>
      <c r="AA24360" s="237">
        <f t="shared" si="4628"/>
        <v>9</v>
      </c>
      <c r="AB24360" s="237" t="str">
        <f t="shared" si="4629"/>
        <v>DEN</v>
      </c>
      <c r="AC24360" s="244">
        <v>43191</v>
      </c>
      <c r="AD24360" s="237" t="str">
        <f t="shared" si="4636"/>
        <v>A</v>
      </c>
      <c r="AE24360" s="245">
        <f t="shared" si="4630"/>
        <v>33.116666666666667</v>
      </c>
      <c r="AF24360" s="269">
        <f t="shared" si="4631"/>
        <v>3.6511156186612582E-2</v>
      </c>
      <c r="AG24360" s="237" t="str">
        <f t="shared" si="4626"/>
        <v>Tony Snell</v>
      </c>
      <c r="AH24360" s="269">
        <f t="shared" si="4632"/>
        <v>6.6197990445506644E-2</v>
      </c>
      <c r="AI24360" s="188" t="b">
        <f t="shared" si="4633"/>
        <v>0</v>
      </c>
      <c r="AJ24360" s="188">
        <f t="shared" si="4634"/>
        <v>10</v>
      </c>
    </row>
    <row r="24361" spans="1:36" x14ac:dyDescent="0.2">
      <c r="A24361" s="188" t="s">
        <v>326</v>
      </c>
      <c r="B24361" s="188" t="s">
        <v>52</v>
      </c>
      <c r="C24361" s="188" t="s">
        <v>373</v>
      </c>
      <c r="D24361" s="188" t="s">
        <v>68</v>
      </c>
      <c r="E24361" s="247">
        <v>0.75624999999999998</v>
      </c>
      <c r="F24361" s="188">
        <v>0</v>
      </c>
      <c r="G24361" s="188">
        <v>3</v>
      </c>
      <c r="H24361" s="188">
        <v>0</v>
      </c>
      <c r="I24361" s="258">
        <v>0</v>
      </c>
      <c r="J24361" s="188">
        <v>3</v>
      </c>
      <c r="K24361" s="261">
        <v>0</v>
      </c>
      <c r="L24361" s="188">
        <v>0</v>
      </c>
      <c r="M24361" s="188">
        <v>0</v>
      </c>
      <c r="O24361" s="188">
        <v>0</v>
      </c>
      <c r="P24361" s="188">
        <v>1</v>
      </c>
      <c r="Q24361" s="188">
        <v>1</v>
      </c>
      <c r="R24361" s="188">
        <v>1</v>
      </c>
      <c r="S24361" s="188">
        <v>1</v>
      </c>
      <c r="T24361" s="188">
        <v>0</v>
      </c>
      <c r="U24361" s="188">
        <v>0</v>
      </c>
      <c r="V24361" s="188">
        <v>5</v>
      </c>
      <c r="W24361" s="188">
        <v>0</v>
      </c>
      <c r="X24361" s="237" t="str">
        <f t="shared" si="4635"/>
        <v>Jason Terry</v>
      </c>
      <c r="Y24361" s="237" t="str">
        <f t="shared" si="4627"/>
        <v>MIL</v>
      </c>
      <c r="Z24361" s="237" t="str">
        <f t="shared" si="4625"/>
        <v>SG</v>
      </c>
      <c r="AA24361" s="237">
        <f t="shared" si="4628"/>
        <v>5.7</v>
      </c>
      <c r="AB24361" s="237" t="str">
        <f t="shared" si="4629"/>
        <v>DEN</v>
      </c>
      <c r="AC24361" s="244">
        <v>43191</v>
      </c>
      <c r="AD24361" s="237" t="str">
        <f t="shared" si="4636"/>
        <v>A</v>
      </c>
      <c r="AE24361" s="245">
        <f t="shared" si="4630"/>
        <v>18.149999999999999</v>
      </c>
      <c r="AF24361" s="269">
        <f t="shared" si="4631"/>
        <v>2.3123732251521301E-2</v>
      </c>
      <c r="AG24361" s="237" t="str">
        <f t="shared" si="4626"/>
        <v>Jason Terry</v>
      </c>
      <c r="AH24361" s="269">
        <f t="shared" si="4632"/>
        <v>7.247129863097615E-2</v>
      </c>
      <c r="AI24361" s="188" t="b">
        <f t="shared" si="4633"/>
        <v>0</v>
      </c>
      <c r="AJ24361" s="188">
        <f t="shared" si="4634"/>
        <v>6.25</v>
      </c>
    </row>
    <row r="24362" spans="1:36" x14ac:dyDescent="0.2">
      <c r="A24362" s="188" t="s">
        <v>606</v>
      </c>
      <c r="B24362" s="188" t="s">
        <v>52</v>
      </c>
      <c r="C24362" s="188" t="s">
        <v>373</v>
      </c>
      <c r="D24362" s="188" t="s">
        <v>68</v>
      </c>
      <c r="E24362" s="247">
        <v>0.31736111111111115</v>
      </c>
      <c r="F24362" s="188">
        <v>0</v>
      </c>
      <c r="G24362" s="188">
        <v>1</v>
      </c>
      <c r="H24362" s="188">
        <v>0</v>
      </c>
      <c r="I24362" s="258">
        <v>0</v>
      </c>
      <c r="J24362" s="188">
        <v>0</v>
      </c>
      <c r="K24362" s="261"/>
      <c r="L24362" s="188">
        <v>0</v>
      </c>
      <c r="M24362" s="188">
        <v>0</v>
      </c>
      <c r="O24362" s="188">
        <v>0</v>
      </c>
      <c r="P24362" s="188">
        <v>0</v>
      </c>
      <c r="Q24362" s="188">
        <v>0</v>
      </c>
      <c r="R24362" s="188">
        <v>1</v>
      </c>
      <c r="S24362" s="188">
        <v>0</v>
      </c>
      <c r="T24362" s="188">
        <v>0</v>
      </c>
      <c r="U24362" s="188">
        <v>0</v>
      </c>
      <c r="V24362" s="188">
        <v>1</v>
      </c>
      <c r="W24362" s="188">
        <v>0</v>
      </c>
      <c r="X24362" s="237" t="str">
        <f t="shared" si="4635"/>
        <v>Sterling Brown</v>
      </c>
      <c r="Y24362" s="237" t="str">
        <f t="shared" si="4627"/>
        <v>MIL</v>
      </c>
      <c r="Z24362" s="237" t="str">
        <f t="shared" si="4625"/>
        <v>SG</v>
      </c>
      <c r="AA24362" s="237">
        <f t="shared" si="4628"/>
        <v>1.5</v>
      </c>
      <c r="AB24362" s="237" t="str">
        <f t="shared" si="4629"/>
        <v>DEN</v>
      </c>
      <c r="AC24362" s="244">
        <v>43191</v>
      </c>
      <c r="AD24362" s="237" t="str">
        <f t="shared" si="4636"/>
        <v>A</v>
      </c>
      <c r="AE24362" s="245">
        <f t="shared" si="4630"/>
        <v>7.6166666666666671</v>
      </c>
      <c r="AF24362" s="269">
        <f t="shared" si="4631"/>
        <v>6.0851926977687635E-3</v>
      </c>
      <c r="AG24362" s="237" t="str">
        <f t="shared" si="4626"/>
        <v>Sterling Brown</v>
      </c>
      <c r="AH24362" s="269">
        <f t="shared" si="4632"/>
        <v>5.7564729547142979E-2</v>
      </c>
      <c r="AI24362" s="188" t="b">
        <f t="shared" si="4633"/>
        <v>0</v>
      </c>
      <c r="AJ24362" s="188">
        <f t="shared" si="4634"/>
        <v>2</v>
      </c>
    </row>
    <row r="24363" spans="1:36" x14ac:dyDescent="0.2">
      <c r="A24363" s="188" t="s">
        <v>753</v>
      </c>
      <c r="B24363" s="188" t="s">
        <v>52</v>
      </c>
      <c r="C24363" s="188" t="s">
        <v>373</v>
      </c>
      <c r="D24363" s="188" t="s">
        <v>68</v>
      </c>
      <c r="E24363" s="247">
        <v>0.15069444444444444</v>
      </c>
      <c r="F24363" s="188">
        <v>0</v>
      </c>
      <c r="G24363" s="188">
        <v>1</v>
      </c>
      <c r="H24363" s="188">
        <v>0</v>
      </c>
      <c r="I24363" s="258">
        <v>0</v>
      </c>
      <c r="J24363" s="188">
        <v>1</v>
      </c>
      <c r="K24363" s="261">
        <v>0</v>
      </c>
      <c r="L24363" s="188">
        <v>0</v>
      </c>
      <c r="M24363" s="188">
        <v>0</v>
      </c>
      <c r="O24363" s="188">
        <v>0</v>
      </c>
      <c r="P24363" s="188">
        <v>0</v>
      </c>
      <c r="Q24363" s="188">
        <v>0</v>
      </c>
      <c r="R24363" s="188">
        <v>0</v>
      </c>
      <c r="S24363" s="188">
        <v>0</v>
      </c>
      <c r="T24363" s="188">
        <v>0</v>
      </c>
      <c r="U24363" s="188">
        <v>0</v>
      </c>
      <c r="V24363" s="188">
        <v>0</v>
      </c>
      <c r="W24363" s="188">
        <v>0</v>
      </c>
      <c r="X24363" s="237" t="str">
        <f t="shared" si="4635"/>
        <v>Brandon Jennings</v>
      </c>
      <c r="Y24363" s="237" t="str">
        <f t="shared" si="4627"/>
        <v>MIL</v>
      </c>
      <c r="Z24363" s="237" t="str">
        <f t="shared" si="4625"/>
        <v>PG</v>
      </c>
      <c r="AA24363" s="237">
        <f t="shared" si="4628"/>
        <v>0</v>
      </c>
      <c r="AB24363" s="237" t="str">
        <f t="shared" si="4629"/>
        <v>DEN</v>
      </c>
      <c r="AC24363" s="244">
        <v>43191</v>
      </c>
      <c r="AD24363" s="237" t="str">
        <f t="shared" si="4636"/>
        <v>A</v>
      </c>
      <c r="AE24363" s="245">
        <f t="shared" si="4630"/>
        <v>3.6166666666666663</v>
      </c>
      <c r="AF24363" s="269">
        <f t="shared" si="4631"/>
        <v>0</v>
      </c>
      <c r="AG24363" s="237" t="str">
        <f t="shared" si="4626"/>
        <v>Brandon Jennings</v>
      </c>
      <c r="AH24363" s="269">
        <f t="shared" si="4632"/>
        <v>0.1212307898757804</v>
      </c>
      <c r="AI24363" s="188" t="b">
        <f t="shared" si="4633"/>
        <v>0</v>
      </c>
      <c r="AJ24363" s="188">
        <f t="shared" si="4634"/>
        <v>0</v>
      </c>
    </row>
    <row r="24364" spans="1:36" x14ac:dyDescent="0.2">
      <c r="A24364" s="188" t="s">
        <v>212</v>
      </c>
      <c r="B24364" s="188" t="s">
        <v>68</v>
      </c>
      <c r="D24364" s="188" t="s">
        <v>52</v>
      </c>
      <c r="E24364" s="246">
        <v>1.8284722222222223</v>
      </c>
      <c r="F24364" s="188">
        <v>14</v>
      </c>
      <c r="G24364" s="188">
        <v>24</v>
      </c>
      <c r="H24364" s="188">
        <v>0.58299999999999996</v>
      </c>
      <c r="I24364" s="258">
        <v>2</v>
      </c>
      <c r="J24364" s="188">
        <v>5</v>
      </c>
      <c r="K24364" s="261">
        <v>0.4</v>
      </c>
      <c r="L24364" s="188">
        <v>5</v>
      </c>
      <c r="M24364" s="188">
        <v>5</v>
      </c>
      <c r="N24364" s="188">
        <v>1</v>
      </c>
      <c r="O24364" s="188">
        <v>1</v>
      </c>
      <c r="P24364" s="188">
        <v>12</v>
      </c>
      <c r="Q24364" s="188">
        <v>13</v>
      </c>
      <c r="R24364" s="188">
        <v>5</v>
      </c>
      <c r="S24364" s="188">
        <v>0</v>
      </c>
      <c r="T24364" s="188">
        <v>3</v>
      </c>
      <c r="U24364" s="188">
        <v>4</v>
      </c>
      <c r="V24364" s="188">
        <v>4</v>
      </c>
      <c r="W24364" s="188">
        <v>35</v>
      </c>
      <c r="X24364" s="237" t="str">
        <f t="shared" si="4635"/>
        <v>Nikola Jokic</v>
      </c>
      <c r="Y24364" s="237" t="str">
        <f t="shared" si="4627"/>
        <v>DEN</v>
      </c>
      <c r="Z24364" s="237" t="str">
        <f t="shared" si="4625"/>
        <v>C</v>
      </c>
      <c r="AA24364" s="237">
        <f t="shared" si="4628"/>
        <v>63.099999999999994</v>
      </c>
      <c r="AB24364" s="237" t="str">
        <f t="shared" si="4629"/>
        <v>MIL</v>
      </c>
      <c r="AC24364" s="244">
        <v>43191</v>
      </c>
      <c r="AD24364" s="237" t="str">
        <f t="shared" si="4636"/>
        <v>H</v>
      </c>
      <c r="AE24364" s="245">
        <f t="shared" si="4630"/>
        <v>43.883333333333333</v>
      </c>
      <c r="AF24364" s="269">
        <f t="shared" si="4631"/>
        <v>0.2525010004001601</v>
      </c>
      <c r="AG24364" s="237" t="str">
        <f t="shared" si="4626"/>
        <v>Nikola Jokic</v>
      </c>
      <c r="AH24364" s="269">
        <f t="shared" si="4632"/>
        <v>0.28665501452855824</v>
      </c>
      <c r="AI24364" s="188" t="b">
        <f t="shared" si="4633"/>
        <v>0</v>
      </c>
      <c r="AJ24364" s="188">
        <f t="shared" si="4634"/>
        <v>67.25</v>
      </c>
    </row>
    <row r="24365" spans="1:36" x14ac:dyDescent="0.2">
      <c r="A24365" s="188" t="s">
        <v>269</v>
      </c>
      <c r="B24365" s="188" t="s">
        <v>68</v>
      </c>
      <c r="D24365" s="188" t="s">
        <v>52</v>
      </c>
      <c r="E24365" s="246">
        <v>1.5090277777777779</v>
      </c>
      <c r="F24365" s="188">
        <v>7</v>
      </c>
      <c r="G24365" s="188">
        <v>15</v>
      </c>
      <c r="H24365" s="188">
        <v>0.46700000000000003</v>
      </c>
      <c r="I24365" s="258">
        <v>3</v>
      </c>
      <c r="J24365" s="188">
        <v>7</v>
      </c>
      <c r="K24365" s="261">
        <v>0.42899999999999999</v>
      </c>
      <c r="L24365" s="188">
        <v>10</v>
      </c>
      <c r="M24365" s="188">
        <v>10</v>
      </c>
      <c r="N24365" s="188">
        <v>1</v>
      </c>
      <c r="O24365" s="188">
        <v>1</v>
      </c>
      <c r="P24365" s="188">
        <v>1</v>
      </c>
      <c r="Q24365" s="188">
        <v>2</v>
      </c>
      <c r="R24365" s="188">
        <v>7</v>
      </c>
      <c r="S24365" s="188">
        <v>1</v>
      </c>
      <c r="T24365" s="188">
        <v>0</v>
      </c>
      <c r="U24365" s="188">
        <v>2</v>
      </c>
      <c r="V24365" s="188">
        <v>5</v>
      </c>
      <c r="W24365" s="188">
        <v>27</v>
      </c>
      <c r="X24365" s="237" t="str">
        <f t="shared" si="4635"/>
        <v>Jamal Murray</v>
      </c>
      <c r="Y24365" s="237" t="str">
        <f t="shared" si="4627"/>
        <v>DEN</v>
      </c>
      <c r="Z24365" s="237" t="str">
        <f t="shared" si="4625"/>
        <v>SG</v>
      </c>
      <c r="AA24365" s="237">
        <f t="shared" si="4628"/>
        <v>40.9</v>
      </c>
      <c r="AB24365" s="237" t="str">
        <f t="shared" si="4629"/>
        <v>MIL</v>
      </c>
      <c r="AC24365" s="244">
        <v>43191</v>
      </c>
      <c r="AD24365" s="237" t="str">
        <f t="shared" si="4636"/>
        <v>H</v>
      </c>
      <c r="AE24365" s="245">
        <f t="shared" si="4630"/>
        <v>36.216666666666669</v>
      </c>
      <c r="AF24365" s="269">
        <f t="shared" si="4631"/>
        <v>0.16366546618647462</v>
      </c>
      <c r="AG24365" s="237" t="str">
        <f t="shared" si="4626"/>
        <v>Jamal Murray</v>
      </c>
      <c r="AH24365" s="269">
        <f t="shared" si="4632"/>
        <v>0.24612600731477291</v>
      </c>
      <c r="AI24365" s="188" t="b">
        <f t="shared" si="4633"/>
        <v>0</v>
      </c>
      <c r="AJ24365" s="188">
        <f t="shared" si="4634"/>
        <v>46</v>
      </c>
    </row>
    <row r="24366" spans="1:36" x14ac:dyDescent="0.2">
      <c r="A24366" s="188" t="s">
        <v>259</v>
      </c>
      <c r="B24366" s="188" t="s">
        <v>68</v>
      </c>
      <c r="D24366" s="188" t="s">
        <v>52</v>
      </c>
      <c r="E24366" s="246">
        <v>1.6319444444444444</v>
      </c>
      <c r="F24366" s="188">
        <v>10</v>
      </c>
      <c r="G24366" s="188">
        <v>20</v>
      </c>
      <c r="H24366" s="188">
        <v>0.5</v>
      </c>
      <c r="I24366" s="258">
        <v>2</v>
      </c>
      <c r="J24366" s="188">
        <v>5</v>
      </c>
      <c r="K24366" s="261">
        <v>0.4</v>
      </c>
      <c r="L24366" s="188">
        <v>4</v>
      </c>
      <c r="M24366" s="188">
        <v>6</v>
      </c>
      <c r="N24366" s="188">
        <v>0.66700000000000004</v>
      </c>
      <c r="O24366" s="188">
        <v>6</v>
      </c>
      <c r="P24366" s="188">
        <v>7</v>
      </c>
      <c r="Q24366" s="188">
        <v>13</v>
      </c>
      <c r="R24366" s="188">
        <v>5</v>
      </c>
      <c r="S24366" s="188">
        <v>1</v>
      </c>
      <c r="T24366" s="188">
        <v>1</v>
      </c>
      <c r="U24366" s="188">
        <v>4</v>
      </c>
      <c r="V24366" s="188">
        <v>3</v>
      </c>
      <c r="W24366" s="188">
        <v>26</v>
      </c>
      <c r="X24366" s="237" t="str">
        <f t="shared" si="4635"/>
        <v>Paul Millsap</v>
      </c>
      <c r="Y24366" s="237" t="str">
        <f t="shared" si="4627"/>
        <v>DEN</v>
      </c>
      <c r="Z24366" s="237" t="str">
        <f t="shared" si="4625"/>
        <v>PF</v>
      </c>
      <c r="AA24366" s="237">
        <f t="shared" si="4628"/>
        <v>51.1</v>
      </c>
      <c r="AB24366" s="237" t="str">
        <f t="shared" si="4629"/>
        <v>MIL</v>
      </c>
      <c r="AC24366" s="244">
        <v>43191</v>
      </c>
      <c r="AD24366" s="237" t="str">
        <f t="shared" si="4636"/>
        <v>H</v>
      </c>
      <c r="AE24366" s="245">
        <f t="shared" si="4630"/>
        <v>39.166666666666664</v>
      </c>
      <c r="AF24366" s="269">
        <f t="shared" si="4631"/>
        <v>0.20448179271708689</v>
      </c>
      <c r="AG24366" s="237" t="str">
        <f t="shared" si="4626"/>
        <v>Paul Millsap</v>
      </c>
      <c r="AH24366" s="269">
        <f t="shared" si="4632"/>
        <v>0.2833151625007525</v>
      </c>
      <c r="AI24366" s="188" t="b">
        <f t="shared" si="4633"/>
        <v>0</v>
      </c>
      <c r="AJ24366" s="188">
        <f t="shared" si="4634"/>
        <v>58.75</v>
      </c>
    </row>
    <row r="24367" spans="1:36" x14ac:dyDescent="0.2">
      <c r="A24367" s="188" t="s">
        <v>67</v>
      </c>
      <c r="B24367" s="188" t="s">
        <v>68</v>
      </c>
      <c r="D24367" s="188" t="s">
        <v>52</v>
      </c>
      <c r="E24367" s="246">
        <v>1.6444444444444446</v>
      </c>
      <c r="F24367" s="188">
        <v>2</v>
      </c>
      <c r="G24367" s="188">
        <v>8</v>
      </c>
      <c r="H24367" s="188">
        <v>0.25</v>
      </c>
      <c r="I24367" s="258">
        <v>0</v>
      </c>
      <c r="J24367" s="188">
        <v>3</v>
      </c>
      <c r="K24367" s="261">
        <v>0</v>
      </c>
      <c r="L24367" s="188">
        <v>7</v>
      </c>
      <c r="M24367" s="188">
        <v>9</v>
      </c>
      <c r="N24367" s="188">
        <v>0.77800000000000002</v>
      </c>
      <c r="O24367" s="188">
        <v>2</v>
      </c>
      <c r="P24367" s="188">
        <v>8</v>
      </c>
      <c r="Q24367" s="188">
        <v>10</v>
      </c>
      <c r="R24367" s="188">
        <v>4</v>
      </c>
      <c r="S24367" s="188">
        <v>0</v>
      </c>
      <c r="T24367" s="188">
        <v>0</v>
      </c>
      <c r="U24367" s="188">
        <v>0</v>
      </c>
      <c r="V24367" s="188">
        <v>2</v>
      </c>
      <c r="W24367" s="188">
        <v>11</v>
      </c>
      <c r="X24367" s="237" t="str">
        <f t="shared" si="4635"/>
        <v>Will Barton</v>
      </c>
      <c r="Y24367" s="237" t="str">
        <f t="shared" si="4627"/>
        <v>DEN</v>
      </c>
      <c r="Z24367" s="237" t="str">
        <f t="shared" si="4625"/>
        <v>SG</v>
      </c>
      <c r="AA24367" s="237">
        <f t="shared" si="4628"/>
        <v>29</v>
      </c>
      <c r="AB24367" s="237" t="str">
        <f t="shared" si="4629"/>
        <v>MIL</v>
      </c>
      <c r="AC24367" s="244">
        <v>43191</v>
      </c>
      <c r="AD24367" s="237" t="str">
        <f t="shared" si="4636"/>
        <v>H</v>
      </c>
      <c r="AE24367" s="245">
        <f t="shared" si="4630"/>
        <v>39.466666666666669</v>
      </c>
      <c r="AF24367" s="269">
        <f t="shared" si="4631"/>
        <v>0.11604641856742699</v>
      </c>
      <c r="AG24367" s="237" t="str">
        <f t="shared" si="4626"/>
        <v>Will Barton</v>
      </c>
      <c r="AH24367" s="269">
        <f t="shared" si="4632"/>
        <v>0.12622719780453195</v>
      </c>
      <c r="AI24367" s="188" t="b">
        <f t="shared" si="4633"/>
        <v>0</v>
      </c>
      <c r="AJ24367" s="188">
        <f t="shared" si="4634"/>
        <v>32.5</v>
      </c>
    </row>
    <row r="24368" spans="1:36" x14ac:dyDescent="0.2">
      <c r="A24368" s="188" t="s">
        <v>241</v>
      </c>
      <c r="B24368" s="188" t="s">
        <v>68</v>
      </c>
      <c r="D24368" s="188" t="s">
        <v>52</v>
      </c>
      <c r="E24368" s="247">
        <v>0.91111111111111109</v>
      </c>
      <c r="F24368" s="188">
        <v>1</v>
      </c>
      <c r="G24368" s="188">
        <v>5</v>
      </c>
      <c r="H24368" s="188">
        <v>0.2</v>
      </c>
      <c r="I24368" s="258">
        <v>0</v>
      </c>
      <c r="J24368" s="188">
        <v>2</v>
      </c>
      <c r="K24368" s="261">
        <v>0</v>
      </c>
      <c r="L24368" s="188">
        <v>7</v>
      </c>
      <c r="M24368" s="188">
        <v>10</v>
      </c>
      <c r="N24368" s="188">
        <v>0.7</v>
      </c>
      <c r="O24368" s="188">
        <v>2</v>
      </c>
      <c r="P24368" s="188">
        <v>7</v>
      </c>
      <c r="Q24368" s="188">
        <v>9</v>
      </c>
      <c r="R24368" s="188">
        <v>3</v>
      </c>
      <c r="S24368" s="188">
        <v>0</v>
      </c>
      <c r="T24368" s="188">
        <v>2</v>
      </c>
      <c r="U24368" s="188">
        <v>0</v>
      </c>
      <c r="V24368" s="188">
        <v>0</v>
      </c>
      <c r="W24368" s="188">
        <v>9</v>
      </c>
      <c r="X24368" s="237" t="str">
        <f t="shared" si="4635"/>
        <v>Trey Lyles</v>
      </c>
      <c r="Y24368" s="237" t="str">
        <f t="shared" si="4627"/>
        <v>DEN</v>
      </c>
      <c r="Z24368" s="237" t="str">
        <f t="shared" si="4625"/>
        <v>PF</v>
      </c>
      <c r="AA24368" s="237">
        <f t="shared" si="4628"/>
        <v>30.299999999999997</v>
      </c>
      <c r="AB24368" s="237" t="str">
        <f t="shared" si="4629"/>
        <v>MIL</v>
      </c>
      <c r="AC24368" s="244">
        <v>43191</v>
      </c>
      <c r="AD24368" s="237" t="str">
        <f t="shared" si="4636"/>
        <v>H</v>
      </c>
      <c r="AE24368" s="245">
        <f t="shared" si="4630"/>
        <v>21.866666666666667</v>
      </c>
      <c r="AF24368" s="269">
        <f t="shared" si="4631"/>
        <v>0.12124849939975992</v>
      </c>
      <c r="AG24368" s="237" t="str">
        <f t="shared" si="4626"/>
        <v>Trey Lyles</v>
      </c>
      <c r="AH24368" s="269">
        <f t="shared" si="4632"/>
        <v>0.17905954562532109</v>
      </c>
      <c r="AI24368" s="188" t="b">
        <f t="shared" si="4633"/>
        <v>0</v>
      </c>
      <c r="AJ24368" s="188">
        <f t="shared" si="4634"/>
        <v>32.25</v>
      </c>
    </row>
    <row r="24369" spans="1:36" x14ac:dyDescent="0.2">
      <c r="A24369" s="188" t="s">
        <v>646</v>
      </c>
      <c r="B24369" s="188" t="s">
        <v>68</v>
      </c>
      <c r="D24369" s="188" t="s">
        <v>52</v>
      </c>
      <c r="E24369" s="246">
        <v>1.5055555555555555</v>
      </c>
      <c r="F24369" s="188">
        <v>3</v>
      </c>
      <c r="G24369" s="188">
        <v>7</v>
      </c>
      <c r="H24369" s="188">
        <v>0.42899999999999999</v>
      </c>
      <c r="I24369" s="258">
        <v>1</v>
      </c>
      <c r="J24369" s="188">
        <v>4</v>
      </c>
      <c r="K24369" s="261">
        <v>0.25</v>
      </c>
      <c r="L24369" s="188">
        <v>0</v>
      </c>
      <c r="M24369" s="188">
        <v>0</v>
      </c>
      <c r="O24369" s="188">
        <v>4</v>
      </c>
      <c r="P24369" s="188">
        <v>4</v>
      </c>
      <c r="Q24369" s="188">
        <v>8</v>
      </c>
      <c r="R24369" s="188">
        <v>1</v>
      </c>
      <c r="S24369" s="188">
        <v>0</v>
      </c>
      <c r="T24369" s="188">
        <v>2</v>
      </c>
      <c r="U24369" s="188">
        <v>2</v>
      </c>
      <c r="V24369" s="188">
        <v>3</v>
      </c>
      <c r="W24369" s="188">
        <v>7</v>
      </c>
      <c r="X24369" s="237" t="str">
        <f t="shared" si="4635"/>
        <v>Torrey Craig</v>
      </c>
      <c r="Y24369" s="237" t="str">
        <f t="shared" si="4627"/>
        <v>DEN</v>
      </c>
      <c r="Z24369" s="237" t="str">
        <f t="shared" si="4625"/>
        <v>SG</v>
      </c>
      <c r="AA24369" s="237">
        <f t="shared" si="4628"/>
        <v>22.1</v>
      </c>
      <c r="AB24369" s="237" t="str">
        <f t="shared" si="4629"/>
        <v>MIL</v>
      </c>
      <c r="AC24369" s="244">
        <v>43191</v>
      </c>
      <c r="AD24369" s="237" t="str">
        <f t="shared" si="4636"/>
        <v>H</v>
      </c>
      <c r="AE24369" s="245">
        <f t="shared" si="4630"/>
        <v>36.133333333333333</v>
      </c>
      <c r="AF24369" s="269">
        <f t="shared" si="4631"/>
        <v>8.8435374149659893E-2</v>
      </c>
      <c r="AG24369" s="237" t="str">
        <f t="shared" si="4626"/>
        <v>Torrey Craig</v>
      </c>
      <c r="AH24369" s="269">
        <f t="shared" si="4632"/>
        <v>0.10374966214295907</v>
      </c>
      <c r="AI24369" s="188" t="b">
        <f t="shared" si="4633"/>
        <v>0</v>
      </c>
      <c r="AJ24369" s="188">
        <f t="shared" si="4634"/>
        <v>25</v>
      </c>
    </row>
    <row r="24370" spans="1:36" x14ac:dyDescent="0.2">
      <c r="A24370" s="188" t="s">
        <v>184</v>
      </c>
      <c r="B24370" s="188" t="s">
        <v>68</v>
      </c>
      <c r="D24370" s="188" t="s">
        <v>52</v>
      </c>
      <c r="E24370" s="247">
        <v>0.87361111111111101</v>
      </c>
      <c r="F24370" s="188">
        <v>2</v>
      </c>
      <c r="G24370" s="188">
        <v>5</v>
      </c>
      <c r="H24370" s="188">
        <v>0.4</v>
      </c>
      <c r="I24370" s="258">
        <v>2</v>
      </c>
      <c r="J24370" s="188">
        <v>5</v>
      </c>
      <c r="K24370" s="261">
        <v>0.4</v>
      </c>
      <c r="L24370" s="188">
        <v>0</v>
      </c>
      <c r="M24370" s="188">
        <v>0</v>
      </c>
      <c r="O24370" s="188">
        <v>1</v>
      </c>
      <c r="P24370" s="188">
        <v>0</v>
      </c>
      <c r="Q24370" s="188">
        <v>1</v>
      </c>
      <c r="R24370" s="188">
        <v>2</v>
      </c>
      <c r="S24370" s="188">
        <v>0</v>
      </c>
      <c r="T24370" s="188">
        <v>0</v>
      </c>
      <c r="U24370" s="188">
        <v>1</v>
      </c>
      <c r="V24370" s="188">
        <v>4</v>
      </c>
      <c r="W24370" s="188">
        <v>6</v>
      </c>
      <c r="X24370" s="237" t="str">
        <f t="shared" si="4635"/>
        <v>Juan Hernangomez</v>
      </c>
      <c r="Y24370" s="237" t="str">
        <f t="shared" si="4627"/>
        <v>DEN</v>
      </c>
      <c r="Z24370" s="237" t="str">
        <f t="shared" si="4625"/>
        <v>PF</v>
      </c>
      <c r="AA24370" s="237">
        <f t="shared" si="4628"/>
        <v>9.1999999999999993</v>
      </c>
      <c r="AB24370" s="237" t="str">
        <f t="shared" si="4629"/>
        <v>MIL</v>
      </c>
      <c r="AC24370" s="244">
        <v>43191</v>
      </c>
      <c r="AD24370" s="237" t="str">
        <f t="shared" si="4636"/>
        <v>H</v>
      </c>
      <c r="AE24370" s="245">
        <f t="shared" si="4630"/>
        <v>20.966666666666665</v>
      </c>
      <c r="AF24370" s="269">
        <f t="shared" si="4631"/>
        <v>3.6814725890356149E-2</v>
      </c>
      <c r="AG24370" s="237" t="str">
        <f t="shared" si="4626"/>
        <v>Juan Hernangomez</v>
      </c>
      <c r="AH24370" s="269">
        <f t="shared" si="4632"/>
        <v>0.11919939985476168</v>
      </c>
      <c r="AI24370" s="188" t="b">
        <f t="shared" si="4633"/>
        <v>0</v>
      </c>
      <c r="AJ24370" s="188">
        <f t="shared" si="4634"/>
        <v>11.25</v>
      </c>
    </row>
    <row r="24371" spans="1:36" x14ac:dyDescent="0.2">
      <c r="A24371" s="188" t="s">
        <v>500</v>
      </c>
      <c r="B24371" s="188" t="s">
        <v>68</v>
      </c>
      <c r="D24371" s="188" t="s">
        <v>52</v>
      </c>
      <c r="E24371" s="247">
        <v>0.9590277777777777</v>
      </c>
      <c r="F24371" s="188">
        <v>1</v>
      </c>
      <c r="G24371" s="188">
        <v>6</v>
      </c>
      <c r="H24371" s="188">
        <v>0.16700000000000001</v>
      </c>
      <c r="I24371" s="258">
        <v>1</v>
      </c>
      <c r="J24371" s="188">
        <v>5</v>
      </c>
      <c r="K24371" s="261">
        <v>0.2</v>
      </c>
      <c r="L24371" s="188">
        <v>2</v>
      </c>
      <c r="M24371" s="188">
        <v>2</v>
      </c>
      <c r="N24371" s="188">
        <v>1</v>
      </c>
      <c r="O24371" s="188">
        <v>0</v>
      </c>
      <c r="P24371" s="188">
        <v>0</v>
      </c>
      <c r="Q24371" s="188">
        <v>0</v>
      </c>
      <c r="R24371" s="188">
        <v>0</v>
      </c>
      <c r="S24371" s="188">
        <v>0</v>
      </c>
      <c r="T24371" s="188">
        <v>0</v>
      </c>
      <c r="U24371" s="188">
        <v>2</v>
      </c>
      <c r="V24371" s="188">
        <v>2</v>
      </c>
      <c r="W24371" s="188">
        <v>5</v>
      </c>
      <c r="X24371" s="237" t="str">
        <f t="shared" si="4635"/>
        <v>Devin Harris</v>
      </c>
      <c r="Y24371" s="237" t="str">
        <f t="shared" si="4627"/>
        <v>DEN</v>
      </c>
      <c r="Z24371" s="237" t="str">
        <f t="shared" si="4625"/>
        <v>PG</v>
      </c>
      <c r="AA24371" s="237">
        <f t="shared" si="4628"/>
        <v>3</v>
      </c>
      <c r="AB24371" s="237" t="str">
        <f t="shared" si="4629"/>
        <v>MIL</v>
      </c>
      <c r="AC24371" s="244">
        <v>43191</v>
      </c>
      <c r="AD24371" s="237" t="str">
        <f t="shared" si="4636"/>
        <v>H</v>
      </c>
      <c r="AE24371" s="245">
        <f t="shared" si="4630"/>
        <v>23.016666666666666</v>
      </c>
      <c r="AF24371" s="269">
        <f t="shared" si="4631"/>
        <v>1.200480192076831E-2</v>
      </c>
      <c r="AG24371" s="237" t="str">
        <f t="shared" si="4626"/>
        <v>Devin Harris</v>
      </c>
      <c r="AH24371" s="269">
        <f t="shared" si="4632"/>
        <v>0.16070254208949272</v>
      </c>
      <c r="AI24371" s="188" t="b">
        <f t="shared" si="4633"/>
        <v>0</v>
      </c>
      <c r="AJ24371" s="188">
        <f t="shared" si="4634"/>
        <v>4</v>
      </c>
    </row>
    <row r="24372" spans="1:36" x14ac:dyDescent="0.2">
      <c r="A24372" s="188" t="s">
        <v>459</v>
      </c>
      <c r="B24372" s="188" t="s">
        <v>68</v>
      </c>
      <c r="D24372" s="188" t="s">
        <v>52</v>
      </c>
      <c r="E24372" s="247">
        <v>7.2916666666666671E-2</v>
      </c>
      <c r="F24372" s="188">
        <v>0</v>
      </c>
      <c r="G24372" s="188">
        <v>0</v>
      </c>
      <c r="H24372" s="188"/>
      <c r="I24372" s="258">
        <v>0</v>
      </c>
      <c r="J24372" s="188">
        <v>0</v>
      </c>
      <c r="K24372" s="261"/>
      <c r="L24372" s="188">
        <v>2</v>
      </c>
      <c r="M24372" s="188">
        <v>4</v>
      </c>
      <c r="N24372" s="188">
        <v>0.5</v>
      </c>
      <c r="O24372" s="188">
        <v>0</v>
      </c>
      <c r="P24372" s="188">
        <v>0</v>
      </c>
      <c r="Q24372" s="188">
        <v>0</v>
      </c>
      <c r="R24372" s="188">
        <v>0</v>
      </c>
      <c r="S24372" s="188">
        <v>0</v>
      </c>
      <c r="T24372" s="188">
        <v>0</v>
      </c>
      <c r="U24372" s="188">
        <v>0</v>
      </c>
      <c r="V24372" s="188">
        <v>0</v>
      </c>
      <c r="W24372" s="188">
        <v>2</v>
      </c>
      <c r="X24372" s="237" t="str">
        <f t="shared" si="4635"/>
        <v>Malik Beasley</v>
      </c>
      <c r="Y24372" s="237" t="str">
        <f t="shared" si="4627"/>
        <v>DEN</v>
      </c>
      <c r="Z24372" s="237" t="str">
        <f t="shared" si="4625"/>
        <v>SG</v>
      </c>
      <c r="AA24372" s="237">
        <f t="shared" si="4628"/>
        <v>2</v>
      </c>
      <c r="AB24372" s="237" t="str">
        <f t="shared" si="4629"/>
        <v>MIL</v>
      </c>
      <c r="AC24372" s="244">
        <v>43191</v>
      </c>
      <c r="AD24372" s="237" t="str">
        <f t="shared" si="4636"/>
        <v>H</v>
      </c>
      <c r="AE24372" s="245">
        <f t="shared" si="4630"/>
        <v>1.75</v>
      </c>
      <c r="AF24372" s="269">
        <f t="shared" si="4631"/>
        <v>8.0032012805122069E-3</v>
      </c>
      <c r="AG24372" s="237" t="str">
        <f t="shared" si="4626"/>
        <v>Malik Beasley</v>
      </c>
      <c r="AH24372" s="269">
        <f t="shared" si="4632"/>
        <v>0.41891588449274714</v>
      </c>
      <c r="AI24372" s="188" t="b">
        <f t="shared" si="4633"/>
        <v>0</v>
      </c>
      <c r="AJ24372" s="188">
        <f t="shared" si="4634"/>
        <v>2</v>
      </c>
    </row>
    <row r="24373" spans="1:36" x14ac:dyDescent="0.2">
      <c r="A24373" s="188" t="s">
        <v>285</v>
      </c>
      <c r="B24373" s="188" t="s">
        <v>68</v>
      </c>
      <c r="D24373" s="188" t="s">
        <v>52</v>
      </c>
      <c r="E24373" s="247">
        <v>0.10555555555555556</v>
      </c>
      <c r="F24373" s="188">
        <v>0</v>
      </c>
      <c r="G24373" s="188">
        <v>0</v>
      </c>
      <c r="H24373" s="188"/>
      <c r="I24373" s="258">
        <v>0</v>
      </c>
      <c r="J24373" s="188">
        <v>0</v>
      </c>
      <c r="K24373" s="261"/>
      <c r="L24373" s="188">
        <v>0</v>
      </c>
      <c r="M24373" s="188">
        <v>0</v>
      </c>
      <c r="O24373" s="188">
        <v>0</v>
      </c>
      <c r="P24373" s="188">
        <v>1</v>
      </c>
      <c r="Q24373" s="188">
        <v>1</v>
      </c>
      <c r="R24373" s="188">
        <v>0</v>
      </c>
      <c r="S24373" s="188">
        <v>0</v>
      </c>
      <c r="T24373" s="188">
        <v>0</v>
      </c>
      <c r="U24373" s="188">
        <v>2</v>
      </c>
      <c r="V24373" s="188">
        <v>0</v>
      </c>
      <c r="W24373" s="188">
        <v>0</v>
      </c>
      <c r="X24373" s="237" t="str">
        <f t="shared" si="4635"/>
        <v>Mason Plumlee</v>
      </c>
      <c r="Y24373" s="237" t="str">
        <f t="shared" si="4627"/>
        <v>DEN</v>
      </c>
      <c r="Z24373" s="237" t="str">
        <f t="shared" si="4625"/>
        <v>C</v>
      </c>
      <c r="AA24373" s="237">
        <f t="shared" si="4628"/>
        <v>-0.8</v>
      </c>
      <c r="AB24373" s="237" t="str">
        <f t="shared" si="4629"/>
        <v>MIL</v>
      </c>
      <c r="AC24373" s="244">
        <v>43191</v>
      </c>
      <c r="AD24373" s="237" t="str">
        <f t="shared" si="4636"/>
        <v>H</v>
      </c>
      <c r="AE24373" s="245">
        <f t="shared" si="4630"/>
        <v>2.5333333333333332</v>
      </c>
      <c r="AF24373" s="269">
        <f t="shared" si="4631"/>
        <v>-3.2012805122048826E-3</v>
      </c>
      <c r="AG24373" s="237" t="str">
        <f t="shared" si="4626"/>
        <v>Mason Plumlee</v>
      </c>
      <c r="AH24373" s="269">
        <f t="shared" si="4632"/>
        <v>0.32884395837125041</v>
      </c>
      <c r="AI24373" s="188" t="b">
        <f t="shared" si="4633"/>
        <v>0</v>
      </c>
      <c r="AJ24373" s="188">
        <f t="shared" si="4634"/>
        <v>0.25</v>
      </c>
    </row>
    <row r="24374" spans="1:36" x14ac:dyDescent="0.2">
      <c r="A24374" s="188" t="s">
        <v>572</v>
      </c>
      <c r="B24374" s="188" t="s">
        <v>64</v>
      </c>
      <c r="C24374" s="188" t="s">
        <v>373</v>
      </c>
      <c r="D24374" s="188" t="s">
        <v>116</v>
      </c>
      <c r="E24374" s="246">
        <v>1.4833333333333334</v>
      </c>
      <c r="F24374" s="188">
        <v>9</v>
      </c>
      <c r="G24374" s="188">
        <v>23</v>
      </c>
      <c r="H24374" s="188">
        <v>0.39100000000000001</v>
      </c>
      <c r="I24374" s="258">
        <v>2</v>
      </c>
      <c r="J24374" s="188">
        <v>6</v>
      </c>
      <c r="K24374" s="261">
        <v>0.33300000000000002</v>
      </c>
      <c r="L24374" s="188">
        <v>2</v>
      </c>
      <c r="M24374" s="188">
        <v>2</v>
      </c>
      <c r="N24374" s="188">
        <v>1</v>
      </c>
      <c r="O24374" s="188">
        <v>0</v>
      </c>
      <c r="P24374" s="188">
        <v>2</v>
      </c>
      <c r="Q24374" s="188">
        <v>2</v>
      </c>
      <c r="R24374" s="188">
        <v>5</v>
      </c>
      <c r="S24374" s="188">
        <v>2</v>
      </c>
      <c r="T24374" s="188">
        <v>1</v>
      </c>
      <c r="U24374" s="188">
        <v>1</v>
      </c>
      <c r="V24374" s="188">
        <v>2</v>
      </c>
      <c r="W24374" s="188">
        <v>22</v>
      </c>
      <c r="X24374" s="237" t="str">
        <f t="shared" si="4635"/>
        <v>Josh Jackson</v>
      </c>
      <c r="Y24374" s="237" t="str">
        <f t="shared" si="4627"/>
        <v>PHO</v>
      </c>
      <c r="Z24374" s="237" t="str">
        <f t="shared" si="4625"/>
        <v>SF</v>
      </c>
      <c r="AA24374" s="237">
        <f t="shared" si="4628"/>
        <v>39.9</v>
      </c>
      <c r="AB24374" s="237" t="str">
        <f t="shared" si="4629"/>
        <v>GSW</v>
      </c>
      <c r="AC24374" s="244">
        <v>43191</v>
      </c>
      <c r="AD24374" s="237" t="str">
        <f t="shared" si="4636"/>
        <v>A</v>
      </c>
      <c r="AE24374" s="245">
        <f t="shared" si="4630"/>
        <v>35.6</v>
      </c>
      <c r="AF24374" s="269">
        <f t="shared" si="4631"/>
        <v>0.18353265869365226</v>
      </c>
      <c r="AG24374" s="237" t="str">
        <f t="shared" si="4626"/>
        <v>Josh Jackson</v>
      </c>
      <c r="AH24374" s="269">
        <f t="shared" si="4632"/>
        <v>0.29941152638102758</v>
      </c>
      <c r="AI24374" s="188" t="b">
        <f t="shared" si="4633"/>
        <v>0</v>
      </c>
      <c r="AJ24374" s="188">
        <f t="shared" si="4634"/>
        <v>42.5</v>
      </c>
    </row>
    <row r="24375" spans="1:36" x14ac:dyDescent="0.2">
      <c r="A24375" s="188" t="s">
        <v>114</v>
      </c>
      <c r="B24375" s="188" t="s">
        <v>64</v>
      </c>
      <c r="C24375" s="188" t="s">
        <v>373</v>
      </c>
      <c r="D24375" s="188" t="s">
        <v>116</v>
      </c>
      <c r="E24375" s="246">
        <v>1.2708333333333333</v>
      </c>
      <c r="F24375" s="188">
        <v>9</v>
      </c>
      <c r="G24375" s="188">
        <v>15</v>
      </c>
      <c r="H24375" s="188">
        <v>0.6</v>
      </c>
      <c r="I24375" s="258">
        <v>1</v>
      </c>
      <c r="J24375" s="188">
        <v>2</v>
      </c>
      <c r="K24375" s="261">
        <v>0.5</v>
      </c>
      <c r="L24375" s="188">
        <v>3</v>
      </c>
      <c r="M24375" s="188">
        <v>5</v>
      </c>
      <c r="N24375" s="188">
        <v>0.6</v>
      </c>
      <c r="O24375" s="188">
        <v>2</v>
      </c>
      <c r="P24375" s="188">
        <v>7</v>
      </c>
      <c r="Q24375" s="188">
        <v>9</v>
      </c>
      <c r="R24375" s="188">
        <v>1</v>
      </c>
      <c r="S24375" s="188">
        <v>1</v>
      </c>
      <c r="T24375" s="188">
        <v>1</v>
      </c>
      <c r="U24375" s="188">
        <v>4</v>
      </c>
      <c r="V24375" s="188">
        <v>4</v>
      </c>
      <c r="W24375" s="188">
        <v>22</v>
      </c>
      <c r="X24375" s="237" t="str">
        <f t="shared" si="4635"/>
        <v>Marquese Chriss</v>
      </c>
      <c r="Y24375" s="237" t="str">
        <f t="shared" si="4627"/>
        <v>PHO</v>
      </c>
      <c r="Z24375" s="237" t="str">
        <f t="shared" si="4625"/>
        <v>SF</v>
      </c>
      <c r="AA24375" s="237">
        <f t="shared" si="4628"/>
        <v>36.299999999999997</v>
      </c>
      <c r="AB24375" s="237" t="str">
        <f t="shared" si="4629"/>
        <v>GSW</v>
      </c>
      <c r="AC24375" s="244">
        <v>43191</v>
      </c>
      <c r="AD24375" s="237" t="str">
        <f t="shared" si="4636"/>
        <v>A</v>
      </c>
      <c r="AE24375" s="245">
        <f t="shared" si="4630"/>
        <v>30.5</v>
      </c>
      <c r="AF24375" s="269">
        <f t="shared" si="4631"/>
        <v>0.16697332106715732</v>
      </c>
      <c r="AG24375" s="237" t="str">
        <f t="shared" si="4626"/>
        <v>Marquese Chriss</v>
      </c>
      <c r="AH24375" s="269">
        <f t="shared" si="4632"/>
        <v>0.29778591954863887</v>
      </c>
      <c r="AI24375" s="188" t="b">
        <f t="shared" si="4633"/>
        <v>0</v>
      </c>
      <c r="AJ24375" s="188">
        <f t="shared" si="4634"/>
        <v>39.75</v>
      </c>
    </row>
    <row r="24376" spans="1:36" x14ac:dyDescent="0.2">
      <c r="A24376" s="188" t="s">
        <v>698</v>
      </c>
      <c r="B24376" s="188" t="s">
        <v>64</v>
      </c>
      <c r="C24376" s="188" t="s">
        <v>373</v>
      </c>
      <c r="D24376" s="188" t="s">
        <v>116</v>
      </c>
      <c r="E24376" s="246">
        <v>1.4194444444444445</v>
      </c>
      <c r="F24376" s="188">
        <v>6</v>
      </c>
      <c r="G24376" s="188">
        <v>11</v>
      </c>
      <c r="H24376" s="188">
        <v>0.54500000000000004</v>
      </c>
      <c r="I24376" s="258">
        <v>1</v>
      </c>
      <c r="J24376" s="188">
        <v>5</v>
      </c>
      <c r="K24376" s="261">
        <v>0.2</v>
      </c>
      <c r="L24376" s="188">
        <v>3</v>
      </c>
      <c r="M24376" s="188">
        <v>3</v>
      </c>
      <c r="N24376" s="188">
        <v>1</v>
      </c>
      <c r="O24376" s="188">
        <v>2</v>
      </c>
      <c r="P24376" s="188">
        <v>4</v>
      </c>
      <c r="Q24376" s="188">
        <v>6</v>
      </c>
      <c r="R24376" s="188">
        <v>3</v>
      </c>
      <c r="S24376" s="188">
        <v>0</v>
      </c>
      <c r="T24376" s="188">
        <v>2</v>
      </c>
      <c r="U24376" s="188">
        <v>0</v>
      </c>
      <c r="V24376" s="188">
        <v>1</v>
      </c>
      <c r="W24376" s="188">
        <v>16</v>
      </c>
      <c r="X24376" s="237" t="str">
        <f t="shared" si="4635"/>
        <v>Danuel House</v>
      </c>
      <c r="Y24376" s="237" t="str">
        <f t="shared" si="4627"/>
        <v>PHO</v>
      </c>
      <c r="Z24376" s="237" t="str">
        <f t="shared" si="4625"/>
        <v>SF</v>
      </c>
      <c r="AA24376" s="237">
        <f t="shared" si="4628"/>
        <v>33.700000000000003</v>
      </c>
      <c r="AB24376" s="237" t="str">
        <f t="shared" si="4629"/>
        <v>GSW</v>
      </c>
      <c r="AC24376" s="244">
        <v>43191</v>
      </c>
      <c r="AD24376" s="237" t="str">
        <f t="shared" si="4636"/>
        <v>A</v>
      </c>
      <c r="AE24376" s="245">
        <f t="shared" si="4630"/>
        <v>34.06666666666667</v>
      </c>
      <c r="AF24376" s="269">
        <f t="shared" si="4631"/>
        <v>0.1550137994480221</v>
      </c>
      <c r="AG24376" s="237" t="str">
        <f t="shared" si="4626"/>
        <v>Danuel House</v>
      </c>
      <c r="AH24376" s="269">
        <f t="shared" si="4632"/>
        <v>0.15493488137798139</v>
      </c>
      <c r="AI24376" s="188" t="b">
        <f t="shared" si="4633"/>
        <v>0</v>
      </c>
      <c r="AJ24376" s="188">
        <f t="shared" si="4634"/>
        <v>35.5</v>
      </c>
    </row>
    <row r="24377" spans="1:36" x14ac:dyDescent="0.2">
      <c r="A24377" s="188" t="s">
        <v>81</v>
      </c>
      <c r="B24377" s="188" t="s">
        <v>64</v>
      </c>
      <c r="C24377" s="188" t="s">
        <v>373</v>
      </c>
      <c r="D24377" s="188" t="s">
        <v>116</v>
      </c>
      <c r="E24377" s="246">
        <v>1.4916666666666665</v>
      </c>
      <c r="F24377" s="188">
        <v>5</v>
      </c>
      <c r="G24377" s="188">
        <v>9</v>
      </c>
      <c r="H24377" s="188">
        <v>0.55600000000000005</v>
      </c>
      <c r="I24377" s="258">
        <v>4</v>
      </c>
      <c r="J24377" s="188">
        <v>6</v>
      </c>
      <c r="K24377" s="261">
        <v>0.66700000000000004</v>
      </c>
      <c r="L24377" s="188">
        <v>0</v>
      </c>
      <c r="M24377" s="188">
        <v>0</v>
      </c>
      <c r="O24377" s="188">
        <v>1</v>
      </c>
      <c r="P24377" s="188">
        <v>9</v>
      </c>
      <c r="Q24377" s="188">
        <v>10</v>
      </c>
      <c r="R24377" s="188">
        <v>1</v>
      </c>
      <c r="S24377" s="188">
        <v>0</v>
      </c>
      <c r="T24377" s="188">
        <v>0</v>
      </c>
      <c r="U24377" s="188">
        <v>2</v>
      </c>
      <c r="V24377" s="188">
        <v>1</v>
      </c>
      <c r="W24377" s="188">
        <v>14</v>
      </c>
      <c r="X24377" s="237" t="str">
        <f t="shared" si="4635"/>
        <v>Dragan Bender</v>
      </c>
      <c r="Y24377" s="237" t="str">
        <f t="shared" si="4627"/>
        <v>PHO</v>
      </c>
      <c r="Z24377" s="237" t="str">
        <f t="shared" si="4625"/>
        <v>PF</v>
      </c>
      <c r="AA24377" s="237">
        <f t="shared" si="4628"/>
        <v>25.5</v>
      </c>
      <c r="AB24377" s="237" t="str">
        <f t="shared" si="4629"/>
        <v>GSW</v>
      </c>
      <c r="AC24377" s="244">
        <v>43191</v>
      </c>
      <c r="AD24377" s="237" t="str">
        <f t="shared" si="4636"/>
        <v>A</v>
      </c>
      <c r="AE24377" s="245">
        <f t="shared" si="4630"/>
        <v>35.799999999999997</v>
      </c>
      <c r="AF24377" s="269">
        <f t="shared" si="4631"/>
        <v>0.1172953081876725</v>
      </c>
      <c r="AG24377" s="237" t="str">
        <f t="shared" si="4626"/>
        <v>Dragan Bender</v>
      </c>
      <c r="AH24377" s="269">
        <f t="shared" si="4632"/>
        <v>0.13163694530484921</v>
      </c>
      <c r="AI24377" s="188" t="b">
        <f t="shared" si="4633"/>
        <v>0</v>
      </c>
      <c r="AJ24377" s="188">
        <f t="shared" si="4634"/>
        <v>28</v>
      </c>
    </row>
    <row r="24378" spans="1:36" x14ac:dyDescent="0.2">
      <c r="A24378" s="188" t="s">
        <v>336</v>
      </c>
      <c r="B24378" s="188" t="s">
        <v>64</v>
      </c>
      <c r="C24378" s="188" t="s">
        <v>373</v>
      </c>
      <c r="D24378" s="188" t="s">
        <v>116</v>
      </c>
      <c r="E24378" s="246">
        <v>1.7333333333333334</v>
      </c>
      <c r="F24378" s="188">
        <v>5</v>
      </c>
      <c r="G24378" s="188">
        <v>14</v>
      </c>
      <c r="H24378" s="188">
        <v>0.35699999999999998</v>
      </c>
      <c r="I24378" s="258">
        <v>1</v>
      </c>
      <c r="J24378" s="188">
        <v>4</v>
      </c>
      <c r="K24378" s="261">
        <v>0.25</v>
      </c>
      <c r="L24378" s="188">
        <v>1</v>
      </c>
      <c r="M24378" s="188">
        <v>1</v>
      </c>
      <c r="N24378" s="188">
        <v>1</v>
      </c>
      <c r="O24378" s="188">
        <v>2</v>
      </c>
      <c r="P24378" s="188">
        <v>2</v>
      </c>
      <c r="Q24378" s="188">
        <v>4</v>
      </c>
      <c r="R24378" s="188">
        <v>9</v>
      </c>
      <c r="S24378" s="188">
        <v>2</v>
      </c>
      <c r="T24378" s="188">
        <v>0</v>
      </c>
      <c r="U24378" s="188">
        <v>5</v>
      </c>
      <c r="V24378" s="188">
        <v>1</v>
      </c>
      <c r="W24378" s="188">
        <v>12</v>
      </c>
      <c r="X24378" s="237" t="str">
        <f t="shared" si="4635"/>
        <v>Tyler Ulis</v>
      </c>
      <c r="Y24378" s="237" t="str">
        <f t="shared" si="4627"/>
        <v>PHO</v>
      </c>
      <c r="Z24378" s="237" t="str">
        <f t="shared" ref="Z24378:Z24441" si="4637">VLOOKUP(X24378,BBRef,2,FALSE)</f>
        <v>PG</v>
      </c>
      <c r="AA24378" s="237">
        <f t="shared" si="4628"/>
        <v>31.299999999999997</v>
      </c>
      <c r="AB24378" s="237" t="str">
        <f t="shared" si="4629"/>
        <v>GSW</v>
      </c>
      <c r="AC24378" s="244">
        <v>43191</v>
      </c>
      <c r="AD24378" s="237" t="str">
        <f t="shared" si="4636"/>
        <v>A</v>
      </c>
      <c r="AE24378" s="245">
        <f t="shared" si="4630"/>
        <v>41.6</v>
      </c>
      <c r="AF24378" s="269">
        <f t="shared" si="4631"/>
        <v>0.14397424103035877</v>
      </c>
      <c r="AG24378" s="237" t="str">
        <f t="shared" ref="AG24378:AG24441" si="4638">X24378</f>
        <v>Tyler Ulis</v>
      </c>
      <c r="AH24378" s="269">
        <f t="shared" si="4632"/>
        <v>0.20020322412325262</v>
      </c>
      <c r="AI24378" s="188" t="b">
        <f t="shared" si="4633"/>
        <v>0</v>
      </c>
      <c r="AJ24378" s="188">
        <f t="shared" si="4634"/>
        <v>39.5</v>
      </c>
    </row>
    <row r="24379" spans="1:36" x14ac:dyDescent="0.2">
      <c r="A24379" s="188" t="s">
        <v>389</v>
      </c>
      <c r="B24379" s="188" t="s">
        <v>64</v>
      </c>
      <c r="C24379" s="188" t="s">
        <v>373</v>
      </c>
      <c r="D24379" s="188" t="s">
        <v>116</v>
      </c>
      <c r="E24379" s="247">
        <v>0.72916666666666663</v>
      </c>
      <c r="F24379" s="188">
        <v>3</v>
      </c>
      <c r="G24379" s="188">
        <v>7</v>
      </c>
      <c r="H24379" s="188">
        <v>0.42899999999999999</v>
      </c>
      <c r="I24379" s="258">
        <v>0</v>
      </c>
      <c r="J24379" s="188">
        <v>0</v>
      </c>
      <c r="K24379" s="261"/>
      <c r="L24379" s="188">
        <v>2</v>
      </c>
      <c r="M24379" s="188">
        <v>2</v>
      </c>
      <c r="N24379" s="188">
        <v>1</v>
      </c>
      <c r="O24379" s="188">
        <v>0</v>
      </c>
      <c r="P24379" s="188">
        <v>6</v>
      </c>
      <c r="Q24379" s="188">
        <v>6</v>
      </c>
      <c r="R24379" s="188">
        <v>3</v>
      </c>
      <c r="S24379" s="188">
        <v>2</v>
      </c>
      <c r="T24379" s="188">
        <v>0</v>
      </c>
      <c r="U24379" s="188">
        <v>1</v>
      </c>
      <c r="V24379" s="188">
        <v>0</v>
      </c>
      <c r="W24379" s="188">
        <v>8</v>
      </c>
      <c r="X24379" s="237" t="str">
        <f t="shared" si="4635"/>
        <v>Alan Williams</v>
      </c>
      <c r="Y24379" s="237" t="str">
        <f t="shared" si="4627"/>
        <v>PHO</v>
      </c>
      <c r="Z24379" s="237" t="str">
        <f t="shared" si="4637"/>
        <v>PF</v>
      </c>
      <c r="AA24379" s="237">
        <f t="shared" si="4628"/>
        <v>24.7</v>
      </c>
      <c r="AB24379" s="237" t="str">
        <f t="shared" si="4629"/>
        <v>GSW</v>
      </c>
      <c r="AC24379" s="244">
        <v>43191</v>
      </c>
      <c r="AD24379" s="237" t="str">
        <f t="shared" si="4636"/>
        <v>A</v>
      </c>
      <c r="AE24379" s="245">
        <f t="shared" si="4630"/>
        <v>17.5</v>
      </c>
      <c r="AF24379" s="269">
        <f t="shared" si="4631"/>
        <v>0.11361545538178473</v>
      </c>
      <c r="AG24379" s="237" t="str">
        <f t="shared" si="4638"/>
        <v>Alan Williams</v>
      </c>
      <c r="AH24379" s="269">
        <f t="shared" si="4632"/>
        <v>0.21739174784515727</v>
      </c>
      <c r="AI24379" s="188" t="b">
        <f t="shared" si="4633"/>
        <v>0</v>
      </c>
      <c r="AJ24379" s="188">
        <f t="shared" si="4634"/>
        <v>27</v>
      </c>
    </row>
    <row r="24380" spans="1:36" x14ac:dyDescent="0.2">
      <c r="A24380" s="188" t="s">
        <v>573</v>
      </c>
      <c r="B24380" s="188" t="s">
        <v>64</v>
      </c>
      <c r="C24380" s="188" t="s">
        <v>373</v>
      </c>
      <c r="D24380" s="188" t="s">
        <v>116</v>
      </c>
      <c r="E24380" s="247">
        <v>0.5083333333333333</v>
      </c>
      <c r="F24380" s="188">
        <v>2</v>
      </c>
      <c r="G24380" s="188">
        <v>3</v>
      </c>
      <c r="H24380" s="188">
        <v>0.66700000000000004</v>
      </c>
      <c r="I24380" s="258">
        <v>1</v>
      </c>
      <c r="J24380" s="188">
        <v>2</v>
      </c>
      <c r="K24380" s="261">
        <v>0.5</v>
      </c>
      <c r="L24380" s="188">
        <v>1</v>
      </c>
      <c r="M24380" s="188">
        <v>1</v>
      </c>
      <c r="N24380" s="188">
        <v>1</v>
      </c>
      <c r="O24380" s="188">
        <v>1</v>
      </c>
      <c r="P24380" s="188">
        <v>0</v>
      </c>
      <c r="Q24380" s="188">
        <v>1</v>
      </c>
      <c r="R24380" s="188">
        <v>0</v>
      </c>
      <c r="S24380" s="188">
        <v>0</v>
      </c>
      <c r="T24380" s="188">
        <v>0</v>
      </c>
      <c r="U24380" s="188">
        <v>1</v>
      </c>
      <c r="V24380" s="188">
        <v>0</v>
      </c>
      <c r="W24380" s="188">
        <v>6</v>
      </c>
      <c r="X24380" s="237" t="str">
        <f t="shared" si="4635"/>
        <v>Alec Peters</v>
      </c>
      <c r="Y24380" s="237" t="str">
        <f t="shared" si="4627"/>
        <v>PHO</v>
      </c>
      <c r="Z24380" s="237" t="str">
        <f t="shared" si="4637"/>
        <v>PF</v>
      </c>
      <c r="AA24380" s="237">
        <f t="shared" si="4628"/>
        <v>6.2</v>
      </c>
      <c r="AB24380" s="237" t="str">
        <f t="shared" si="4629"/>
        <v>GSW</v>
      </c>
      <c r="AC24380" s="244">
        <v>43191</v>
      </c>
      <c r="AD24380" s="237" t="str">
        <f t="shared" si="4636"/>
        <v>A</v>
      </c>
      <c r="AE24380" s="245">
        <f t="shared" si="4630"/>
        <v>12.2</v>
      </c>
      <c r="AF24380" s="269">
        <f t="shared" si="4631"/>
        <v>2.851885924563018E-2</v>
      </c>
      <c r="AG24380" s="237" t="str">
        <f t="shared" si="4638"/>
        <v>Alec Peters</v>
      </c>
      <c r="AH24380" s="269">
        <f t="shared" si="4632"/>
        <v>0.15591621259386282</v>
      </c>
      <c r="AI24380" s="188" t="b">
        <f t="shared" si="4633"/>
        <v>0</v>
      </c>
      <c r="AJ24380" s="188">
        <f t="shared" si="4634"/>
        <v>7.25</v>
      </c>
    </row>
    <row r="24381" spans="1:36" x14ac:dyDescent="0.2">
      <c r="A24381" s="188" t="s">
        <v>741</v>
      </c>
      <c r="B24381" s="188" t="s">
        <v>64</v>
      </c>
      <c r="C24381" s="188" t="s">
        <v>373</v>
      </c>
      <c r="D24381" s="188" t="s">
        <v>116</v>
      </c>
      <c r="E24381" s="247">
        <v>0.60902777777777783</v>
      </c>
      <c r="F24381" s="188">
        <v>1</v>
      </c>
      <c r="G24381" s="188">
        <v>3</v>
      </c>
      <c r="H24381" s="188">
        <v>0.33300000000000002</v>
      </c>
      <c r="I24381" s="258">
        <v>1</v>
      </c>
      <c r="J24381" s="188">
        <v>2</v>
      </c>
      <c r="K24381" s="261">
        <v>0.5</v>
      </c>
      <c r="L24381" s="188">
        <v>2</v>
      </c>
      <c r="M24381" s="188">
        <v>2</v>
      </c>
      <c r="N24381" s="188">
        <v>1</v>
      </c>
      <c r="O24381" s="188">
        <v>1</v>
      </c>
      <c r="P24381" s="188">
        <v>3</v>
      </c>
      <c r="Q24381" s="188">
        <v>4</v>
      </c>
      <c r="R24381" s="188">
        <v>3</v>
      </c>
      <c r="S24381" s="188">
        <v>0</v>
      </c>
      <c r="T24381" s="188">
        <v>0</v>
      </c>
      <c r="U24381" s="188">
        <v>0</v>
      </c>
      <c r="V24381" s="188">
        <v>3</v>
      </c>
      <c r="W24381" s="188">
        <v>5</v>
      </c>
      <c r="X24381" s="237" t="str">
        <f t="shared" si="4635"/>
        <v>Shaquille Harrison</v>
      </c>
      <c r="Y24381" s="237" t="str">
        <f t="shared" si="4627"/>
        <v>PHO</v>
      </c>
      <c r="Z24381" s="237" t="str">
        <f t="shared" si="4637"/>
        <v>PG</v>
      </c>
      <c r="AA24381" s="237">
        <f t="shared" si="4628"/>
        <v>14.3</v>
      </c>
      <c r="AB24381" s="237" t="str">
        <f t="shared" si="4629"/>
        <v>GSW</v>
      </c>
      <c r="AC24381" s="244">
        <v>43191</v>
      </c>
      <c r="AD24381" s="237" t="str">
        <f t="shared" si="4636"/>
        <v>A</v>
      </c>
      <c r="AE24381" s="245">
        <f t="shared" si="4630"/>
        <v>14.616666666666667</v>
      </c>
      <c r="AF24381" s="269">
        <f t="shared" si="4631"/>
        <v>6.5777368905243799E-2</v>
      </c>
      <c r="AG24381" s="237" t="str">
        <f t="shared" si="4638"/>
        <v>Shaquille Harrison</v>
      </c>
      <c r="AH24381" s="269">
        <f t="shared" si="4632"/>
        <v>0.11372384109438026</v>
      </c>
      <c r="AI24381" s="188" t="b">
        <f t="shared" si="4633"/>
        <v>0</v>
      </c>
      <c r="AJ24381" s="188">
        <f t="shared" si="4634"/>
        <v>16.5</v>
      </c>
    </row>
    <row r="24382" spans="1:36" x14ac:dyDescent="0.2">
      <c r="A24382" s="188" t="s">
        <v>128</v>
      </c>
      <c r="B24382" s="188" t="s">
        <v>64</v>
      </c>
      <c r="C24382" s="188" t="s">
        <v>373</v>
      </c>
      <c r="D24382" s="188" t="s">
        <v>116</v>
      </c>
      <c r="E24382" s="247">
        <v>0.75486111111111109</v>
      </c>
      <c r="F24382" s="188">
        <v>1</v>
      </c>
      <c r="G24382" s="188">
        <v>5</v>
      </c>
      <c r="H24382" s="188">
        <v>0.2</v>
      </c>
      <c r="I24382" s="258">
        <v>0</v>
      </c>
      <c r="J24382" s="188">
        <v>4</v>
      </c>
      <c r="K24382" s="261">
        <v>0</v>
      </c>
      <c r="L24382" s="188">
        <v>0</v>
      </c>
      <c r="M24382" s="188">
        <v>0</v>
      </c>
      <c r="O24382" s="188">
        <v>0</v>
      </c>
      <c r="P24382" s="188">
        <v>0</v>
      </c>
      <c r="Q24382" s="188">
        <v>0</v>
      </c>
      <c r="R24382" s="188">
        <v>1</v>
      </c>
      <c r="S24382" s="188">
        <v>1</v>
      </c>
      <c r="T24382" s="188">
        <v>0</v>
      </c>
      <c r="U24382" s="188">
        <v>1</v>
      </c>
      <c r="V24382" s="188">
        <v>0</v>
      </c>
      <c r="W24382" s="188">
        <v>2</v>
      </c>
      <c r="X24382" s="237" t="str">
        <f t="shared" si="4635"/>
        <v>Troy Daniels</v>
      </c>
      <c r="Y24382" s="237" t="str">
        <f t="shared" ref="Y24382:Y24445" si="4639">$B24382</f>
        <v>PHO</v>
      </c>
      <c r="Z24382" s="237" t="str">
        <f t="shared" si="4637"/>
        <v>SG</v>
      </c>
      <c r="AA24382" s="237">
        <f t="shared" ref="AA24382:AA24445" si="4640">$W24382+($Q24382*1.2)+($R24382*1.5)+(3*$S24382)+(3*$T24382)+($U24382*-1)</f>
        <v>5.5</v>
      </c>
      <c r="AB24382" s="237" t="str">
        <f t="shared" ref="AB24382:AB24445" si="4641">$D24382</f>
        <v>GSW</v>
      </c>
      <c r="AC24382" s="244">
        <v>43191</v>
      </c>
      <c r="AD24382" s="237" t="str">
        <f t="shared" si="4636"/>
        <v>A</v>
      </c>
      <c r="AE24382" s="245">
        <f t="shared" ref="AE24382:AE24445" si="4642">$E24382*24</f>
        <v>18.116666666666667</v>
      </c>
      <c r="AF24382" s="269">
        <f t="shared" si="4631"/>
        <v>2.5298988040478382E-2</v>
      </c>
      <c r="AG24382" s="237" t="str">
        <f t="shared" si="4638"/>
        <v>Troy Daniels</v>
      </c>
      <c r="AH24382" s="269">
        <f t="shared" si="4632"/>
        <v>0.14188650590356244</v>
      </c>
      <c r="AI24382" s="188" t="b">
        <f t="shared" si="4633"/>
        <v>0</v>
      </c>
      <c r="AJ24382" s="188">
        <f t="shared" si="4634"/>
        <v>6.5</v>
      </c>
    </row>
    <row r="24383" spans="1:36" x14ac:dyDescent="0.2">
      <c r="A24383" s="188" t="s">
        <v>144</v>
      </c>
      <c r="B24383" s="188" t="s">
        <v>116</v>
      </c>
      <c r="D24383" s="188" t="s">
        <v>64</v>
      </c>
      <c r="E24383" s="246">
        <v>1.4493055555555554</v>
      </c>
      <c r="F24383" s="188">
        <v>12</v>
      </c>
      <c r="G24383" s="188">
        <v>19</v>
      </c>
      <c r="H24383" s="188">
        <v>0.63200000000000001</v>
      </c>
      <c r="I24383" s="258">
        <v>3</v>
      </c>
      <c r="J24383" s="188">
        <v>6</v>
      </c>
      <c r="K24383" s="261">
        <v>0.5</v>
      </c>
      <c r="L24383" s="188">
        <v>2</v>
      </c>
      <c r="M24383" s="188">
        <v>2</v>
      </c>
      <c r="N24383" s="188">
        <v>1</v>
      </c>
      <c r="O24383" s="188">
        <v>0</v>
      </c>
      <c r="P24383" s="188">
        <v>11</v>
      </c>
      <c r="Q24383" s="188">
        <v>11</v>
      </c>
      <c r="R24383" s="188">
        <v>8</v>
      </c>
      <c r="S24383" s="188">
        <v>0</v>
      </c>
      <c r="T24383" s="188">
        <v>2</v>
      </c>
      <c r="U24383" s="188">
        <v>1</v>
      </c>
      <c r="V24383" s="188">
        <v>1</v>
      </c>
      <c r="W24383" s="188">
        <v>29</v>
      </c>
      <c r="X24383" s="237" t="str">
        <f t="shared" si="4635"/>
        <v>Kevin Durant</v>
      </c>
      <c r="Y24383" s="237" t="str">
        <f t="shared" si="4639"/>
        <v>GSW</v>
      </c>
      <c r="Z24383" s="237" t="str">
        <f t="shared" si="4637"/>
        <v>SF</v>
      </c>
      <c r="AA24383" s="237">
        <f t="shared" si="4640"/>
        <v>59.2</v>
      </c>
      <c r="AB24383" s="237" t="str">
        <f t="shared" si="4641"/>
        <v>PHO</v>
      </c>
      <c r="AC24383" s="244">
        <v>43191</v>
      </c>
      <c r="AD24383" s="237" t="str">
        <f t="shared" si="4636"/>
        <v>H</v>
      </c>
      <c r="AE24383" s="245">
        <f t="shared" si="4642"/>
        <v>34.783333333333331</v>
      </c>
      <c r="AF24383" s="269">
        <f t="shared" si="4631"/>
        <v>0.23261296660117881</v>
      </c>
      <c r="AG24383" s="237" t="str">
        <f t="shared" si="4638"/>
        <v>Kevin Durant</v>
      </c>
      <c r="AH24383" s="269">
        <f t="shared" si="4632"/>
        <v>0.26938855378184356</v>
      </c>
      <c r="AI24383" s="188" t="b">
        <f t="shared" si="4633"/>
        <v>0</v>
      </c>
      <c r="AJ24383" s="188">
        <f t="shared" si="4634"/>
        <v>63.25</v>
      </c>
    </row>
    <row r="24384" spans="1:36" x14ac:dyDescent="0.2">
      <c r="A24384" s="188" t="s">
        <v>329</v>
      </c>
      <c r="B24384" s="188" t="s">
        <v>116</v>
      </c>
      <c r="D24384" s="188" t="s">
        <v>64</v>
      </c>
      <c r="E24384" s="246">
        <v>1.3715277777777777</v>
      </c>
      <c r="F24384" s="188">
        <v>10</v>
      </c>
      <c r="G24384" s="188">
        <v>19</v>
      </c>
      <c r="H24384" s="188">
        <v>0.52600000000000002</v>
      </c>
      <c r="I24384" s="258">
        <v>2</v>
      </c>
      <c r="J24384" s="188">
        <v>5</v>
      </c>
      <c r="K24384" s="261">
        <v>0.4</v>
      </c>
      <c r="L24384" s="188">
        <v>1</v>
      </c>
      <c r="M24384" s="188">
        <v>1</v>
      </c>
      <c r="N24384" s="188">
        <v>1</v>
      </c>
      <c r="O24384" s="188">
        <v>0</v>
      </c>
      <c r="P24384" s="188">
        <v>2</v>
      </c>
      <c r="Q24384" s="188">
        <v>2</v>
      </c>
      <c r="R24384" s="188">
        <v>2</v>
      </c>
      <c r="S24384" s="188">
        <v>2</v>
      </c>
      <c r="T24384" s="188">
        <v>0</v>
      </c>
      <c r="U24384" s="188">
        <v>1</v>
      </c>
      <c r="V24384" s="188">
        <v>0</v>
      </c>
      <c r="W24384" s="188">
        <v>23</v>
      </c>
      <c r="X24384" s="237" t="str">
        <f t="shared" si="4635"/>
        <v>Klay Thompson</v>
      </c>
      <c r="Y24384" s="237" t="str">
        <f t="shared" si="4639"/>
        <v>GSW</v>
      </c>
      <c r="Z24384" s="237" t="str">
        <f t="shared" si="4637"/>
        <v>SG</v>
      </c>
      <c r="AA24384" s="237">
        <f t="shared" si="4640"/>
        <v>33.4</v>
      </c>
      <c r="AB24384" s="237" t="str">
        <f t="shared" si="4641"/>
        <v>PHO</v>
      </c>
      <c r="AC24384" s="244">
        <v>43191</v>
      </c>
      <c r="AD24384" s="237" t="str">
        <f t="shared" si="4636"/>
        <v>H</v>
      </c>
      <c r="AE24384" s="245">
        <f t="shared" si="4642"/>
        <v>32.916666666666664</v>
      </c>
      <c r="AF24384" s="269">
        <f t="shared" si="4631"/>
        <v>0.13123772102161102</v>
      </c>
      <c r="AG24384" s="237" t="str">
        <f t="shared" si="4638"/>
        <v>Klay Thompson</v>
      </c>
      <c r="AH24384" s="269">
        <f t="shared" si="4632"/>
        <v>0.27866657830207436</v>
      </c>
      <c r="AI24384" s="188" t="b">
        <f t="shared" si="4633"/>
        <v>0</v>
      </c>
      <c r="AJ24384" s="188">
        <f t="shared" si="4634"/>
        <v>35</v>
      </c>
    </row>
    <row r="24385" spans="1:36" x14ac:dyDescent="0.2">
      <c r="A24385" s="188" t="s">
        <v>529</v>
      </c>
      <c r="B24385" s="188" t="s">
        <v>116</v>
      </c>
      <c r="D24385" s="188" t="s">
        <v>64</v>
      </c>
      <c r="E24385" s="246">
        <v>1.4270833333333333</v>
      </c>
      <c r="F24385" s="188">
        <v>7</v>
      </c>
      <c r="G24385" s="188">
        <v>11</v>
      </c>
      <c r="H24385" s="188">
        <v>0.63600000000000001</v>
      </c>
      <c r="I24385" s="258">
        <v>3</v>
      </c>
      <c r="J24385" s="188">
        <v>5</v>
      </c>
      <c r="K24385" s="261">
        <v>0.6</v>
      </c>
      <c r="L24385" s="188">
        <v>2</v>
      </c>
      <c r="M24385" s="188">
        <v>2</v>
      </c>
      <c r="N24385" s="188">
        <v>1</v>
      </c>
      <c r="O24385" s="188">
        <v>0</v>
      </c>
      <c r="P24385" s="188">
        <v>4</v>
      </c>
      <c r="Q24385" s="188">
        <v>4</v>
      </c>
      <c r="R24385" s="188">
        <v>6</v>
      </c>
      <c r="S24385" s="188">
        <v>3</v>
      </c>
      <c r="T24385" s="188">
        <v>0</v>
      </c>
      <c r="U24385" s="188">
        <v>2</v>
      </c>
      <c r="V24385" s="188">
        <v>1</v>
      </c>
      <c r="W24385" s="188">
        <v>19</v>
      </c>
      <c r="X24385" s="237" t="str">
        <f t="shared" si="4635"/>
        <v>Quinn Cook</v>
      </c>
      <c r="Y24385" s="237" t="str">
        <f t="shared" si="4639"/>
        <v>GSW</v>
      </c>
      <c r="Z24385" s="237" t="str">
        <f t="shared" si="4637"/>
        <v>PG</v>
      </c>
      <c r="AA24385" s="237">
        <f t="shared" si="4640"/>
        <v>39.799999999999997</v>
      </c>
      <c r="AB24385" s="237" t="str">
        <f t="shared" si="4641"/>
        <v>PHO</v>
      </c>
      <c r="AC24385" s="244">
        <v>43191</v>
      </c>
      <c r="AD24385" s="237" t="str">
        <f t="shared" si="4636"/>
        <v>H</v>
      </c>
      <c r="AE24385" s="245">
        <f t="shared" si="4642"/>
        <v>34.25</v>
      </c>
      <c r="AF24385" s="269">
        <f t="shared" si="4631"/>
        <v>0.15638506876227898</v>
      </c>
      <c r="AG24385" s="237" t="str">
        <f t="shared" si="4638"/>
        <v>Quinn Cook</v>
      </c>
      <c r="AH24385" s="269">
        <f t="shared" si="4632"/>
        <v>0.18186483520683083</v>
      </c>
      <c r="AI24385" s="188" t="b">
        <f t="shared" si="4633"/>
        <v>0</v>
      </c>
      <c r="AJ24385" s="188">
        <f t="shared" si="4634"/>
        <v>44</v>
      </c>
    </row>
    <row r="24386" spans="1:36" x14ac:dyDescent="0.2">
      <c r="A24386" s="188" t="s">
        <v>173</v>
      </c>
      <c r="B24386" s="188" t="s">
        <v>116</v>
      </c>
      <c r="D24386" s="188" t="s">
        <v>64</v>
      </c>
      <c r="E24386" s="246">
        <v>1.4270833333333333</v>
      </c>
      <c r="F24386" s="188">
        <v>5</v>
      </c>
      <c r="G24386" s="188">
        <v>8</v>
      </c>
      <c r="H24386" s="188">
        <v>0.625</v>
      </c>
      <c r="I24386" s="258">
        <v>3</v>
      </c>
      <c r="J24386" s="188">
        <v>5</v>
      </c>
      <c r="K24386" s="261">
        <v>0.6</v>
      </c>
      <c r="L24386" s="188">
        <v>0</v>
      </c>
      <c r="M24386" s="188">
        <v>0</v>
      </c>
      <c r="O24386" s="188">
        <v>0</v>
      </c>
      <c r="P24386" s="188">
        <v>6</v>
      </c>
      <c r="Q24386" s="188">
        <v>6</v>
      </c>
      <c r="R24386" s="188">
        <v>12</v>
      </c>
      <c r="S24386" s="188">
        <v>2</v>
      </c>
      <c r="T24386" s="188">
        <v>1</v>
      </c>
      <c r="U24386" s="188">
        <v>3</v>
      </c>
      <c r="V24386" s="188">
        <v>3</v>
      </c>
      <c r="W24386" s="188">
        <v>13</v>
      </c>
      <c r="X24386" s="237" t="str">
        <f t="shared" si="4635"/>
        <v>Draymond Green</v>
      </c>
      <c r="Y24386" s="237" t="str">
        <f t="shared" si="4639"/>
        <v>GSW</v>
      </c>
      <c r="Z24386" s="237" t="str">
        <f t="shared" si="4637"/>
        <v>PF</v>
      </c>
      <c r="AA24386" s="237">
        <f t="shared" si="4640"/>
        <v>44.2</v>
      </c>
      <c r="AB24386" s="237" t="str">
        <f t="shared" si="4641"/>
        <v>PHO</v>
      </c>
      <c r="AC24386" s="244">
        <v>43191</v>
      </c>
      <c r="AD24386" s="237" t="str">
        <f t="shared" si="4636"/>
        <v>H</v>
      </c>
      <c r="AE24386" s="245">
        <f t="shared" si="4642"/>
        <v>34.25</v>
      </c>
      <c r="AF24386" s="269">
        <f t="shared" ref="AF24386:AF24449" si="4643">AA24386/SUMIFS(AA:AA,Y:Y,Y24386,AC:AC,AC24386)</f>
        <v>0.17367387033398823</v>
      </c>
      <c r="AG24386" s="237" t="str">
        <f t="shared" si="4638"/>
        <v>Draymond Green</v>
      </c>
      <c r="AH24386" s="269">
        <f t="shared" ref="AH24386:AH24449" si="4644">(G24386+(0.44*M24386)+U24386)*(SUMIFS(AE:AE,AC:AC,AC24386,Y:Y,Y24386)/5)/(AE24386*(SUMIFS(G:G,AC:AC,AC24386,Y:Y,Y24386)+(0.44*SUMIFS(M:M,AC:AC,AC24386,Y:Y,Y24386))+SUMIFS(U:U,AC:AC,AC24386,Y:Y,Y24386)))</f>
        <v>0.14412919216679676</v>
      </c>
      <c r="AI24386" s="188" t="b">
        <f t="shared" si="4633"/>
        <v>0</v>
      </c>
      <c r="AJ24386" s="188">
        <f t="shared" si="4634"/>
        <v>51.5</v>
      </c>
    </row>
    <row r="24387" spans="1:36" x14ac:dyDescent="0.2">
      <c r="A24387" s="188" t="s">
        <v>552</v>
      </c>
      <c r="B24387" s="188" t="s">
        <v>116</v>
      </c>
      <c r="D24387" s="188" t="s">
        <v>64</v>
      </c>
      <c r="E24387" s="247">
        <v>0.68055555555555547</v>
      </c>
      <c r="F24387" s="188">
        <v>5</v>
      </c>
      <c r="G24387" s="188">
        <v>7</v>
      </c>
      <c r="H24387" s="188">
        <v>0.71399999999999997</v>
      </c>
      <c r="I24387" s="258">
        <v>0</v>
      </c>
      <c r="J24387" s="188">
        <v>0</v>
      </c>
      <c r="K24387" s="261"/>
      <c r="L24387" s="188">
        <v>0</v>
      </c>
      <c r="M24387" s="188">
        <v>0</v>
      </c>
      <c r="O24387" s="188">
        <v>1</v>
      </c>
      <c r="P24387" s="188">
        <v>4</v>
      </c>
      <c r="Q24387" s="188">
        <v>5</v>
      </c>
      <c r="R24387" s="188">
        <v>1</v>
      </c>
      <c r="S24387" s="188">
        <v>1</v>
      </c>
      <c r="T24387" s="188">
        <v>0</v>
      </c>
      <c r="U24387" s="188">
        <v>1</v>
      </c>
      <c r="V24387" s="188">
        <v>0</v>
      </c>
      <c r="W24387" s="188">
        <v>10</v>
      </c>
      <c r="X24387" s="237" t="str">
        <f t="shared" si="4635"/>
        <v>Jordan Bell</v>
      </c>
      <c r="Y24387" s="237" t="str">
        <f t="shared" si="4639"/>
        <v>GSW</v>
      </c>
      <c r="Z24387" s="237" t="str">
        <f t="shared" si="4637"/>
        <v>PF</v>
      </c>
      <c r="AA24387" s="237">
        <f t="shared" si="4640"/>
        <v>19.5</v>
      </c>
      <c r="AB24387" s="237" t="str">
        <f t="shared" si="4641"/>
        <v>PHO</v>
      </c>
      <c r="AC24387" s="244">
        <v>43191</v>
      </c>
      <c r="AD24387" s="237" t="str">
        <f t="shared" si="4636"/>
        <v>H</v>
      </c>
      <c r="AE24387" s="245">
        <f t="shared" si="4642"/>
        <v>16.333333333333332</v>
      </c>
      <c r="AF24387" s="269">
        <f t="shared" si="4643"/>
        <v>7.6620825147347749E-2</v>
      </c>
      <c r="AG24387" s="237" t="str">
        <f t="shared" si="4638"/>
        <v>Jordan Bell</v>
      </c>
      <c r="AH24387" s="269">
        <f t="shared" si="4644"/>
        <v>0.21980370308183109</v>
      </c>
      <c r="AI24387" s="188" t="b">
        <f t="shared" ref="AI24387:AI24450" si="4645">IF((IF(W24387&gt;=10,1,0)+IF(Q24387&gt;=10,1,0)+IF(R24387&gt;=10,1,0)+IF(S24387&gt;=10,1,0)+IF(T24387&gt;=10,1,0))&gt;=3,TRUE,FALSE)</f>
        <v>0</v>
      </c>
      <c r="AJ24387" s="188">
        <f t="shared" ref="AJ24387:AJ24450" si="4646">W24387+(O24387*1.75)+(P24387*1.25)+(R24387*2)+(2.5*T24387)+(3*S24387)-(0.5*U24387)+(AI24387*16.75)</f>
        <v>21.25</v>
      </c>
    </row>
    <row r="24388" spans="1:36" x14ac:dyDescent="0.2">
      <c r="A24388" s="188" t="s">
        <v>358</v>
      </c>
      <c r="B24388" s="188" t="s">
        <v>116</v>
      </c>
      <c r="D24388" s="188" t="s">
        <v>64</v>
      </c>
      <c r="E24388" s="246">
        <v>1.0520833333333333</v>
      </c>
      <c r="F24388" s="188">
        <v>2</v>
      </c>
      <c r="G24388" s="188">
        <v>8</v>
      </c>
      <c r="H24388" s="188">
        <v>0.25</v>
      </c>
      <c r="I24388" s="258">
        <v>2</v>
      </c>
      <c r="J24388" s="188">
        <v>7</v>
      </c>
      <c r="K24388" s="261">
        <v>0.28599999999999998</v>
      </c>
      <c r="L24388" s="188">
        <v>0</v>
      </c>
      <c r="M24388" s="188">
        <v>0</v>
      </c>
      <c r="O24388" s="188">
        <v>1</v>
      </c>
      <c r="P24388" s="188">
        <v>4</v>
      </c>
      <c r="Q24388" s="188">
        <v>5</v>
      </c>
      <c r="R24388" s="188">
        <v>1</v>
      </c>
      <c r="S24388" s="188">
        <v>1</v>
      </c>
      <c r="T24388" s="188">
        <v>0</v>
      </c>
      <c r="U24388" s="188">
        <v>1</v>
      </c>
      <c r="V24388" s="188">
        <v>0</v>
      </c>
      <c r="W24388" s="188">
        <v>6</v>
      </c>
      <c r="X24388" s="237" t="str">
        <f t="shared" si="4635"/>
        <v>Nick Young</v>
      </c>
      <c r="Y24388" s="237" t="str">
        <f t="shared" si="4639"/>
        <v>GSW</v>
      </c>
      <c r="Z24388" s="237" t="str">
        <f t="shared" si="4637"/>
        <v>SG</v>
      </c>
      <c r="AA24388" s="237">
        <f t="shared" si="4640"/>
        <v>15.5</v>
      </c>
      <c r="AB24388" s="237" t="str">
        <f t="shared" si="4641"/>
        <v>PHO</v>
      </c>
      <c r="AC24388" s="244">
        <v>43191</v>
      </c>
      <c r="AD24388" s="237" t="str">
        <f t="shared" si="4636"/>
        <v>H</v>
      </c>
      <c r="AE24388" s="245">
        <f t="shared" si="4642"/>
        <v>25.25</v>
      </c>
      <c r="AF24388" s="269">
        <f t="shared" si="4643"/>
        <v>6.0903732809430261E-2</v>
      </c>
      <c r="AG24388" s="237" t="str">
        <f t="shared" si="4638"/>
        <v>Nick Young</v>
      </c>
      <c r="AH24388" s="269">
        <f t="shared" si="4644"/>
        <v>0.15995616016351075</v>
      </c>
      <c r="AI24388" s="188" t="b">
        <f t="shared" si="4645"/>
        <v>0</v>
      </c>
      <c r="AJ24388" s="188">
        <f t="shared" si="4646"/>
        <v>17.25</v>
      </c>
    </row>
    <row r="24389" spans="1:36" x14ac:dyDescent="0.2">
      <c r="A24389" s="188" t="s">
        <v>234</v>
      </c>
      <c r="B24389" s="188" t="s">
        <v>116</v>
      </c>
      <c r="D24389" s="188" t="s">
        <v>64</v>
      </c>
      <c r="E24389" s="247">
        <v>0.62291666666666667</v>
      </c>
      <c r="F24389" s="188">
        <v>3</v>
      </c>
      <c r="G24389" s="188">
        <v>4</v>
      </c>
      <c r="H24389" s="188">
        <v>0.75</v>
      </c>
      <c r="I24389" s="258">
        <v>0</v>
      </c>
      <c r="J24389" s="188">
        <v>0</v>
      </c>
      <c r="K24389" s="261"/>
      <c r="L24389" s="188">
        <v>0</v>
      </c>
      <c r="M24389" s="188">
        <v>0</v>
      </c>
      <c r="O24389" s="188">
        <v>0</v>
      </c>
      <c r="P24389" s="188">
        <v>1</v>
      </c>
      <c r="Q24389" s="188">
        <v>1</v>
      </c>
      <c r="R24389" s="188">
        <v>0</v>
      </c>
      <c r="S24389" s="188">
        <v>0</v>
      </c>
      <c r="T24389" s="188">
        <v>0</v>
      </c>
      <c r="U24389" s="188">
        <v>1</v>
      </c>
      <c r="V24389" s="188">
        <v>2</v>
      </c>
      <c r="W24389" s="188">
        <v>6</v>
      </c>
      <c r="X24389" s="237" t="str">
        <f t="shared" si="4635"/>
        <v>Shaun Livingston</v>
      </c>
      <c r="Y24389" s="237" t="str">
        <f t="shared" si="4639"/>
        <v>GSW</v>
      </c>
      <c r="Z24389" s="237" t="str">
        <f t="shared" si="4637"/>
        <v>PG</v>
      </c>
      <c r="AA24389" s="237">
        <f t="shared" si="4640"/>
        <v>6.2</v>
      </c>
      <c r="AB24389" s="237" t="str">
        <f t="shared" si="4641"/>
        <v>PHO</v>
      </c>
      <c r="AC24389" s="244">
        <v>43191</v>
      </c>
      <c r="AD24389" s="237" t="str">
        <f t="shared" si="4636"/>
        <v>H</v>
      </c>
      <c r="AE24389" s="245">
        <f t="shared" si="4642"/>
        <v>14.95</v>
      </c>
      <c r="AF24389" s="269">
        <f t="shared" si="4643"/>
        <v>2.4361493123772105E-2</v>
      </c>
      <c r="AG24389" s="237" t="str">
        <f t="shared" si="4638"/>
        <v>Shaun Livingston</v>
      </c>
      <c r="AH24389" s="269">
        <f t="shared" si="4644"/>
        <v>0.15008892768965612</v>
      </c>
      <c r="AI24389" s="188" t="b">
        <f t="shared" si="4645"/>
        <v>0</v>
      </c>
      <c r="AJ24389" s="188">
        <f t="shared" si="4646"/>
        <v>6.75</v>
      </c>
    </row>
    <row r="24390" spans="1:36" x14ac:dyDescent="0.2">
      <c r="A24390" s="188" t="s">
        <v>235</v>
      </c>
      <c r="B24390" s="188" t="s">
        <v>116</v>
      </c>
      <c r="D24390" s="188" t="s">
        <v>64</v>
      </c>
      <c r="E24390" s="246">
        <v>1.0083333333333333</v>
      </c>
      <c r="F24390" s="188">
        <v>2</v>
      </c>
      <c r="G24390" s="188">
        <v>5</v>
      </c>
      <c r="H24390" s="188">
        <v>0.4</v>
      </c>
      <c r="I24390" s="258">
        <v>0</v>
      </c>
      <c r="J24390" s="188">
        <v>0</v>
      </c>
      <c r="K24390" s="261"/>
      <c r="L24390" s="188">
        <v>1</v>
      </c>
      <c r="M24390" s="188">
        <v>2</v>
      </c>
      <c r="N24390" s="188">
        <v>0.5</v>
      </c>
      <c r="O24390" s="188">
        <v>1</v>
      </c>
      <c r="P24390" s="188">
        <v>3</v>
      </c>
      <c r="Q24390" s="188">
        <v>4</v>
      </c>
      <c r="R24390" s="188">
        <v>0</v>
      </c>
      <c r="S24390" s="188">
        <v>1</v>
      </c>
      <c r="T24390" s="188">
        <v>2</v>
      </c>
      <c r="U24390" s="188">
        <v>0</v>
      </c>
      <c r="V24390" s="188">
        <v>3</v>
      </c>
      <c r="W24390" s="188">
        <v>5</v>
      </c>
      <c r="X24390" s="237" t="str">
        <f t="shared" si="4635"/>
        <v>Kevon Looney</v>
      </c>
      <c r="Y24390" s="237" t="str">
        <f t="shared" si="4639"/>
        <v>GSW</v>
      </c>
      <c r="Z24390" s="237" t="str">
        <f t="shared" si="4637"/>
        <v>SF</v>
      </c>
      <c r="AA24390" s="237">
        <f t="shared" si="4640"/>
        <v>18.8</v>
      </c>
      <c r="AB24390" s="237" t="str">
        <f t="shared" si="4641"/>
        <v>PHO</v>
      </c>
      <c r="AC24390" s="244">
        <v>43191</v>
      </c>
      <c r="AD24390" s="237" t="str">
        <f t="shared" si="4636"/>
        <v>H</v>
      </c>
      <c r="AE24390" s="245">
        <f t="shared" si="4642"/>
        <v>24.2</v>
      </c>
      <c r="AF24390" s="269">
        <f t="shared" si="4643"/>
        <v>7.3870333988212189E-2</v>
      </c>
      <c r="AG24390" s="237" t="str">
        <f t="shared" si="4638"/>
        <v>Kevon Looney</v>
      </c>
      <c r="AH24390" s="269">
        <f t="shared" si="4644"/>
        <v>0.10903898576435463</v>
      </c>
      <c r="AI24390" s="188" t="b">
        <f t="shared" si="4645"/>
        <v>0</v>
      </c>
      <c r="AJ24390" s="188">
        <f t="shared" si="4646"/>
        <v>18.5</v>
      </c>
    </row>
    <row r="24391" spans="1:36" x14ac:dyDescent="0.2">
      <c r="A24391" s="188" t="s">
        <v>347</v>
      </c>
      <c r="B24391" s="188" t="s">
        <v>116</v>
      </c>
      <c r="D24391" s="188" t="s">
        <v>64</v>
      </c>
      <c r="E24391" s="247">
        <v>0.47361111111111115</v>
      </c>
      <c r="F24391" s="188">
        <v>1</v>
      </c>
      <c r="G24391" s="188">
        <v>5</v>
      </c>
      <c r="H24391" s="188">
        <v>0.2</v>
      </c>
      <c r="I24391" s="258">
        <v>0</v>
      </c>
      <c r="J24391" s="188">
        <v>0</v>
      </c>
      <c r="K24391" s="261"/>
      <c r="L24391" s="188">
        <v>2</v>
      </c>
      <c r="M24391" s="188">
        <v>2</v>
      </c>
      <c r="N24391" s="188">
        <v>1</v>
      </c>
      <c r="O24391" s="188">
        <v>2</v>
      </c>
      <c r="P24391" s="188">
        <v>2</v>
      </c>
      <c r="Q24391" s="188">
        <v>4</v>
      </c>
      <c r="R24391" s="188">
        <v>1</v>
      </c>
      <c r="S24391" s="188">
        <v>0</v>
      </c>
      <c r="T24391" s="188">
        <v>0</v>
      </c>
      <c r="U24391" s="188">
        <v>2</v>
      </c>
      <c r="V24391" s="188">
        <v>2</v>
      </c>
      <c r="W24391" s="188">
        <v>4</v>
      </c>
      <c r="X24391" s="237" t="str">
        <f t="shared" si="4635"/>
        <v>David West</v>
      </c>
      <c r="Y24391" s="237" t="str">
        <f t="shared" si="4639"/>
        <v>GSW</v>
      </c>
      <c r="Z24391" s="237" t="str">
        <f t="shared" si="4637"/>
        <v>PF</v>
      </c>
      <c r="AA24391" s="237">
        <f t="shared" si="4640"/>
        <v>8.3000000000000007</v>
      </c>
      <c r="AB24391" s="237" t="str">
        <f t="shared" si="4641"/>
        <v>PHO</v>
      </c>
      <c r="AC24391" s="244">
        <v>43191</v>
      </c>
      <c r="AD24391" s="237" t="str">
        <f t="shared" si="4636"/>
        <v>H</v>
      </c>
      <c r="AE24391" s="245">
        <f t="shared" si="4642"/>
        <v>11.366666666666667</v>
      </c>
      <c r="AF24391" s="269">
        <f t="shared" si="4643"/>
        <v>3.2612966601178787E-2</v>
      </c>
      <c r="AG24391" s="237" t="str">
        <f t="shared" si="4638"/>
        <v>David West</v>
      </c>
      <c r="AH24391" s="269">
        <f t="shared" si="4644"/>
        <v>0.31110925892212837</v>
      </c>
      <c r="AI24391" s="188" t="b">
        <f t="shared" si="4645"/>
        <v>0</v>
      </c>
      <c r="AJ24391" s="188">
        <f t="shared" si="4646"/>
        <v>11</v>
      </c>
    </row>
    <row r="24392" spans="1:36" x14ac:dyDescent="0.2">
      <c r="A24392" s="188" t="s">
        <v>253</v>
      </c>
      <c r="B24392" s="188" t="s">
        <v>116</v>
      </c>
      <c r="D24392" s="188" t="s">
        <v>64</v>
      </c>
      <c r="E24392" s="247">
        <v>0.17430555555555557</v>
      </c>
      <c r="F24392" s="188">
        <v>1</v>
      </c>
      <c r="G24392" s="188">
        <v>3</v>
      </c>
      <c r="H24392" s="188">
        <v>0.33300000000000002</v>
      </c>
      <c r="I24392" s="258">
        <v>0</v>
      </c>
      <c r="J24392" s="188">
        <v>0</v>
      </c>
      <c r="K24392" s="261"/>
      <c r="L24392" s="188">
        <v>0</v>
      </c>
      <c r="M24392" s="188">
        <v>0</v>
      </c>
      <c r="O24392" s="188">
        <v>2</v>
      </c>
      <c r="P24392" s="188">
        <v>1</v>
      </c>
      <c r="Q24392" s="188">
        <v>3</v>
      </c>
      <c r="R24392" s="188">
        <v>0</v>
      </c>
      <c r="S24392" s="188">
        <v>0</v>
      </c>
      <c r="T24392" s="188">
        <v>0</v>
      </c>
      <c r="U24392" s="188">
        <v>0</v>
      </c>
      <c r="V24392" s="188">
        <v>0</v>
      </c>
      <c r="W24392" s="188">
        <v>2</v>
      </c>
      <c r="X24392" s="237" t="str">
        <f t="shared" si="4635"/>
        <v>JaVale McGee</v>
      </c>
      <c r="Y24392" s="237" t="str">
        <f t="shared" si="4639"/>
        <v>GSW</v>
      </c>
      <c r="Z24392" s="237" t="str">
        <f t="shared" si="4637"/>
        <v>C</v>
      </c>
      <c r="AA24392" s="237">
        <f t="shared" si="4640"/>
        <v>5.6</v>
      </c>
      <c r="AB24392" s="237" t="str">
        <f t="shared" si="4641"/>
        <v>PHO</v>
      </c>
      <c r="AC24392" s="244">
        <v>43191</v>
      </c>
      <c r="AD24392" s="237" t="str">
        <f t="shared" si="4636"/>
        <v>H</v>
      </c>
      <c r="AE24392" s="245">
        <f t="shared" si="4642"/>
        <v>4.1833333333333336</v>
      </c>
      <c r="AF24392" s="269">
        <f t="shared" si="4643"/>
        <v>2.2003929273084481E-2</v>
      </c>
      <c r="AG24392" s="237" t="str">
        <f t="shared" si="4638"/>
        <v>JaVale McGee</v>
      </c>
      <c r="AH24392" s="269">
        <f t="shared" si="4644"/>
        <v>0.32182414694252154</v>
      </c>
      <c r="AI24392" s="188" t="b">
        <f t="shared" si="4645"/>
        <v>0</v>
      </c>
      <c r="AJ24392" s="188">
        <f t="shared" si="4646"/>
        <v>6.75</v>
      </c>
    </row>
    <row r="24393" spans="1:36" x14ac:dyDescent="0.2">
      <c r="A24393" s="188" t="s">
        <v>279</v>
      </c>
      <c r="B24393" s="188" t="s">
        <v>116</v>
      </c>
      <c r="D24393" s="188" t="s">
        <v>64</v>
      </c>
      <c r="E24393" s="247">
        <v>0.23611111111111113</v>
      </c>
      <c r="F24393" s="188">
        <v>0</v>
      </c>
      <c r="G24393" s="188">
        <v>0</v>
      </c>
      <c r="H24393" s="188"/>
      <c r="I24393" s="258">
        <v>0</v>
      </c>
      <c r="J24393" s="188">
        <v>0</v>
      </c>
      <c r="K24393" s="261"/>
      <c r="L24393" s="188">
        <v>0</v>
      </c>
      <c r="M24393" s="188">
        <v>0</v>
      </c>
      <c r="O24393" s="188">
        <v>0</v>
      </c>
      <c r="P24393" s="188">
        <v>0</v>
      </c>
      <c r="Q24393" s="188">
        <v>0</v>
      </c>
      <c r="R24393" s="188">
        <v>0</v>
      </c>
      <c r="S24393" s="188">
        <v>0</v>
      </c>
      <c r="T24393" s="188">
        <v>2</v>
      </c>
      <c r="U24393" s="188">
        <v>2</v>
      </c>
      <c r="V24393" s="188">
        <v>2</v>
      </c>
      <c r="W24393" s="188">
        <v>0</v>
      </c>
      <c r="X24393" s="237" t="str">
        <f t="shared" si="4635"/>
        <v>Zaza Pachulia</v>
      </c>
      <c r="Y24393" s="237" t="str">
        <f t="shared" si="4639"/>
        <v>GSW</v>
      </c>
      <c r="Z24393" s="237" t="str">
        <f t="shared" si="4637"/>
        <v>C</v>
      </c>
      <c r="AA24393" s="237">
        <f t="shared" si="4640"/>
        <v>4</v>
      </c>
      <c r="AB24393" s="237" t="str">
        <f t="shared" si="4641"/>
        <v>PHO</v>
      </c>
      <c r="AC24393" s="244">
        <v>43191</v>
      </c>
      <c r="AD24393" s="237" t="str">
        <f t="shared" si="4636"/>
        <v>H</v>
      </c>
      <c r="AE24393" s="245">
        <f t="shared" si="4642"/>
        <v>5.666666666666667</v>
      </c>
      <c r="AF24393" s="269">
        <f t="shared" si="4643"/>
        <v>1.5717092337917488E-2</v>
      </c>
      <c r="AG24393" s="237" t="str">
        <f t="shared" si="4638"/>
        <v>Zaza Pachulia</v>
      </c>
      <c r="AH24393" s="269">
        <f t="shared" si="4644"/>
        <v>0.15838796251484885</v>
      </c>
      <c r="AI24393" s="188" t="b">
        <f t="shared" si="4645"/>
        <v>0</v>
      </c>
      <c r="AJ24393" s="188">
        <f t="shared" si="4646"/>
        <v>4</v>
      </c>
    </row>
    <row r="24394" spans="1:36" x14ac:dyDescent="0.2">
      <c r="A24394" s="188" t="s">
        <v>505</v>
      </c>
      <c r="B24394" s="188" t="s">
        <v>116</v>
      </c>
      <c r="D24394" s="188" t="s">
        <v>64</v>
      </c>
      <c r="E24394" s="247">
        <v>7.7083333333333337E-2</v>
      </c>
      <c r="F24394" s="188">
        <v>0</v>
      </c>
      <c r="G24394" s="188">
        <v>0</v>
      </c>
      <c r="H24394" s="188"/>
      <c r="I24394" s="258">
        <v>0</v>
      </c>
      <c r="J24394" s="188">
        <v>0</v>
      </c>
      <c r="K24394" s="261"/>
      <c r="L24394" s="188">
        <v>0</v>
      </c>
      <c r="M24394" s="188">
        <v>0</v>
      </c>
      <c r="O24394" s="188">
        <v>0</v>
      </c>
      <c r="P24394" s="188">
        <v>0</v>
      </c>
      <c r="Q24394" s="188">
        <v>0</v>
      </c>
      <c r="R24394" s="188">
        <v>0</v>
      </c>
      <c r="S24394" s="188">
        <v>0</v>
      </c>
      <c r="T24394" s="188">
        <v>0</v>
      </c>
      <c r="U24394" s="188">
        <v>0</v>
      </c>
      <c r="V24394" s="188">
        <v>0</v>
      </c>
      <c r="W24394" s="188">
        <v>0</v>
      </c>
      <c r="X24394" s="237" t="str">
        <f t="shared" si="4635"/>
        <v>Damian Jones</v>
      </c>
      <c r="Y24394" s="237" t="str">
        <f t="shared" si="4639"/>
        <v>GSW</v>
      </c>
      <c r="Z24394" s="237" t="str">
        <f t="shared" si="4637"/>
        <v>C</v>
      </c>
      <c r="AA24394" s="237">
        <f t="shared" si="4640"/>
        <v>0</v>
      </c>
      <c r="AB24394" s="237" t="str">
        <f t="shared" si="4641"/>
        <v>PHO</v>
      </c>
      <c r="AC24394" s="244">
        <v>43191</v>
      </c>
      <c r="AD24394" s="237" t="str">
        <f t="shared" si="4636"/>
        <v>H</v>
      </c>
      <c r="AE24394" s="245">
        <f t="shared" si="4642"/>
        <v>1.85</v>
      </c>
      <c r="AF24394" s="269">
        <f t="shared" si="4643"/>
        <v>0</v>
      </c>
      <c r="AG24394" s="237" t="str">
        <f t="shared" si="4638"/>
        <v>Damian Jones</v>
      </c>
      <c r="AH24394" s="269">
        <f t="shared" si="4644"/>
        <v>0</v>
      </c>
      <c r="AI24394" s="188" t="b">
        <f t="shared" si="4645"/>
        <v>0</v>
      </c>
      <c r="AJ24394" s="188">
        <f t="shared" si="4646"/>
        <v>0</v>
      </c>
    </row>
    <row r="24395" spans="1:36" x14ac:dyDescent="0.2">
      <c r="A24395" s="188" t="s">
        <v>278</v>
      </c>
      <c r="B24395" s="188" t="s">
        <v>42</v>
      </c>
      <c r="C24395" s="188" t="s">
        <v>373</v>
      </c>
      <c r="D24395" s="188" t="s">
        <v>69</v>
      </c>
      <c r="E24395" s="246">
        <v>1.5819444444444446</v>
      </c>
      <c r="F24395" s="188">
        <v>11</v>
      </c>
      <c r="G24395" s="188">
        <v>17</v>
      </c>
      <c r="H24395" s="188">
        <v>0.64700000000000002</v>
      </c>
      <c r="I24395" s="258">
        <v>3</v>
      </c>
      <c r="J24395" s="188">
        <v>6</v>
      </c>
      <c r="K24395" s="261">
        <v>0.5</v>
      </c>
      <c r="L24395" s="188">
        <v>5</v>
      </c>
      <c r="M24395" s="188">
        <v>6</v>
      </c>
      <c r="N24395" s="188">
        <v>0.83299999999999996</v>
      </c>
      <c r="O24395" s="188">
        <v>1</v>
      </c>
      <c r="P24395" s="188">
        <v>3</v>
      </c>
      <c r="Q24395" s="188">
        <v>4</v>
      </c>
      <c r="R24395" s="188">
        <v>12</v>
      </c>
      <c r="S24395" s="188">
        <v>5</v>
      </c>
      <c r="T24395" s="188">
        <v>1</v>
      </c>
      <c r="U24395" s="188">
        <v>2</v>
      </c>
      <c r="V24395" s="188">
        <v>4</v>
      </c>
      <c r="W24395" s="188">
        <v>30</v>
      </c>
      <c r="X24395" s="237" t="str">
        <f t="shared" si="4635"/>
        <v>Victor Oladipo</v>
      </c>
      <c r="Y24395" s="237" t="str">
        <f t="shared" si="4639"/>
        <v>IND</v>
      </c>
      <c r="Z24395" s="237" t="str">
        <f t="shared" si="4637"/>
        <v>SG</v>
      </c>
      <c r="AA24395" s="237">
        <f t="shared" si="4640"/>
        <v>68.8</v>
      </c>
      <c r="AB24395" s="237" t="str">
        <f t="shared" si="4641"/>
        <v>LAC</v>
      </c>
      <c r="AC24395" s="244">
        <v>43191</v>
      </c>
      <c r="AD24395" s="237" t="str">
        <f t="shared" si="4636"/>
        <v>A</v>
      </c>
      <c r="AE24395" s="245">
        <f t="shared" si="4642"/>
        <v>37.966666666666669</v>
      </c>
      <c r="AF24395" s="269">
        <f t="shared" si="4643"/>
        <v>0.31343963553530751</v>
      </c>
      <c r="AG24395" s="237" t="str">
        <f t="shared" si="4638"/>
        <v>Victor Oladipo</v>
      </c>
      <c r="AH24395" s="269">
        <f t="shared" si="4644"/>
        <v>0.25996518180443945</v>
      </c>
      <c r="AI24395" s="188" t="b">
        <f t="shared" si="4645"/>
        <v>0</v>
      </c>
      <c r="AJ24395" s="188">
        <f t="shared" si="4646"/>
        <v>76</v>
      </c>
    </row>
    <row r="24396" spans="1:36" x14ac:dyDescent="0.2">
      <c r="A24396" s="188" t="s">
        <v>335</v>
      </c>
      <c r="B24396" s="188" t="s">
        <v>42</v>
      </c>
      <c r="C24396" s="188" t="s">
        <v>373</v>
      </c>
      <c r="D24396" s="188" t="s">
        <v>69</v>
      </c>
      <c r="E24396" s="246">
        <v>1.3361111111111112</v>
      </c>
      <c r="F24396" s="188">
        <v>9</v>
      </c>
      <c r="G24396" s="188">
        <v>15</v>
      </c>
      <c r="H24396" s="188">
        <v>0.6</v>
      </c>
      <c r="I24396" s="258">
        <v>2</v>
      </c>
      <c r="J24396" s="188">
        <v>4</v>
      </c>
      <c r="K24396" s="261">
        <v>0.5</v>
      </c>
      <c r="L24396" s="188">
        <v>4</v>
      </c>
      <c r="M24396" s="188">
        <v>5</v>
      </c>
      <c r="N24396" s="188">
        <v>0.8</v>
      </c>
      <c r="O24396" s="188">
        <v>4</v>
      </c>
      <c r="P24396" s="188">
        <v>4</v>
      </c>
      <c r="Q24396" s="188">
        <v>8</v>
      </c>
      <c r="R24396" s="188">
        <v>0</v>
      </c>
      <c r="S24396" s="188">
        <v>0</v>
      </c>
      <c r="T24396" s="188">
        <v>1</v>
      </c>
      <c r="U24396" s="188">
        <v>1</v>
      </c>
      <c r="V24396" s="188">
        <v>1</v>
      </c>
      <c r="W24396" s="188">
        <v>24</v>
      </c>
      <c r="X24396" s="237" t="str">
        <f t="shared" si="4635"/>
        <v>Myles Turner</v>
      </c>
      <c r="Y24396" s="237" t="str">
        <f t="shared" si="4639"/>
        <v>IND</v>
      </c>
      <c r="Z24396" s="237" t="str">
        <f t="shared" si="4637"/>
        <v>PF</v>
      </c>
      <c r="AA24396" s="237">
        <f t="shared" si="4640"/>
        <v>35.6</v>
      </c>
      <c r="AB24396" s="237" t="str">
        <f t="shared" si="4641"/>
        <v>LAC</v>
      </c>
      <c r="AC24396" s="244">
        <v>43191</v>
      </c>
      <c r="AD24396" s="237" t="str">
        <f t="shared" si="4636"/>
        <v>A</v>
      </c>
      <c r="AE24396" s="245">
        <f t="shared" si="4642"/>
        <v>32.06666666666667</v>
      </c>
      <c r="AF24396" s="269">
        <f t="shared" si="4643"/>
        <v>0.16218678815489751</v>
      </c>
      <c r="AG24396" s="237" t="str">
        <f t="shared" si="4638"/>
        <v>Myles Turner</v>
      </c>
      <c r="AH24396" s="269">
        <f t="shared" si="4644"/>
        <v>0.25886776171838882</v>
      </c>
      <c r="AI24396" s="188" t="b">
        <f t="shared" si="4645"/>
        <v>0</v>
      </c>
      <c r="AJ24396" s="188">
        <f t="shared" si="4646"/>
        <v>38</v>
      </c>
    </row>
    <row r="24397" spans="1:36" x14ac:dyDescent="0.2">
      <c r="A24397" s="188" t="s">
        <v>89</v>
      </c>
      <c r="B24397" s="188" t="s">
        <v>42</v>
      </c>
      <c r="C24397" s="188" t="s">
        <v>373</v>
      </c>
      <c r="D24397" s="188" t="s">
        <v>69</v>
      </c>
      <c r="E24397" s="246">
        <v>1.3979166666666665</v>
      </c>
      <c r="F24397" s="188">
        <v>6</v>
      </c>
      <c r="G24397" s="188">
        <v>11</v>
      </c>
      <c r="H24397" s="188">
        <v>0.54500000000000004</v>
      </c>
      <c r="I24397" s="258">
        <v>2</v>
      </c>
      <c r="J24397" s="188">
        <v>6</v>
      </c>
      <c r="K24397" s="261">
        <v>0.33300000000000002</v>
      </c>
      <c r="L24397" s="188">
        <v>1</v>
      </c>
      <c r="M24397" s="188">
        <v>2</v>
      </c>
      <c r="N24397" s="188">
        <v>0.5</v>
      </c>
      <c r="O24397" s="188">
        <v>0</v>
      </c>
      <c r="P24397" s="188">
        <v>5</v>
      </c>
      <c r="Q24397" s="188">
        <v>5</v>
      </c>
      <c r="R24397" s="188">
        <v>0</v>
      </c>
      <c r="S24397" s="188">
        <v>0</v>
      </c>
      <c r="T24397" s="188">
        <v>0</v>
      </c>
      <c r="U24397" s="188">
        <v>2</v>
      </c>
      <c r="V24397" s="188">
        <v>2</v>
      </c>
      <c r="W24397" s="188">
        <v>15</v>
      </c>
      <c r="X24397" s="237" t="str">
        <f t="shared" si="4635"/>
        <v>Bojan Bogdanovic</v>
      </c>
      <c r="Y24397" s="237" t="str">
        <f t="shared" si="4639"/>
        <v>IND</v>
      </c>
      <c r="Z24397" s="237" t="str">
        <f t="shared" si="4637"/>
        <v>SF</v>
      </c>
      <c r="AA24397" s="237">
        <f t="shared" si="4640"/>
        <v>19</v>
      </c>
      <c r="AB24397" s="237" t="str">
        <f t="shared" si="4641"/>
        <v>LAC</v>
      </c>
      <c r="AC24397" s="244">
        <v>43191</v>
      </c>
      <c r="AD24397" s="237" t="str">
        <f t="shared" si="4636"/>
        <v>A</v>
      </c>
      <c r="AE24397" s="245">
        <f t="shared" si="4642"/>
        <v>33.549999999999997</v>
      </c>
      <c r="AF24397" s="269">
        <f t="shared" si="4643"/>
        <v>8.656036446469248E-2</v>
      </c>
      <c r="AG24397" s="237" t="str">
        <f t="shared" si="4638"/>
        <v>Bojan Bogdanovic</v>
      </c>
      <c r="AH24397" s="269">
        <f t="shared" si="4644"/>
        <v>0.18869367356198397</v>
      </c>
      <c r="AI24397" s="188" t="b">
        <f t="shared" si="4645"/>
        <v>0</v>
      </c>
      <c r="AJ24397" s="188">
        <f t="shared" si="4646"/>
        <v>20.25</v>
      </c>
    </row>
    <row r="24398" spans="1:36" x14ac:dyDescent="0.2">
      <c r="A24398" s="188" t="s">
        <v>467</v>
      </c>
      <c r="B24398" s="188" t="s">
        <v>42</v>
      </c>
      <c r="C24398" s="188" t="s">
        <v>373</v>
      </c>
      <c r="D24398" s="188" t="s">
        <v>69</v>
      </c>
      <c r="E24398" s="246">
        <v>1.26875</v>
      </c>
      <c r="F24398" s="188">
        <v>4</v>
      </c>
      <c r="G24398" s="188">
        <v>7</v>
      </c>
      <c r="H24398" s="188">
        <v>0.57099999999999995</v>
      </c>
      <c r="I24398" s="258">
        <v>2</v>
      </c>
      <c r="J24398" s="188">
        <v>3</v>
      </c>
      <c r="K24398" s="261">
        <v>0.66700000000000004</v>
      </c>
      <c r="L24398" s="188">
        <v>4</v>
      </c>
      <c r="M24398" s="188">
        <v>4</v>
      </c>
      <c r="N24398" s="188">
        <v>1</v>
      </c>
      <c r="O24398" s="188">
        <v>0</v>
      </c>
      <c r="P24398" s="188">
        <v>1</v>
      </c>
      <c r="Q24398" s="188">
        <v>1</v>
      </c>
      <c r="R24398" s="188">
        <v>4</v>
      </c>
      <c r="S24398" s="188">
        <v>1</v>
      </c>
      <c r="T24398" s="188">
        <v>0</v>
      </c>
      <c r="U24398" s="188">
        <v>1</v>
      </c>
      <c r="V24398" s="188">
        <v>0</v>
      </c>
      <c r="W24398" s="188">
        <v>14</v>
      </c>
      <c r="X24398" s="237" t="str">
        <f t="shared" si="4635"/>
        <v>Darren Collison</v>
      </c>
      <c r="Y24398" s="237" t="str">
        <f t="shared" si="4639"/>
        <v>IND</v>
      </c>
      <c r="Z24398" s="237" t="str">
        <f t="shared" si="4637"/>
        <v>PG</v>
      </c>
      <c r="AA24398" s="237">
        <f t="shared" si="4640"/>
        <v>23.2</v>
      </c>
      <c r="AB24398" s="237" t="str">
        <f t="shared" si="4641"/>
        <v>LAC</v>
      </c>
      <c r="AC24398" s="244">
        <v>43191</v>
      </c>
      <c r="AD24398" s="237" t="str">
        <f t="shared" si="4636"/>
        <v>A</v>
      </c>
      <c r="AE24398" s="245">
        <f t="shared" si="4642"/>
        <v>30.450000000000003</v>
      </c>
      <c r="AF24398" s="269">
        <f t="shared" si="4643"/>
        <v>0.10569476082004556</v>
      </c>
      <c r="AG24398" s="237" t="str">
        <f t="shared" si="4638"/>
        <v>Darren Collison</v>
      </c>
      <c r="AH24398" s="269">
        <f t="shared" si="4644"/>
        <v>0.14619176810031212</v>
      </c>
      <c r="AI24398" s="188" t="b">
        <f t="shared" si="4645"/>
        <v>0</v>
      </c>
      <c r="AJ24398" s="188">
        <f t="shared" si="4646"/>
        <v>25.75</v>
      </c>
    </row>
    <row r="24399" spans="1:36" x14ac:dyDescent="0.2">
      <c r="A24399" s="188" t="s">
        <v>214</v>
      </c>
      <c r="B24399" s="188" t="s">
        <v>42</v>
      </c>
      <c r="C24399" s="188" t="s">
        <v>373</v>
      </c>
      <c r="D24399" s="188" t="s">
        <v>69</v>
      </c>
      <c r="E24399" s="247">
        <v>0.88194444444444453</v>
      </c>
      <c r="F24399" s="188">
        <v>4</v>
      </c>
      <c r="G24399" s="188">
        <v>9</v>
      </c>
      <c r="H24399" s="188">
        <v>0.44400000000000001</v>
      </c>
      <c r="I24399" s="258">
        <v>2</v>
      </c>
      <c r="J24399" s="188">
        <v>3</v>
      </c>
      <c r="K24399" s="261">
        <v>0.66700000000000004</v>
      </c>
      <c r="L24399" s="188">
        <v>0</v>
      </c>
      <c r="M24399" s="188">
        <v>0</v>
      </c>
      <c r="O24399" s="188">
        <v>0</v>
      </c>
      <c r="P24399" s="188">
        <v>2</v>
      </c>
      <c r="Q24399" s="188">
        <v>2</v>
      </c>
      <c r="R24399" s="188">
        <v>3</v>
      </c>
      <c r="S24399" s="188">
        <v>0</v>
      </c>
      <c r="T24399" s="188">
        <v>1</v>
      </c>
      <c r="U24399" s="188">
        <v>1</v>
      </c>
      <c r="V24399" s="188">
        <v>0</v>
      </c>
      <c r="W24399" s="188">
        <v>10</v>
      </c>
      <c r="X24399" s="237" t="str">
        <f t="shared" si="4635"/>
        <v>Cory Joseph</v>
      </c>
      <c r="Y24399" s="237" t="str">
        <f t="shared" si="4639"/>
        <v>IND</v>
      </c>
      <c r="Z24399" s="237" t="str">
        <f t="shared" si="4637"/>
        <v>PG</v>
      </c>
      <c r="AA24399" s="237">
        <f t="shared" si="4640"/>
        <v>18.899999999999999</v>
      </c>
      <c r="AB24399" s="237" t="str">
        <f t="shared" si="4641"/>
        <v>LAC</v>
      </c>
      <c r="AC24399" s="244">
        <v>43191</v>
      </c>
      <c r="AD24399" s="237" t="str">
        <f t="shared" si="4636"/>
        <v>A</v>
      </c>
      <c r="AE24399" s="245">
        <f t="shared" si="4642"/>
        <v>21.166666666666668</v>
      </c>
      <c r="AF24399" s="269">
        <f t="shared" si="4643"/>
        <v>8.6104783599088838E-2</v>
      </c>
      <c r="AG24399" s="237" t="str">
        <f t="shared" si="4638"/>
        <v>Cory Joseph</v>
      </c>
      <c r="AH24399" s="269">
        <f t="shared" si="4644"/>
        <v>0.21548047657098734</v>
      </c>
      <c r="AI24399" s="188" t="b">
        <f t="shared" si="4645"/>
        <v>0</v>
      </c>
      <c r="AJ24399" s="188">
        <f t="shared" si="4646"/>
        <v>20.5</v>
      </c>
    </row>
    <row r="24400" spans="1:36" x14ac:dyDescent="0.2">
      <c r="A24400" s="188" t="s">
        <v>359</v>
      </c>
      <c r="B24400" s="188" t="s">
        <v>42</v>
      </c>
      <c r="C24400" s="188" t="s">
        <v>373</v>
      </c>
      <c r="D24400" s="188" t="s">
        <v>69</v>
      </c>
      <c r="E24400" s="246">
        <v>1.6284722222222223</v>
      </c>
      <c r="F24400" s="188">
        <v>4</v>
      </c>
      <c r="G24400" s="188">
        <v>12</v>
      </c>
      <c r="H24400" s="188">
        <v>0.33300000000000002</v>
      </c>
      <c r="I24400" s="258">
        <v>0</v>
      </c>
      <c r="J24400" s="188">
        <v>0</v>
      </c>
      <c r="K24400" s="261"/>
      <c r="L24400" s="188">
        <v>0</v>
      </c>
      <c r="M24400" s="188">
        <v>0</v>
      </c>
      <c r="O24400" s="188">
        <v>5</v>
      </c>
      <c r="P24400" s="188">
        <v>4</v>
      </c>
      <c r="Q24400" s="188">
        <v>9</v>
      </c>
      <c r="R24400" s="188">
        <v>1</v>
      </c>
      <c r="S24400" s="188">
        <v>1</v>
      </c>
      <c r="T24400" s="188">
        <v>0</v>
      </c>
      <c r="U24400" s="188">
        <v>0</v>
      </c>
      <c r="V24400" s="188">
        <v>2</v>
      </c>
      <c r="W24400" s="188">
        <v>8</v>
      </c>
      <c r="X24400" s="237" t="str">
        <f t="shared" si="4635"/>
        <v>Thaddeus Young</v>
      </c>
      <c r="Y24400" s="237" t="str">
        <f t="shared" si="4639"/>
        <v>IND</v>
      </c>
      <c r="Z24400" s="237" t="str">
        <f t="shared" si="4637"/>
        <v>PF</v>
      </c>
      <c r="AA24400" s="237">
        <f t="shared" si="4640"/>
        <v>23.299999999999997</v>
      </c>
      <c r="AB24400" s="237" t="str">
        <f t="shared" si="4641"/>
        <v>LAC</v>
      </c>
      <c r="AC24400" s="244">
        <v>43191</v>
      </c>
      <c r="AD24400" s="237" t="str">
        <f t="shared" si="4636"/>
        <v>A</v>
      </c>
      <c r="AE24400" s="245">
        <f t="shared" si="4642"/>
        <v>39.083333333333336</v>
      </c>
      <c r="AF24400" s="269">
        <f t="shared" si="4643"/>
        <v>0.10615034168564919</v>
      </c>
      <c r="AG24400" s="237" t="str">
        <f t="shared" si="4638"/>
        <v>Thaddeus Young</v>
      </c>
      <c r="AH24400" s="269">
        <f t="shared" si="4644"/>
        <v>0.14003933743888475</v>
      </c>
      <c r="AI24400" s="188" t="b">
        <f t="shared" si="4645"/>
        <v>0</v>
      </c>
      <c r="AJ24400" s="188">
        <f t="shared" si="4646"/>
        <v>26.75</v>
      </c>
    </row>
    <row r="24401" spans="1:36" x14ac:dyDescent="0.2">
      <c r="A24401" s="188" t="s">
        <v>322</v>
      </c>
      <c r="B24401" s="188" t="s">
        <v>42</v>
      </c>
      <c r="C24401" s="188" t="s">
        <v>373</v>
      </c>
      <c r="D24401" s="188" t="s">
        <v>69</v>
      </c>
      <c r="E24401" s="247">
        <v>0.85138888888888886</v>
      </c>
      <c r="F24401" s="188">
        <v>3</v>
      </c>
      <c r="G24401" s="188">
        <v>9</v>
      </c>
      <c r="H24401" s="188">
        <v>0.33300000000000002</v>
      </c>
      <c r="I24401" s="258">
        <v>0</v>
      </c>
      <c r="J24401" s="188">
        <v>5</v>
      </c>
      <c r="K24401" s="261">
        <v>0</v>
      </c>
      <c r="L24401" s="188">
        <v>2</v>
      </c>
      <c r="M24401" s="188">
        <v>4</v>
      </c>
      <c r="N24401" s="188">
        <v>0.5</v>
      </c>
      <c r="O24401" s="188">
        <v>1</v>
      </c>
      <c r="P24401" s="188">
        <v>4</v>
      </c>
      <c r="Q24401" s="188">
        <v>5</v>
      </c>
      <c r="R24401" s="188">
        <v>1</v>
      </c>
      <c r="S24401" s="188">
        <v>0</v>
      </c>
      <c r="T24401" s="188">
        <v>1</v>
      </c>
      <c r="U24401" s="188">
        <v>1</v>
      </c>
      <c r="V24401" s="188">
        <v>1</v>
      </c>
      <c r="W24401" s="188">
        <v>8</v>
      </c>
      <c r="X24401" s="237" t="str">
        <f t="shared" si="4635"/>
        <v>Lance Stephenson</v>
      </c>
      <c r="Y24401" s="237" t="str">
        <f t="shared" si="4639"/>
        <v>IND</v>
      </c>
      <c r="Z24401" s="237" t="str">
        <f t="shared" si="4637"/>
        <v>SG</v>
      </c>
      <c r="AA24401" s="237">
        <f t="shared" si="4640"/>
        <v>17.5</v>
      </c>
      <c r="AB24401" s="237" t="str">
        <f t="shared" si="4641"/>
        <v>LAC</v>
      </c>
      <c r="AC24401" s="244">
        <v>43191</v>
      </c>
      <c r="AD24401" s="237" t="str">
        <f t="shared" si="4636"/>
        <v>A</v>
      </c>
      <c r="AE24401" s="245">
        <f t="shared" si="4642"/>
        <v>20.433333333333334</v>
      </c>
      <c r="AF24401" s="269">
        <f t="shared" si="4643"/>
        <v>7.9726651480637817E-2</v>
      </c>
      <c r="AG24401" s="237" t="str">
        <f t="shared" si="4638"/>
        <v>Lance Stephenson</v>
      </c>
      <c r="AH24401" s="269">
        <f t="shared" si="4644"/>
        <v>0.2624995117196583</v>
      </c>
      <c r="AI24401" s="188" t="b">
        <f t="shared" si="4645"/>
        <v>0</v>
      </c>
      <c r="AJ24401" s="188">
        <f t="shared" si="4646"/>
        <v>18.75</v>
      </c>
    </row>
    <row r="24402" spans="1:36" x14ac:dyDescent="0.2">
      <c r="A24402" s="188" t="s">
        <v>306</v>
      </c>
      <c r="B24402" s="188" t="s">
        <v>42</v>
      </c>
      <c r="C24402" s="188" t="s">
        <v>373</v>
      </c>
      <c r="D24402" s="188" t="s">
        <v>69</v>
      </c>
      <c r="E24402" s="247">
        <v>0.79305555555555562</v>
      </c>
      <c r="F24402" s="188">
        <v>1</v>
      </c>
      <c r="G24402" s="188">
        <v>5</v>
      </c>
      <c r="H24402" s="188">
        <v>0.2</v>
      </c>
      <c r="I24402" s="258">
        <v>0</v>
      </c>
      <c r="J24402" s="188">
        <v>0</v>
      </c>
      <c r="K24402" s="261"/>
      <c r="L24402" s="188">
        <v>0</v>
      </c>
      <c r="M24402" s="188">
        <v>0</v>
      </c>
      <c r="O24402" s="188">
        <v>3</v>
      </c>
      <c r="P24402" s="188">
        <v>1</v>
      </c>
      <c r="Q24402" s="188">
        <v>4</v>
      </c>
      <c r="R24402" s="188">
        <v>1</v>
      </c>
      <c r="S24402" s="188">
        <v>1</v>
      </c>
      <c r="T24402" s="188">
        <v>0</v>
      </c>
      <c r="U24402" s="188">
        <v>1</v>
      </c>
      <c r="V24402" s="188">
        <v>2</v>
      </c>
      <c r="W24402" s="188">
        <v>2</v>
      </c>
      <c r="X24402" s="237" t="str">
        <f t="shared" si="4635"/>
        <v>Domantas Sabonis</v>
      </c>
      <c r="Y24402" s="237" t="str">
        <f t="shared" si="4639"/>
        <v>IND</v>
      </c>
      <c r="Z24402" s="237" t="str">
        <f t="shared" si="4637"/>
        <v>PF</v>
      </c>
      <c r="AA24402" s="237">
        <f t="shared" si="4640"/>
        <v>10.3</v>
      </c>
      <c r="AB24402" s="237" t="str">
        <f t="shared" si="4641"/>
        <v>LAC</v>
      </c>
      <c r="AC24402" s="244">
        <v>43191</v>
      </c>
      <c r="AD24402" s="237" t="str">
        <f t="shared" si="4636"/>
        <v>A</v>
      </c>
      <c r="AE24402" s="245">
        <f t="shared" si="4642"/>
        <v>19.033333333333335</v>
      </c>
      <c r="AF24402" s="269">
        <f t="shared" si="4643"/>
        <v>4.6924829157175399E-2</v>
      </c>
      <c r="AG24402" s="237" t="str">
        <f t="shared" si="4638"/>
        <v>Domantas Sabonis</v>
      </c>
      <c r="AH24402" s="269">
        <f t="shared" si="4644"/>
        <v>0.14377944233545742</v>
      </c>
      <c r="AI24402" s="188" t="b">
        <f t="shared" si="4645"/>
        <v>0</v>
      </c>
      <c r="AJ24402" s="188">
        <f t="shared" si="4646"/>
        <v>13</v>
      </c>
    </row>
    <row r="24403" spans="1:36" x14ac:dyDescent="0.2">
      <c r="A24403" s="188" t="s">
        <v>93</v>
      </c>
      <c r="B24403" s="188" t="s">
        <v>42</v>
      </c>
      <c r="C24403" s="188" t="s">
        <v>373</v>
      </c>
      <c r="D24403" s="188" t="s">
        <v>69</v>
      </c>
      <c r="E24403" s="247">
        <v>0.16527777777777777</v>
      </c>
      <c r="F24403" s="188">
        <v>0</v>
      </c>
      <c r="G24403" s="188">
        <v>0</v>
      </c>
      <c r="H24403" s="188"/>
      <c r="I24403" s="258">
        <v>0</v>
      </c>
      <c r="J24403" s="188">
        <v>0</v>
      </c>
      <c r="K24403" s="261"/>
      <c r="L24403" s="188">
        <v>0</v>
      </c>
      <c r="M24403" s="188">
        <v>0</v>
      </c>
      <c r="O24403" s="188">
        <v>1</v>
      </c>
      <c r="P24403" s="188">
        <v>0</v>
      </c>
      <c r="Q24403" s="188">
        <v>1</v>
      </c>
      <c r="R24403" s="188">
        <v>1</v>
      </c>
      <c r="S24403" s="188">
        <v>0</v>
      </c>
      <c r="T24403" s="188">
        <v>0</v>
      </c>
      <c r="U24403" s="188">
        <v>1</v>
      </c>
      <c r="V24403" s="188">
        <v>0</v>
      </c>
      <c r="W24403" s="188">
        <v>0</v>
      </c>
      <c r="X24403" s="237" t="str">
        <f t="shared" si="4635"/>
        <v>Trevor Booker</v>
      </c>
      <c r="Y24403" s="237" t="str">
        <f t="shared" si="4639"/>
        <v>IND</v>
      </c>
      <c r="Z24403" s="237" t="str">
        <f t="shared" si="4637"/>
        <v>PF</v>
      </c>
      <c r="AA24403" s="237">
        <f t="shared" si="4640"/>
        <v>1.7000000000000002</v>
      </c>
      <c r="AB24403" s="237" t="str">
        <f t="shared" si="4641"/>
        <v>LAC</v>
      </c>
      <c r="AC24403" s="244">
        <v>43191</v>
      </c>
      <c r="AD24403" s="237" t="str">
        <f t="shared" si="4636"/>
        <v>A</v>
      </c>
      <c r="AE24403" s="245">
        <f t="shared" si="4642"/>
        <v>3.9666666666666668</v>
      </c>
      <c r="AF24403" s="269">
        <f t="shared" si="4643"/>
        <v>7.7448747152619596E-3</v>
      </c>
      <c r="AG24403" s="237" t="str">
        <f t="shared" si="4638"/>
        <v>Trevor Booker</v>
      </c>
      <c r="AH24403" s="269">
        <f t="shared" si="4644"/>
        <v>0.11498327951477057</v>
      </c>
      <c r="AI24403" s="188" t="b">
        <f t="shared" si="4645"/>
        <v>0</v>
      </c>
      <c r="AJ24403" s="188">
        <f t="shared" si="4646"/>
        <v>3.25</v>
      </c>
    </row>
    <row r="24404" spans="1:36" x14ac:dyDescent="0.2">
      <c r="A24404" s="188" t="s">
        <v>739</v>
      </c>
      <c r="B24404" s="188" t="s">
        <v>42</v>
      </c>
      <c r="C24404" s="188" t="s">
        <v>373</v>
      </c>
      <c r="D24404" s="188" t="s">
        <v>69</v>
      </c>
      <c r="E24404" s="247">
        <v>9.5138888888888884E-2</v>
      </c>
      <c r="F24404" s="188">
        <v>0</v>
      </c>
      <c r="G24404" s="188">
        <v>1</v>
      </c>
      <c r="H24404" s="188">
        <v>0</v>
      </c>
      <c r="I24404" s="258">
        <v>0</v>
      </c>
      <c r="J24404" s="188">
        <v>1</v>
      </c>
      <c r="K24404" s="261">
        <v>0</v>
      </c>
      <c r="L24404" s="188">
        <v>0</v>
      </c>
      <c r="M24404" s="188">
        <v>0</v>
      </c>
      <c r="O24404" s="188">
        <v>0</v>
      </c>
      <c r="P24404" s="188">
        <v>1</v>
      </c>
      <c r="Q24404" s="188">
        <v>1</v>
      </c>
      <c r="R24404" s="188">
        <v>0</v>
      </c>
      <c r="S24404" s="188">
        <v>0</v>
      </c>
      <c r="T24404" s="188">
        <v>0</v>
      </c>
      <c r="U24404" s="188">
        <v>0</v>
      </c>
      <c r="V24404" s="188">
        <v>0</v>
      </c>
      <c r="W24404" s="188">
        <v>0</v>
      </c>
      <c r="X24404" s="237" t="str">
        <f t="shared" si="4635"/>
        <v>Glenn Robinson</v>
      </c>
      <c r="Y24404" s="237" t="str">
        <f t="shared" si="4639"/>
        <v>IND</v>
      </c>
      <c r="Z24404" s="237" t="str">
        <f t="shared" si="4637"/>
        <v>SG</v>
      </c>
      <c r="AA24404" s="237">
        <f t="shared" si="4640"/>
        <v>1.2</v>
      </c>
      <c r="AB24404" s="237" t="str">
        <f t="shared" si="4641"/>
        <v>LAC</v>
      </c>
      <c r="AC24404" s="244">
        <v>43191</v>
      </c>
      <c r="AD24404" s="237" t="str">
        <f t="shared" si="4636"/>
        <v>A</v>
      </c>
      <c r="AE24404" s="245">
        <f t="shared" si="4642"/>
        <v>2.2833333333333332</v>
      </c>
      <c r="AF24404" s="269">
        <f t="shared" si="4643"/>
        <v>5.4669703872437352E-3</v>
      </c>
      <c r="AG24404" s="237" t="str">
        <f t="shared" si="4638"/>
        <v>Glenn Robinson</v>
      </c>
      <c r="AH24404" s="269">
        <f t="shared" si="4644"/>
        <v>0.19975197463149924</v>
      </c>
      <c r="AI24404" s="188" t="b">
        <f t="shared" si="4645"/>
        <v>0</v>
      </c>
      <c r="AJ24404" s="188">
        <f t="shared" si="4646"/>
        <v>1.25</v>
      </c>
    </row>
    <row r="24405" spans="1:36" x14ac:dyDescent="0.2">
      <c r="A24405" s="188" t="s">
        <v>181</v>
      </c>
      <c r="B24405" s="188" t="s">
        <v>69</v>
      </c>
      <c r="D24405" s="188" t="s">
        <v>42</v>
      </c>
      <c r="E24405" s="246">
        <v>1.5583333333333333</v>
      </c>
      <c r="F24405" s="188">
        <v>9</v>
      </c>
      <c r="G24405" s="188">
        <v>16</v>
      </c>
      <c r="H24405" s="188">
        <v>0.56299999999999994</v>
      </c>
      <c r="I24405" s="258">
        <v>3</v>
      </c>
      <c r="J24405" s="188">
        <v>6</v>
      </c>
      <c r="K24405" s="261">
        <v>0.5</v>
      </c>
      <c r="L24405" s="188">
        <v>0</v>
      </c>
      <c r="M24405" s="188">
        <v>0</v>
      </c>
      <c r="O24405" s="188">
        <v>0</v>
      </c>
      <c r="P24405" s="188">
        <v>4</v>
      </c>
      <c r="Q24405" s="188">
        <v>4</v>
      </c>
      <c r="R24405" s="188">
        <v>7</v>
      </c>
      <c r="S24405" s="188">
        <v>1</v>
      </c>
      <c r="T24405" s="188">
        <v>1</v>
      </c>
      <c r="U24405" s="188">
        <v>2</v>
      </c>
      <c r="V24405" s="188">
        <v>2</v>
      </c>
      <c r="W24405" s="188">
        <v>21</v>
      </c>
      <c r="X24405" s="237" t="str">
        <f t="shared" si="4635"/>
        <v>Tobias Harris</v>
      </c>
      <c r="Y24405" s="237" t="str">
        <f t="shared" si="4639"/>
        <v>LAC</v>
      </c>
      <c r="Z24405" s="237" t="str">
        <f t="shared" si="4637"/>
        <v>SF</v>
      </c>
      <c r="AA24405" s="237">
        <f t="shared" si="4640"/>
        <v>40.299999999999997</v>
      </c>
      <c r="AB24405" s="237" t="str">
        <f t="shared" si="4641"/>
        <v>IND</v>
      </c>
      <c r="AC24405" s="244">
        <v>43191</v>
      </c>
      <c r="AD24405" s="237" t="str">
        <f t="shared" si="4636"/>
        <v>H</v>
      </c>
      <c r="AE24405" s="245">
        <f t="shared" si="4642"/>
        <v>37.4</v>
      </c>
      <c r="AF24405" s="269">
        <f t="shared" si="4643"/>
        <v>0.19544131910766246</v>
      </c>
      <c r="AG24405" s="237" t="str">
        <f t="shared" si="4638"/>
        <v>Tobias Harris</v>
      </c>
      <c r="AH24405" s="269">
        <f t="shared" si="4644"/>
        <v>0.22836698574609399</v>
      </c>
      <c r="AI24405" s="188" t="b">
        <f t="shared" si="4645"/>
        <v>0</v>
      </c>
      <c r="AJ24405" s="188">
        <f t="shared" si="4646"/>
        <v>44.5</v>
      </c>
    </row>
    <row r="24406" spans="1:36" x14ac:dyDescent="0.2">
      <c r="A24406" s="188" t="s">
        <v>353</v>
      </c>
      <c r="B24406" s="188" t="s">
        <v>69</v>
      </c>
      <c r="D24406" s="188" t="s">
        <v>42</v>
      </c>
      <c r="E24406" s="246">
        <v>1.3534722222222222</v>
      </c>
      <c r="F24406" s="188">
        <v>7</v>
      </c>
      <c r="G24406" s="188">
        <v>13</v>
      </c>
      <c r="H24406" s="188">
        <v>0.53800000000000003</v>
      </c>
      <c r="I24406" s="258">
        <v>1</v>
      </c>
      <c r="J24406" s="188">
        <v>4</v>
      </c>
      <c r="K24406" s="261">
        <v>0.25</v>
      </c>
      <c r="L24406" s="188">
        <v>5</v>
      </c>
      <c r="M24406" s="188">
        <v>5</v>
      </c>
      <c r="N24406" s="188">
        <v>1</v>
      </c>
      <c r="O24406" s="188">
        <v>0</v>
      </c>
      <c r="P24406" s="188">
        <v>2</v>
      </c>
      <c r="Q24406" s="188">
        <v>2</v>
      </c>
      <c r="R24406" s="188">
        <v>3</v>
      </c>
      <c r="S24406" s="188">
        <v>2</v>
      </c>
      <c r="T24406" s="188">
        <v>0</v>
      </c>
      <c r="U24406" s="188">
        <v>2</v>
      </c>
      <c r="V24406" s="188">
        <v>3</v>
      </c>
      <c r="W24406" s="188">
        <v>20</v>
      </c>
      <c r="X24406" s="237" t="str">
        <f t="shared" si="4635"/>
        <v>Lou Williams</v>
      </c>
      <c r="Y24406" s="237" t="str">
        <f t="shared" si="4639"/>
        <v>LAC</v>
      </c>
      <c r="Z24406" s="237" t="str">
        <f t="shared" si="4637"/>
        <v>SG</v>
      </c>
      <c r="AA24406" s="237">
        <f t="shared" si="4640"/>
        <v>30.9</v>
      </c>
      <c r="AB24406" s="237" t="str">
        <f t="shared" si="4641"/>
        <v>IND</v>
      </c>
      <c r="AC24406" s="244">
        <v>43191</v>
      </c>
      <c r="AD24406" s="237" t="str">
        <f t="shared" si="4636"/>
        <v>H</v>
      </c>
      <c r="AE24406" s="245">
        <f t="shared" si="4642"/>
        <v>32.483333333333334</v>
      </c>
      <c r="AF24406" s="269">
        <f t="shared" si="4643"/>
        <v>0.14985451018428711</v>
      </c>
      <c r="AG24406" s="237" t="str">
        <f t="shared" si="4638"/>
        <v>Lou Williams</v>
      </c>
      <c r="AH24406" s="269">
        <f t="shared" si="4644"/>
        <v>0.25124664715366396</v>
      </c>
      <c r="AI24406" s="188" t="b">
        <f t="shared" si="4645"/>
        <v>0</v>
      </c>
      <c r="AJ24406" s="188">
        <f t="shared" si="4646"/>
        <v>33.5</v>
      </c>
    </row>
    <row r="24407" spans="1:36" x14ac:dyDescent="0.2">
      <c r="A24407" s="188" t="s">
        <v>179</v>
      </c>
      <c r="B24407" s="188" t="s">
        <v>69</v>
      </c>
      <c r="D24407" s="188" t="s">
        <v>42</v>
      </c>
      <c r="E24407" s="247">
        <v>0.89166666666666661</v>
      </c>
      <c r="F24407" s="188">
        <v>9</v>
      </c>
      <c r="G24407" s="188">
        <v>12</v>
      </c>
      <c r="H24407" s="188">
        <v>0.75</v>
      </c>
      <c r="I24407" s="258">
        <v>1</v>
      </c>
      <c r="J24407" s="188">
        <v>1</v>
      </c>
      <c r="K24407" s="261">
        <v>1</v>
      </c>
      <c r="L24407" s="188">
        <v>0</v>
      </c>
      <c r="M24407" s="188">
        <v>0</v>
      </c>
      <c r="O24407" s="188">
        <v>2</v>
      </c>
      <c r="P24407" s="188">
        <v>1</v>
      </c>
      <c r="Q24407" s="188">
        <v>3</v>
      </c>
      <c r="R24407" s="188">
        <v>2</v>
      </c>
      <c r="S24407" s="188">
        <v>0</v>
      </c>
      <c r="T24407" s="188">
        <v>0</v>
      </c>
      <c r="U24407" s="188">
        <v>0</v>
      </c>
      <c r="V24407" s="188">
        <v>0</v>
      </c>
      <c r="W24407" s="188">
        <v>19</v>
      </c>
      <c r="X24407" s="237" t="str">
        <f t="shared" si="4635"/>
        <v>Montrezl Harrell</v>
      </c>
      <c r="Y24407" s="237" t="str">
        <f t="shared" si="4639"/>
        <v>LAC</v>
      </c>
      <c r="Z24407" s="237" t="str">
        <f t="shared" si="4637"/>
        <v>PF</v>
      </c>
      <c r="AA24407" s="237">
        <f t="shared" si="4640"/>
        <v>25.6</v>
      </c>
      <c r="AB24407" s="237" t="str">
        <f t="shared" si="4641"/>
        <v>IND</v>
      </c>
      <c r="AC24407" s="244">
        <v>43191</v>
      </c>
      <c r="AD24407" s="237" t="str">
        <f t="shared" si="4636"/>
        <v>H</v>
      </c>
      <c r="AE24407" s="245">
        <f t="shared" si="4642"/>
        <v>21.4</v>
      </c>
      <c r="AF24407" s="269">
        <f t="shared" si="4643"/>
        <v>0.12415130940834143</v>
      </c>
      <c r="AG24407" s="237" t="str">
        <f t="shared" si="4638"/>
        <v>Montrezl Harrell</v>
      </c>
      <c r="AH24407" s="269">
        <f t="shared" si="4644"/>
        <v>0.26607243822130577</v>
      </c>
      <c r="AI24407" s="188" t="b">
        <f t="shared" si="4645"/>
        <v>0</v>
      </c>
      <c r="AJ24407" s="188">
        <f t="shared" si="4646"/>
        <v>27.75</v>
      </c>
    </row>
    <row r="24408" spans="1:36" x14ac:dyDescent="0.2">
      <c r="A24408" s="188" t="s">
        <v>298</v>
      </c>
      <c r="B24408" s="188" t="s">
        <v>69</v>
      </c>
      <c r="D24408" s="188" t="s">
        <v>42</v>
      </c>
      <c r="E24408" s="246">
        <v>1.5243055555555556</v>
      </c>
      <c r="F24408" s="188">
        <v>7</v>
      </c>
      <c r="G24408" s="188">
        <v>15</v>
      </c>
      <c r="H24408" s="188">
        <v>0.46700000000000003</v>
      </c>
      <c r="I24408" s="258">
        <v>3</v>
      </c>
      <c r="J24408" s="188">
        <v>8</v>
      </c>
      <c r="K24408" s="261">
        <v>0.375</v>
      </c>
      <c r="L24408" s="188">
        <v>1</v>
      </c>
      <c r="M24408" s="188">
        <v>2</v>
      </c>
      <c r="N24408" s="188">
        <v>0.5</v>
      </c>
      <c r="O24408" s="188">
        <v>2</v>
      </c>
      <c r="P24408" s="188">
        <v>1</v>
      </c>
      <c r="Q24408" s="188">
        <v>3</v>
      </c>
      <c r="R24408" s="188">
        <v>7</v>
      </c>
      <c r="S24408" s="188">
        <v>2</v>
      </c>
      <c r="T24408" s="188">
        <v>1</v>
      </c>
      <c r="U24408" s="188">
        <v>3</v>
      </c>
      <c r="V24408" s="188">
        <v>3</v>
      </c>
      <c r="W24408" s="188">
        <v>18</v>
      </c>
      <c r="X24408" s="237" t="str">
        <f t="shared" si="4635"/>
        <v>Austin Rivers</v>
      </c>
      <c r="Y24408" s="237" t="str">
        <f t="shared" si="4639"/>
        <v>LAC</v>
      </c>
      <c r="Z24408" s="237" t="str">
        <f t="shared" si="4637"/>
        <v>PG</v>
      </c>
      <c r="AA24408" s="237">
        <f t="shared" si="4640"/>
        <v>38.1</v>
      </c>
      <c r="AB24408" s="237" t="str">
        <f t="shared" si="4641"/>
        <v>IND</v>
      </c>
      <c r="AC24408" s="244">
        <v>43191</v>
      </c>
      <c r="AD24408" s="237" t="str">
        <f t="shared" si="4636"/>
        <v>H</v>
      </c>
      <c r="AE24408" s="245">
        <f t="shared" si="4642"/>
        <v>36.583333333333336</v>
      </c>
      <c r="AF24408" s="269">
        <f t="shared" si="4643"/>
        <v>0.18477206595538315</v>
      </c>
      <c r="AG24408" s="237" t="str">
        <f t="shared" si="4638"/>
        <v>Austin Rivers</v>
      </c>
      <c r="AH24408" s="269">
        <f t="shared" si="4644"/>
        <v>0.24487876847250711</v>
      </c>
      <c r="AI24408" s="188" t="b">
        <f t="shared" si="4645"/>
        <v>0</v>
      </c>
      <c r="AJ24408" s="188">
        <f t="shared" si="4646"/>
        <v>43.75</v>
      </c>
    </row>
    <row r="24409" spans="1:36" x14ac:dyDescent="0.2">
      <c r="A24409" s="188" t="s">
        <v>710</v>
      </c>
      <c r="B24409" s="188" t="s">
        <v>69</v>
      </c>
      <c r="D24409" s="188" t="s">
        <v>42</v>
      </c>
      <c r="E24409" s="246">
        <v>1.53125</v>
      </c>
      <c r="F24409" s="188">
        <v>4</v>
      </c>
      <c r="G24409" s="188">
        <v>7</v>
      </c>
      <c r="H24409" s="188">
        <v>0.57099999999999995</v>
      </c>
      <c r="I24409" s="258">
        <v>1</v>
      </c>
      <c r="J24409" s="188">
        <v>2</v>
      </c>
      <c r="K24409" s="261">
        <v>0.5</v>
      </c>
      <c r="L24409" s="188">
        <v>0</v>
      </c>
      <c r="M24409" s="188">
        <v>0</v>
      </c>
      <c r="O24409" s="188">
        <v>1</v>
      </c>
      <c r="P24409" s="188">
        <v>3</v>
      </c>
      <c r="Q24409" s="188">
        <v>4</v>
      </c>
      <c r="R24409" s="188">
        <v>2</v>
      </c>
      <c r="S24409" s="188">
        <v>1</v>
      </c>
      <c r="T24409" s="188">
        <v>1</v>
      </c>
      <c r="U24409" s="188">
        <v>3</v>
      </c>
      <c r="V24409" s="188">
        <v>4</v>
      </c>
      <c r="W24409" s="188">
        <v>9</v>
      </c>
      <c r="X24409" s="237" t="str">
        <f t="shared" si="4635"/>
        <v>Tyrone Wallace</v>
      </c>
      <c r="Y24409" s="237" t="str">
        <f t="shared" si="4639"/>
        <v>LAC</v>
      </c>
      <c r="Z24409" s="237" t="str">
        <f t="shared" si="4637"/>
        <v>PG</v>
      </c>
      <c r="AA24409" s="237">
        <f t="shared" si="4640"/>
        <v>19.8</v>
      </c>
      <c r="AB24409" s="237" t="str">
        <f t="shared" si="4641"/>
        <v>IND</v>
      </c>
      <c r="AC24409" s="244">
        <v>43191</v>
      </c>
      <c r="AD24409" s="237" t="str">
        <f t="shared" si="4636"/>
        <v>H</v>
      </c>
      <c r="AE24409" s="245">
        <f t="shared" si="4642"/>
        <v>36.75</v>
      </c>
      <c r="AF24409" s="269">
        <f t="shared" si="4643"/>
        <v>9.6023278370514067E-2</v>
      </c>
      <c r="AG24409" s="237" t="str">
        <f t="shared" si="4638"/>
        <v>Tyrone Wallace</v>
      </c>
      <c r="AH24409" s="269">
        <f t="shared" si="4644"/>
        <v>0.12911451650648398</v>
      </c>
      <c r="AI24409" s="188" t="b">
        <f t="shared" si="4645"/>
        <v>0</v>
      </c>
      <c r="AJ24409" s="188">
        <f t="shared" si="4646"/>
        <v>22.5</v>
      </c>
    </row>
    <row r="24410" spans="1:36" x14ac:dyDescent="0.2">
      <c r="A24410" s="188" t="s">
        <v>213</v>
      </c>
      <c r="B24410" s="188" t="s">
        <v>69</v>
      </c>
      <c r="D24410" s="188" t="s">
        <v>42</v>
      </c>
      <c r="E24410" s="246">
        <v>1.1743055555555555</v>
      </c>
      <c r="F24410" s="188">
        <v>4</v>
      </c>
      <c r="G24410" s="188">
        <v>8</v>
      </c>
      <c r="H24410" s="188">
        <v>0.5</v>
      </c>
      <c r="I24410" s="258">
        <v>0</v>
      </c>
      <c r="J24410" s="188">
        <v>0</v>
      </c>
      <c r="K24410" s="261"/>
      <c r="L24410" s="188">
        <v>0</v>
      </c>
      <c r="M24410" s="188">
        <v>2</v>
      </c>
      <c r="N24410" s="188">
        <v>0</v>
      </c>
      <c r="O24410" s="188">
        <v>5</v>
      </c>
      <c r="P24410" s="188">
        <v>7</v>
      </c>
      <c r="Q24410" s="188">
        <v>12</v>
      </c>
      <c r="R24410" s="188">
        <v>0</v>
      </c>
      <c r="S24410" s="188">
        <v>0</v>
      </c>
      <c r="T24410" s="188">
        <v>0</v>
      </c>
      <c r="U24410" s="188">
        <v>2</v>
      </c>
      <c r="V24410" s="188">
        <v>2</v>
      </c>
      <c r="W24410" s="188">
        <v>8</v>
      </c>
      <c r="X24410" s="237" t="str">
        <f t="shared" si="4635"/>
        <v>DeAndre Jordan</v>
      </c>
      <c r="Y24410" s="237" t="str">
        <f t="shared" si="4639"/>
        <v>LAC</v>
      </c>
      <c r="Z24410" s="237" t="str">
        <f t="shared" si="4637"/>
        <v>C</v>
      </c>
      <c r="AA24410" s="237">
        <f t="shared" si="4640"/>
        <v>20.399999999999999</v>
      </c>
      <c r="AB24410" s="237" t="str">
        <f t="shared" si="4641"/>
        <v>IND</v>
      </c>
      <c r="AC24410" s="244">
        <v>43191</v>
      </c>
      <c r="AD24410" s="237" t="str">
        <f t="shared" si="4636"/>
        <v>H</v>
      </c>
      <c r="AE24410" s="245">
        <f t="shared" si="4642"/>
        <v>28.18333333333333</v>
      </c>
      <c r="AF24410" s="269">
        <f t="shared" si="4643"/>
        <v>9.8933074684772068E-2</v>
      </c>
      <c r="AG24410" s="237" t="str">
        <f t="shared" si="4638"/>
        <v>DeAndre Jordan</v>
      </c>
      <c r="AH24410" s="269">
        <f t="shared" si="4644"/>
        <v>0.18317616184489377</v>
      </c>
      <c r="AI24410" s="188" t="b">
        <f t="shared" si="4645"/>
        <v>0</v>
      </c>
      <c r="AJ24410" s="188">
        <f t="shared" si="4646"/>
        <v>24.5</v>
      </c>
    </row>
    <row r="24411" spans="1:36" x14ac:dyDescent="0.2">
      <c r="A24411" s="188" t="s">
        <v>160</v>
      </c>
      <c r="B24411" s="188" t="s">
        <v>69</v>
      </c>
      <c r="D24411" s="188" t="s">
        <v>42</v>
      </c>
      <c r="E24411" s="246">
        <v>1.3298611111111112</v>
      </c>
      <c r="F24411" s="188">
        <v>1</v>
      </c>
      <c r="G24411" s="188">
        <v>9</v>
      </c>
      <c r="H24411" s="188">
        <v>0.111</v>
      </c>
      <c r="I24411" s="258">
        <v>0</v>
      </c>
      <c r="J24411" s="188">
        <v>3</v>
      </c>
      <c r="K24411" s="261">
        <v>0</v>
      </c>
      <c r="L24411" s="188">
        <v>5</v>
      </c>
      <c r="M24411" s="188">
        <v>5</v>
      </c>
      <c r="N24411" s="188">
        <v>1</v>
      </c>
      <c r="O24411" s="188">
        <v>1</v>
      </c>
      <c r="P24411" s="188">
        <v>5</v>
      </c>
      <c r="Q24411" s="188">
        <v>6</v>
      </c>
      <c r="R24411" s="188">
        <v>1</v>
      </c>
      <c r="S24411" s="188">
        <v>0</v>
      </c>
      <c r="T24411" s="188">
        <v>3</v>
      </c>
      <c r="U24411" s="188">
        <v>1</v>
      </c>
      <c r="V24411" s="188">
        <v>1</v>
      </c>
      <c r="W24411" s="188">
        <v>7</v>
      </c>
      <c r="X24411" s="237" t="str">
        <f t="shared" si="4635"/>
        <v>Danilo Gallinari</v>
      </c>
      <c r="Y24411" s="237" t="str">
        <f t="shared" si="4639"/>
        <v>LAC</v>
      </c>
      <c r="Z24411" s="237" t="str">
        <f t="shared" si="4637"/>
        <v>SF</v>
      </c>
      <c r="AA24411" s="237">
        <f t="shared" si="4640"/>
        <v>23.7</v>
      </c>
      <c r="AB24411" s="237" t="str">
        <f t="shared" si="4641"/>
        <v>IND</v>
      </c>
      <c r="AC24411" s="244">
        <v>43191</v>
      </c>
      <c r="AD24411" s="237" t="str">
        <f t="shared" si="4636"/>
        <v>H</v>
      </c>
      <c r="AE24411" s="245">
        <f t="shared" si="4642"/>
        <v>31.916666666666668</v>
      </c>
      <c r="AF24411" s="269">
        <f t="shared" si="4643"/>
        <v>0.11493695441319109</v>
      </c>
      <c r="AG24411" s="237" t="str">
        <f t="shared" si="4638"/>
        <v>Danilo Gallinari</v>
      </c>
      <c r="AH24411" s="269">
        <f t="shared" si="4644"/>
        <v>0.18137386989769841</v>
      </c>
      <c r="AI24411" s="188" t="b">
        <f t="shared" si="4645"/>
        <v>0</v>
      </c>
      <c r="AJ24411" s="188">
        <f t="shared" si="4646"/>
        <v>24</v>
      </c>
    </row>
    <row r="24412" spans="1:36" x14ac:dyDescent="0.2">
      <c r="A24412" s="188" t="s">
        <v>622</v>
      </c>
      <c r="B24412" s="188" t="s">
        <v>69</v>
      </c>
      <c r="D24412" s="188" t="s">
        <v>42</v>
      </c>
      <c r="E24412" s="247">
        <v>0.62986111111111109</v>
      </c>
      <c r="F24412" s="188">
        <v>1</v>
      </c>
      <c r="G24412" s="188">
        <v>2</v>
      </c>
      <c r="H24412" s="188">
        <v>0.5</v>
      </c>
      <c r="I24412" s="258">
        <v>0</v>
      </c>
      <c r="J24412" s="188">
        <v>1</v>
      </c>
      <c r="K24412" s="261">
        <v>0</v>
      </c>
      <c r="L24412" s="188">
        <v>0</v>
      </c>
      <c r="M24412" s="188">
        <v>0</v>
      </c>
      <c r="O24412" s="188">
        <v>1</v>
      </c>
      <c r="P24412" s="188">
        <v>1</v>
      </c>
      <c r="Q24412" s="188">
        <v>2</v>
      </c>
      <c r="R24412" s="188">
        <v>2</v>
      </c>
      <c r="S24412" s="188">
        <v>0</v>
      </c>
      <c r="T24412" s="188">
        <v>0</v>
      </c>
      <c r="U24412" s="188">
        <v>0</v>
      </c>
      <c r="V24412" s="188">
        <v>4</v>
      </c>
      <c r="W24412" s="188">
        <v>2</v>
      </c>
      <c r="X24412" s="237" t="str">
        <f t="shared" si="4635"/>
        <v>Sindarius Thornwell</v>
      </c>
      <c r="Y24412" s="237" t="str">
        <f t="shared" si="4639"/>
        <v>LAC</v>
      </c>
      <c r="Z24412" s="237" t="str">
        <f t="shared" si="4637"/>
        <v>SG</v>
      </c>
      <c r="AA24412" s="237">
        <f t="shared" si="4640"/>
        <v>7.4</v>
      </c>
      <c r="AB24412" s="237" t="str">
        <f t="shared" si="4641"/>
        <v>IND</v>
      </c>
      <c r="AC24412" s="244">
        <v>43191</v>
      </c>
      <c r="AD24412" s="237" t="str">
        <f t="shared" si="4636"/>
        <v>H</v>
      </c>
      <c r="AE24412" s="245">
        <f t="shared" si="4642"/>
        <v>15.116666666666667</v>
      </c>
      <c r="AF24412" s="269">
        <f t="shared" si="4643"/>
        <v>3.5887487875848695E-2</v>
      </c>
      <c r="AG24412" s="237" t="str">
        <f t="shared" si="4638"/>
        <v>Sindarius Thornwell</v>
      </c>
      <c r="AH24412" s="269">
        <f t="shared" si="4644"/>
        <v>6.2777840991576003E-2</v>
      </c>
      <c r="AI24412" s="188" t="b">
        <f t="shared" si="4645"/>
        <v>0</v>
      </c>
      <c r="AJ24412" s="188">
        <f t="shared" si="4646"/>
        <v>9</v>
      </c>
    </row>
    <row r="24413" spans="1:36" x14ac:dyDescent="0.2">
      <c r="A24413" s="188" t="s">
        <v>623</v>
      </c>
      <c r="B24413" s="188" t="s">
        <v>69</v>
      </c>
      <c r="D24413" s="188" t="s">
        <v>42</v>
      </c>
      <c r="E24413" s="247">
        <v>6.9444444444444441E-3</v>
      </c>
      <c r="F24413" s="188">
        <v>0</v>
      </c>
      <c r="G24413" s="188">
        <v>0</v>
      </c>
      <c r="H24413" s="188"/>
      <c r="I24413" s="258">
        <v>0</v>
      </c>
      <c r="J24413" s="188">
        <v>0</v>
      </c>
      <c r="K24413" s="261"/>
      <c r="L24413" s="188">
        <v>0</v>
      </c>
      <c r="M24413" s="188">
        <v>0</v>
      </c>
      <c r="O24413" s="188">
        <v>0</v>
      </c>
      <c r="P24413" s="188">
        <v>0</v>
      </c>
      <c r="Q24413" s="188">
        <v>0</v>
      </c>
      <c r="R24413" s="188">
        <v>0</v>
      </c>
      <c r="S24413" s="188">
        <v>0</v>
      </c>
      <c r="T24413" s="188">
        <v>0</v>
      </c>
      <c r="U24413" s="188">
        <v>0</v>
      </c>
      <c r="V24413" s="188">
        <v>0</v>
      </c>
      <c r="W24413" s="188">
        <v>0</v>
      </c>
      <c r="X24413" s="237" t="str">
        <f t="shared" si="4635"/>
        <v>C.J. Williams</v>
      </c>
      <c r="Y24413" s="237" t="str">
        <f t="shared" si="4639"/>
        <v>LAC</v>
      </c>
      <c r="Z24413" s="237" t="str">
        <f t="shared" si="4637"/>
        <v>SG</v>
      </c>
      <c r="AA24413" s="237">
        <f t="shared" si="4640"/>
        <v>0</v>
      </c>
      <c r="AB24413" s="237" t="str">
        <f t="shared" si="4641"/>
        <v>IND</v>
      </c>
      <c r="AC24413" s="244">
        <v>43191</v>
      </c>
      <c r="AD24413" s="237" t="str">
        <f t="shared" si="4636"/>
        <v>H</v>
      </c>
      <c r="AE24413" s="245">
        <f t="shared" si="4642"/>
        <v>0.16666666666666666</v>
      </c>
      <c r="AF24413" s="269">
        <f t="shared" si="4643"/>
        <v>0</v>
      </c>
      <c r="AG24413" s="237" t="str">
        <f t="shared" si="4638"/>
        <v>C.J. Williams</v>
      </c>
      <c r="AH24413" s="269">
        <f t="shared" si="4644"/>
        <v>0</v>
      </c>
      <c r="AI24413" s="188" t="b">
        <f t="shared" si="4645"/>
        <v>0</v>
      </c>
      <c r="AJ24413" s="188">
        <f t="shared" si="4646"/>
        <v>0</v>
      </c>
    </row>
    <row r="24414" spans="1:36" x14ac:dyDescent="0.2">
      <c r="A24414" s="188" t="s">
        <v>186</v>
      </c>
      <c r="B24414" s="188" t="s">
        <v>35</v>
      </c>
      <c r="C24414" s="188" t="s">
        <v>373</v>
      </c>
      <c r="D24414" s="188" t="s">
        <v>87</v>
      </c>
      <c r="E24414" s="246">
        <v>1.3506944444444444</v>
      </c>
      <c r="F24414" s="188">
        <v>8</v>
      </c>
      <c r="G24414" s="188">
        <v>15</v>
      </c>
      <c r="H24414" s="188">
        <v>0.53300000000000003</v>
      </c>
      <c r="I24414" s="258">
        <v>3</v>
      </c>
      <c r="J24414" s="188">
        <v>5</v>
      </c>
      <c r="K24414" s="261">
        <v>0.6</v>
      </c>
      <c r="L24414" s="188">
        <v>0</v>
      </c>
      <c r="M24414" s="188">
        <v>0</v>
      </c>
      <c r="O24414" s="188">
        <v>0</v>
      </c>
      <c r="P24414" s="188">
        <v>3</v>
      </c>
      <c r="Q24414" s="188">
        <v>3</v>
      </c>
      <c r="R24414" s="188">
        <v>2</v>
      </c>
      <c r="S24414" s="188">
        <v>4</v>
      </c>
      <c r="T24414" s="188">
        <v>0</v>
      </c>
      <c r="U24414" s="188">
        <v>2</v>
      </c>
      <c r="V24414" s="188">
        <v>1</v>
      </c>
      <c r="W24414" s="188">
        <v>19</v>
      </c>
      <c r="X24414" s="237" t="str">
        <f t="shared" si="4635"/>
        <v>Buddy Hield</v>
      </c>
      <c r="Y24414" s="237" t="str">
        <f t="shared" si="4639"/>
        <v>SAC</v>
      </c>
      <c r="Z24414" s="237" t="str">
        <f t="shared" si="4637"/>
        <v>SG</v>
      </c>
      <c r="AA24414" s="237">
        <f t="shared" si="4640"/>
        <v>35.6</v>
      </c>
      <c r="AB24414" s="237" t="str">
        <f t="shared" si="4641"/>
        <v>LAL</v>
      </c>
      <c r="AC24414" s="244">
        <v>43191</v>
      </c>
      <c r="AD24414" s="237" t="str">
        <f t="shared" si="4636"/>
        <v>A</v>
      </c>
      <c r="AE24414" s="245">
        <f t="shared" si="4642"/>
        <v>32.416666666666664</v>
      </c>
      <c r="AF24414" s="269">
        <f t="shared" si="4643"/>
        <v>0.17988883274381004</v>
      </c>
      <c r="AG24414" s="237" t="str">
        <f t="shared" si="4638"/>
        <v>Buddy Hield</v>
      </c>
      <c r="AH24414" s="269">
        <f t="shared" si="4644"/>
        <v>0.23273147655192347</v>
      </c>
      <c r="AI24414" s="188" t="b">
        <f t="shared" si="4645"/>
        <v>0</v>
      </c>
      <c r="AJ24414" s="188">
        <f t="shared" si="4646"/>
        <v>37.75</v>
      </c>
    </row>
    <row r="24415" spans="1:36" x14ac:dyDescent="0.2">
      <c r="A24415" s="188" t="s">
        <v>632</v>
      </c>
      <c r="B24415" s="188" t="s">
        <v>35</v>
      </c>
      <c r="C24415" s="188" t="s">
        <v>373</v>
      </c>
      <c r="D24415" s="188" t="s">
        <v>87</v>
      </c>
      <c r="E24415" s="246">
        <v>1.2916666666666667</v>
      </c>
      <c r="F24415" s="188">
        <v>6</v>
      </c>
      <c r="G24415" s="188">
        <v>7</v>
      </c>
      <c r="H24415" s="188">
        <v>0.85699999999999998</v>
      </c>
      <c r="I24415" s="258">
        <v>2</v>
      </c>
      <c r="J24415" s="188">
        <v>2</v>
      </c>
      <c r="K24415" s="261">
        <v>1</v>
      </c>
      <c r="L24415" s="188">
        <v>1</v>
      </c>
      <c r="M24415" s="188">
        <v>1</v>
      </c>
      <c r="N24415" s="188">
        <v>1</v>
      </c>
      <c r="O24415" s="188">
        <v>1</v>
      </c>
      <c r="P24415" s="188">
        <v>3</v>
      </c>
      <c r="Q24415" s="188">
        <v>4</v>
      </c>
      <c r="R24415" s="188">
        <v>1</v>
      </c>
      <c r="S24415" s="188">
        <v>2</v>
      </c>
      <c r="T24415" s="188">
        <v>0</v>
      </c>
      <c r="U24415" s="188">
        <v>0</v>
      </c>
      <c r="V24415" s="188">
        <v>4</v>
      </c>
      <c r="W24415" s="188">
        <v>15</v>
      </c>
      <c r="X24415" s="237" t="str">
        <f t="shared" si="4635"/>
        <v>Bogdan Bogdanovic</v>
      </c>
      <c r="Y24415" s="237" t="str">
        <f t="shared" si="4639"/>
        <v>SAC</v>
      </c>
      <c r="Z24415" s="237" t="str">
        <f t="shared" si="4637"/>
        <v>SG</v>
      </c>
      <c r="AA24415" s="237">
        <f t="shared" si="4640"/>
        <v>27.3</v>
      </c>
      <c r="AB24415" s="237" t="str">
        <f t="shared" si="4641"/>
        <v>LAL</v>
      </c>
      <c r="AC24415" s="244">
        <v>43191</v>
      </c>
      <c r="AD24415" s="237" t="str">
        <f t="shared" si="4636"/>
        <v>A</v>
      </c>
      <c r="AE24415" s="245">
        <f t="shared" si="4642"/>
        <v>31</v>
      </c>
      <c r="AF24415" s="269">
        <f t="shared" si="4643"/>
        <v>0.13794845881758466</v>
      </c>
      <c r="AG24415" s="237" t="str">
        <f t="shared" si="4638"/>
        <v>Bogdan Bogdanovic</v>
      </c>
      <c r="AH24415" s="269">
        <f t="shared" si="4644"/>
        <v>0.10650887573964497</v>
      </c>
      <c r="AI24415" s="188" t="b">
        <f t="shared" si="4645"/>
        <v>0</v>
      </c>
      <c r="AJ24415" s="188">
        <f t="shared" si="4646"/>
        <v>28.5</v>
      </c>
    </row>
    <row r="24416" spans="1:36" x14ac:dyDescent="0.2">
      <c r="A24416" s="188" t="s">
        <v>574</v>
      </c>
      <c r="B24416" s="188" t="s">
        <v>35</v>
      </c>
      <c r="C24416" s="188" t="s">
        <v>373</v>
      </c>
      <c r="D24416" s="188" t="s">
        <v>87</v>
      </c>
      <c r="E24416" s="246">
        <v>1.3020833333333333</v>
      </c>
      <c r="F24416" s="188">
        <v>6</v>
      </c>
      <c r="G24416" s="188">
        <v>18</v>
      </c>
      <c r="H24416" s="188">
        <v>0.33300000000000002</v>
      </c>
      <c r="I24416" s="258">
        <v>0</v>
      </c>
      <c r="J24416" s="188">
        <v>3</v>
      </c>
      <c r="K24416" s="261">
        <v>0</v>
      </c>
      <c r="L24416" s="188">
        <v>2</v>
      </c>
      <c r="M24416" s="188">
        <v>3</v>
      </c>
      <c r="N24416" s="188">
        <v>0.66700000000000004</v>
      </c>
      <c r="O24416" s="188">
        <v>0</v>
      </c>
      <c r="P24416" s="188">
        <v>3</v>
      </c>
      <c r="Q24416" s="188">
        <v>3</v>
      </c>
      <c r="R24416" s="188">
        <v>6</v>
      </c>
      <c r="S24416" s="188">
        <v>1</v>
      </c>
      <c r="T24416" s="188">
        <v>0</v>
      </c>
      <c r="U24416" s="188">
        <v>1</v>
      </c>
      <c r="V24416" s="188">
        <v>1</v>
      </c>
      <c r="W24416" s="188">
        <v>14</v>
      </c>
      <c r="X24416" s="237" t="str">
        <f t="shared" si="4635"/>
        <v>De'Aaron Fox</v>
      </c>
      <c r="Y24416" s="237" t="str">
        <f t="shared" si="4639"/>
        <v>SAC</v>
      </c>
      <c r="Z24416" s="237" t="str">
        <f t="shared" si="4637"/>
        <v>PG</v>
      </c>
      <c r="AA24416" s="237">
        <f t="shared" si="4640"/>
        <v>28.6</v>
      </c>
      <c r="AB24416" s="237" t="str">
        <f t="shared" si="4641"/>
        <v>LAL</v>
      </c>
      <c r="AC24416" s="244">
        <v>43191</v>
      </c>
      <c r="AD24416" s="237" t="str">
        <f t="shared" si="4636"/>
        <v>A</v>
      </c>
      <c r="AE24416" s="245">
        <f t="shared" si="4642"/>
        <v>31.25</v>
      </c>
      <c r="AF24416" s="269">
        <f t="shared" si="4643"/>
        <v>0.14451743304699347</v>
      </c>
      <c r="AG24416" s="237" t="str">
        <f t="shared" si="4638"/>
        <v>De'Aaron Fox</v>
      </c>
      <c r="AH24416" s="269">
        <f t="shared" si="4644"/>
        <v>0.28856804733727809</v>
      </c>
      <c r="AI24416" s="188" t="b">
        <f t="shared" si="4645"/>
        <v>0</v>
      </c>
      <c r="AJ24416" s="188">
        <f t="shared" si="4646"/>
        <v>32.25</v>
      </c>
    </row>
    <row r="24417" spans="1:36" x14ac:dyDescent="0.2">
      <c r="A24417" s="188" t="s">
        <v>111</v>
      </c>
      <c r="B24417" s="188" t="s">
        <v>35</v>
      </c>
      <c r="C24417" s="188" t="s">
        <v>373</v>
      </c>
      <c r="D24417" s="188" t="s">
        <v>87</v>
      </c>
      <c r="E24417" s="247">
        <v>0.82777777777777783</v>
      </c>
      <c r="F24417" s="188">
        <v>5</v>
      </c>
      <c r="G24417" s="188">
        <v>8</v>
      </c>
      <c r="H24417" s="188">
        <v>0.625</v>
      </c>
      <c r="I24417" s="258">
        <v>0</v>
      </c>
      <c r="J24417" s="188">
        <v>0</v>
      </c>
      <c r="K24417" s="261"/>
      <c r="L24417" s="188">
        <v>1</v>
      </c>
      <c r="M24417" s="188">
        <v>3</v>
      </c>
      <c r="N24417" s="188">
        <v>0.33300000000000002</v>
      </c>
      <c r="O24417" s="188">
        <v>1</v>
      </c>
      <c r="P24417" s="188">
        <v>6</v>
      </c>
      <c r="Q24417" s="188">
        <v>7</v>
      </c>
      <c r="R24417" s="188">
        <v>4</v>
      </c>
      <c r="S24417" s="188">
        <v>0</v>
      </c>
      <c r="T24417" s="188">
        <v>0</v>
      </c>
      <c r="U24417" s="188">
        <v>3</v>
      </c>
      <c r="V24417" s="188">
        <v>5</v>
      </c>
      <c r="W24417" s="188">
        <v>11</v>
      </c>
      <c r="X24417" s="237" t="str">
        <f t="shared" si="4635"/>
        <v>Willie Cauley-Stein</v>
      </c>
      <c r="Y24417" s="237" t="str">
        <f t="shared" si="4639"/>
        <v>SAC</v>
      </c>
      <c r="Z24417" s="237" t="str">
        <f t="shared" si="4637"/>
        <v>C</v>
      </c>
      <c r="AA24417" s="237">
        <f t="shared" si="4640"/>
        <v>22.4</v>
      </c>
      <c r="AB24417" s="237" t="str">
        <f t="shared" si="4641"/>
        <v>LAL</v>
      </c>
      <c r="AC24417" s="244">
        <v>43191</v>
      </c>
      <c r="AD24417" s="237" t="str">
        <f t="shared" si="4636"/>
        <v>A</v>
      </c>
      <c r="AE24417" s="245">
        <f t="shared" si="4642"/>
        <v>19.866666666666667</v>
      </c>
      <c r="AF24417" s="269">
        <f t="shared" si="4643"/>
        <v>0.11318847902981305</v>
      </c>
      <c r="AG24417" s="237" t="str">
        <f t="shared" si="4638"/>
        <v>Willie Cauley-Stein</v>
      </c>
      <c r="AH24417" s="269">
        <f t="shared" si="4644"/>
        <v>0.2752074977165323</v>
      </c>
      <c r="AI24417" s="188" t="b">
        <f t="shared" si="4645"/>
        <v>0</v>
      </c>
      <c r="AJ24417" s="188">
        <f t="shared" si="4646"/>
        <v>26.75</v>
      </c>
    </row>
    <row r="24418" spans="1:36" x14ac:dyDescent="0.2">
      <c r="A24418" s="188" t="s">
        <v>460</v>
      </c>
      <c r="B24418" s="188" t="s">
        <v>35</v>
      </c>
      <c r="C24418" s="188" t="s">
        <v>373</v>
      </c>
      <c r="D24418" s="188" t="s">
        <v>87</v>
      </c>
      <c r="E24418" s="247">
        <v>0.72152777777777777</v>
      </c>
      <c r="F24418" s="188">
        <v>3</v>
      </c>
      <c r="G24418" s="188">
        <v>9</v>
      </c>
      <c r="H24418" s="188">
        <v>0.33300000000000002</v>
      </c>
      <c r="I24418" s="258">
        <v>0</v>
      </c>
      <c r="J24418" s="188">
        <v>1</v>
      </c>
      <c r="K24418" s="261">
        <v>0</v>
      </c>
      <c r="L24418" s="188">
        <v>0</v>
      </c>
      <c r="M24418" s="188">
        <v>0</v>
      </c>
      <c r="O24418" s="188">
        <v>5</v>
      </c>
      <c r="P24418" s="188">
        <v>4</v>
      </c>
      <c r="Q24418" s="188">
        <v>9</v>
      </c>
      <c r="R24418" s="188">
        <v>0</v>
      </c>
      <c r="S24418" s="188">
        <v>1</v>
      </c>
      <c r="T24418" s="188">
        <v>0</v>
      </c>
      <c r="U24418" s="188">
        <v>3</v>
      </c>
      <c r="V24418" s="188">
        <v>1</v>
      </c>
      <c r="W24418" s="188">
        <v>6</v>
      </c>
      <c r="X24418" s="237" t="str">
        <f t="shared" si="4635"/>
        <v>Skal Labissiere</v>
      </c>
      <c r="Y24418" s="237" t="str">
        <f t="shared" si="4639"/>
        <v>SAC</v>
      </c>
      <c r="Z24418" s="237" t="str">
        <f t="shared" si="4637"/>
        <v>PF</v>
      </c>
      <c r="AA24418" s="237">
        <f t="shared" si="4640"/>
        <v>16.799999999999997</v>
      </c>
      <c r="AB24418" s="237" t="str">
        <f t="shared" si="4641"/>
        <v>LAL</v>
      </c>
      <c r="AC24418" s="244">
        <v>43191</v>
      </c>
      <c r="AD24418" s="237" t="str">
        <f t="shared" si="4636"/>
        <v>A</v>
      </c>
      <c r="AE24418" s="245">
        <f t="shared" si="4642"/>
        <v>17.316666666666666</v>
      </c>
      <c r="AF24418" s="269">
        <f t="shared" si="4643"/>
        <v>8.4891359272359773E-2</v>
      </c>
      <c r="AG24418" s="237" t="str">
        <f t="shared" si="4638"/>
        <v>Skal Labissiere</v>
      </c>
      <c r="AH24418" s="269">
        <f t="shared" si="4644"/>
        <v>0.30753284621649174</v>
      </c>
      <c r="AI24418" s="188" t="b">
        <f t="shared" si="4645"/>
        <v>0</v>
      </c>
      <c r="AJ24418" s="188">
        <f t="shared" si="4646"/>
        <v>21.25</v>
      </c>
    </row>
    <row r="24419" spans="1:36" x14ac:dyDescent="0.2">
      <c r="A24419" s="188" t="s">
        <v>635</v>
      </c>
      <c r="B24419" s="188" t="s">
        <v>35</v>
      </c>
      <c r="C24419" s="188" t="s">
        <v>373</v>
      </c>
      <c r="D24419" s="188" t="s">
        <v>87</v>
      </c>
      <c r="E24419" s="247">
        <v>0.69305555555555554</v>
      </c>
      <c r="F24419" s="188">
        <v>2</v>
      </c>
      <c r="G24419" s="188">
        <v>6</v>
      </c>
      <c r="H24419" s="188">
        <v>0.33300000000000002</v>
      </c>
      <c r="I24419" s="258">
        <v>0</v>
      </c>
      <c r="J24419" s="188">
        <v>0</v>
      </c>
      <c r="K24419" s="261"/>
      <c r="L24419" s="188">
        <v>2</v>
      </c>
      <c r="M24419" s="188">
        <v>3</v>
      </c>
      <c r="N24419" s="188">
        <v>0.66700000000000004</v>
      </c>
      <c r="O24419" s="188">
        <v>3</v>
      </c>
      <c r="P24419" s="188">
        <v>2</v>
      </c>
      <c r="Q24419" s="188">
        <v>5</v>
      </c>
      <c r="R24419" s="188">
        <v>1</v>
      </c>
      <c r="S24419" s="188">
        <v>1</v>
      </c>
      <c r="T24419" s="188">
        <v>4</v>
      </c>
      <c r="U24419" s="188">
        <v>0</v>
      </c>
      <c r="V24419" s="188">
        <v>2</v>
      </c>
      <c r="W24419" s="188">
        <v>6</v>
      </c>
      <c r="X24419" s="237" t="str">
        <f t="shared" si="4635"/>
        <v>JaKarr Sampson</v>
      </c>
      <c r="Y24419" s="237" t="str">
        <f t="shared" si="4639"/>
        <v>SAC</v>
      </c>
      <c r="Z24419" s="237" t="str">
        <f t="shared" si="4637"/>
        <v>SF</v>
      </c>
      <c r="AA24419" s="237">
        <f t="shared" si="4640"/>
        <v>28.5</v>
      </c>
      <c r="AB24419" s="237" t="str">
        <f t="shared" si="4641"/>
        <v>LAL</v>
      </c>
      <c r="AC24419" s="244">
        <v>43191</v>
      </c>
      <c r="AD24419" s="237" t="str">
        <f t="shared" si="4636"/>
        <v>A</v>
      </c>
      <c r="AE24419" s="245">
        <f t="shared" si="4642"/>
        <v>16.633333333333333</v>
      </c>
      <c r="AF24419" s="269">
        <f t="shared" si="4643"/>
        <v>0.14401212733703891</v>
      </c>
      <c r="AG24419" s="237" t="str">
        <f t="shared" si="4638"/>
        <v>JaKarr Sampson</v>
      </c>
      <c r="AH24419" s="269">
        <f t="shared" si="4644"/>
        <v>0.19530184629614258</v>
      </c>
      <c r="AI24419" s="188" t="b">
        <f t="shared" si="4645"/>
        <v>0</v>
      </c>
      <c r="AJ24419" s="188">
        <f t="shared" si="4646"/>
        <v>28.75</v>
      </c>
    </row>
    <row r="24420" spans="1:36" x14ac:dyDescent="0.2">
      <c r="A24420" s="188" t="s">
        <v>667</v>
      </c>
      <c r="B24420" s="188" t="s">
        <v>35</v>
      </c>
      <c r="C24420" s="188" t="s">
        <v>373</v>
      </c>
      <c r="D24420" s="188" t="s">
        <v>87</v>
      </c>
      <c r="E24420" s="247">
        <v>0.69791666666666663</v>
      </c>
      <c r="F24420" s="188">
        <v>2</v>
      </c>
      <c r="G24420" s="188">
        <v>9</v>
      </c>
      <c r="H24420" s="188">
        <v>0.222</v>
      </c>
      <c r="I24420" s="258">
        <v>1</v>
      </c>
      <c r="J24420" s="188">
        <v>5</v>
      </c>
      <c r="K24420" s="261">
        <v>0.2</v>
      </c>
      <c r="L24420" s="188">
        <v>0</v>
      </c>
      <c r="M24420" s="188">
        <v>0</v>
      </c>
      <c r="O24420" s="188">
        <v>0</v>
      </c>
      <c r="P24420" s="188">
        <v>1</v>
      </c>
      <c r="Q24420" s="188">
        <v>1</v>
      </c>
      <c r="R24420" s="188">
        <v>2</v>
      </c>
      <c r="S24420" s="188">
        <v>0</v>
      </c>
      <c r="T24420" s="188">
        <v>0</v>
      </c>
      <c r="U24420" s="188">
        <v>0</v>
      </c>
      <c r="V24420" s="188">
        <v>1</v>
      </c>
      <c r="W24420" s="188">
        <v>5</v>
      </c>
      <c r="X24420" s="237" t="str">
        <f t="shared" ref="X24420:X24483" si="4647">$A24420</f>
        <v>Frank Mason</v>
      </c>
      <c r="Y24420" s="237" t="str">
        <f t="shared" si="4639"/>
        <v>SAC</v>
      </c>
      <c r="Z24420" s="237" t="str">
        <f t="shared" si="4637"/>
        <v>PG</v>
      </c>
      <c r="AA24420" s="237">
        <f t="shared" si="4640"/>
        <v>9.1999999999999993</v>
      </c>
      <c r="AB24420" s="237" t="str">
        <f t="shared" si="4641"/>
        <v>LAL</v>
      </c>
      <c r="AC24420" s="244">
        <v>43191</v>
      </c>
      <c r="AD24420" s="237" t="str">
        <f t="shared" ref="AD24420:AD24483" si="4648">IF($C24420="@","A","H")</f>
        <v>A</v>
      </c>
      <c r="AE24420" s="245">
        <f t="shared" si="4642"/>
        <v>16.75</v>
      </c>
      <c r="AF24420" s="269">
        <f t="shared" si="4643"/>
        <v>4.6488125315816073E-2</v>
      </c>
      <c r="AG24420" s="237" t="str">
        <f t="shared" si="4638"/>
        <v>Frank Mason</v>
      </c>
      <c r="AH24420" s="269">
        <f t="shared" si="4644"/>
        <v>0.23845270687980219</v>
      </c>
      <c r="AI24420" s="188" t="b">
        <f t="shared" si="4645"/>
        <v>0</v>
      </c>
      <c r="AJ24420" s="188">
        <f t="shared" si="4646"/>
        <v>10.25</v>
      </c>
    </row>
    <row r="24421" spans="1:36" x14ac:dyDescent="0.2">
      <c r="A24421" s="188" t="s">
        <v>724</v>
      </c>
      <c r="B24421" s="188" t="s">
        <v>35</v>
      </c>
      <c r="C24421" s="188" t="s">
        <v>373</v>
      </c>
      <c r="D24421" s="188" t="s">
        <v>87</v>
      </c>
      <c r="E24421" s="247">
        <v>0.9</v>
      </c>
      <c r="F24421" s="188">
        <v>1</v>
      </c>
      <c r="G24421" s="188">
        <v>7</v>
      </c>
      <c r="H24421" s="188">
        <v>0.14299999999999999</v>
      </c>
      <c r="I24421" s="258">
        <v>1</v>
      </c>
      <c r="J24421" s="188">
        <v>4</v>
      </c>
      <c r="K24421" s="261">
        <v>0.25</v>
      </c>
      <c r="L24421" s="188">
        <v>0</v>
      </c>
      <c r="M24421" s="188">
        <v>2</v>
      </c>
      <c r="N24421" s="188">
        <v>0</v>
      </c>
      <c r="O24421" s="188">
        <v>0</v>
      </c>
      <c r="P24421" s="188">
        <v>3</v>
      </c>
      <c r="Q24421" s="188">
        <v>3</v>
      </c>
      <c r="R24421" s="188">
        <v>1</v>
      </c>
      <c r="S24421" s="188">
        <v>0</v>
      </c>
      <c r="T24421" s="188">
        <v>1</v>
      </c>
      <c r="U24421" s="188">
        <v>0</v>
      </c>
      <c r="V24421" s="188">
        <v>1</v>
      </c>
      <c r="W24421" s="188">
        <v>3</v>
      </c>
      <c r="X24421" s="237" t="str">
        <f t="shared" si="4647"/>
        <v>Nigel Hayes</v>
      </c>
      <c r="Y24421" s="237" t="str">
        <f t="shared" si="4639"/>
        <v>SAC</v>
      </c>
      <c r="Z24421" s="237" t="str">
        <f t="shared" si="4637"/>
        <v>SF</v>
      </c>
      <c r="AA24421" s="237">
        <f t="shared" si="4640"/>
        <v>11.1</v>
      </c>
      <c r="AB24421" s="237" t="str">
        <f t="shared" si="4641"/>
        <v>LAL</v>
      </c>
      <c r="AC24421" s="244">
        <v>43191</v>
      </c>
      <c r="AD24421" s="237" t="str">
        <f t="shared" si="4648"/>
        <v>A</v>
      </c>
      <c r="AE24421" s="245">
        <f t="shared" si="4642"/>
        <v>21.6</v>
      </c>
      <c r="AF24421" s="269">
        <f t="shared" si="4643"/>
        <v>5.6088933804952001E-2</v>
      </c>
      <c r="AG24421" s="237" t="str">
        <f t="shared" si="4638"/>
        <v>Nigel Hayes</v>
      </c>
      <c r="AH24421" s="269">
        <f t="shared" si="4644"/>
        <v>0.1619000657462196</v>
      </c>
      <c r="AI24421" s="188" t="b">
        <f t="shared" si="4645"/>
        <v>0</v>
      </c>
      <c r="AJ24421" s="188">
        <f t="shared" si="4646"/>
        <v>11.25</v>
      </c>
    </row>
    <row r="24422" spans="1:36" x14ac:dyDescent="0.2">
      <c r="A24422" s="188" t="s">
        <v>633</v>
      </c>
      <c r="B24422" s="188" t="s">
        <v>35</v>
      </c>
      <c r="C24422" s="188" t="s">
        <v>373</v>
      </c>
      <c r="D24422" s="188" t="s">
        <v>87</v>
      </c>
      <c r="E24422" s="247">
        <v>0.65555555555555556</v>
      </c>
      <c r="F24422" s="188">
        <v>1</v>
      </c>
      <c r="G24422" s="188">
        <v>3</v>
      </c>
      <c r="H24422" s="188">
        <v>0.33300000000000002</v>
      </c>
      <c r="I24422" s="258">
        <v>0</v>
      </c>
      <c r="J24422" s="188">
        <v>0</v>
      </c>
      <c r="K24422" s="261"/>
      <c r="L24422" s="188">
        <v>1</v>
      </c>
      <c r="M24422" s="188">
        <v>2</v>
      </c>
      <c r="N24422" s="188">
        <v>0.5</v>
      </c>
      <c r="O24422" s="188">
        <v>3</v>
      </c>
      <c r="P24422" s="188">
        <v>5</v>
      </c>
      <c r="Q24422" s="188">
        <v>8</v>
      </c>
      <c r="R24422" s="188">
        <v>0</v>
      </c>
      <c r="S24422" s="188">
        <v>0</v>
      </c>
      <c r="T24422" s="188">
        <v>0</v>
      </c>
      <c r="U24422" s="188">
        <v>0</v>
      </c>
      <c r="V24422" s="188">
        <v>2</v>
      </c>
      <c r="W24422" s="188">
        <v>3</v>
      </c>
      <c r="X24422" s="237" t="str">
        <f t="shared" si="4647"/>
        <v>Jack Cooley</v>
      </c>
      <c r="Y24422" s="237" t="str">
        <f t="shared" si="4639"/>
        <v>SAC</v>
      </c>
      <c r="Z24422" s="237" t="str">
        <f t="shared" si="4637"/>
        <v>PF</v>
      </c>
      <c r="AA24422" s="237">
        <f t="shared" si="4640"/>
        <v>12.6</v>
      </c>
      <c r="AB24422" s="237" t="str">
        <f t="shared" si="4641"/>
        <v>LAL</v>
      </c>
      <c r="AC24422" s="244">
        <v>43191</v>
      </c>
      <c r="AD24422" s="237" t="str">
        <f t="shared" si="4648"/>
        <v>A</v>
      </c>
      <c r="AE24422" s="245">
        <f t="shared" si="4642"/>
        <v>15.733333333333334</v>
      </c>
      <c r="AF24422" s="269">
        <f t="shared" si="4643"/>
        <v>6.3668519454269837E-2</v>
      </c>
      <c r="AG24422" s="237" t="str">
        <f t="shared" si="4638"/>
        <v>Jack Cooley</v>
      </c>
      <c r="AH24422" s="269">
        <f t="shared" si="4644"/>
        <v>0.10944238291044028</v>
      </c>
      <c r="AI24422" s="188" t="b">
        <f t="shared" si="4645"/>
        <v>0</v>
      </c>
      <c r="AJ24422" s="188">
        <f t="shared" si="4646"/>
        <v>14.5</v>
      </c>
    </row>
    <row r="24423" spans="1:36" x14ac:dyDescent="0.2">
      <c r="A24423" s="188" t="s">
        <v>575</v>
      </c>
      <c r="B24423" s="188" t="s">
        <v>35</v>
      </c>
      <c r="C24423" s="188" t="s">
        <v>373</v>
      </c>
      <c r="D24423" s="188" t="s">
        <v>87</v>
      </c>
      <c r="E24423" s="246">
        <v>1.0402777777777776</v>
      </c>
      <c r="F24423" s="188">
        <v>1</v>
      </c>
      <c r="G24423" s="188">
        <v>7</v>
      </c>
      <c r="H24423" s="188">
        <v>0.14299999999999999</v>
      </c>
      <c r="I24423" s="258">
        <v>0</v>
      </c>
      <c r="J24423" s="188">
        <v>3</v>
      </c>
      <c r="K24423" s="261">
        <v>0</v>
      </c>
      <c r="L24423" s="188">
        <v>0</v>
      </c>
      <c r="M24423" s="188">
        <v>0</v>
      </c>
      <c r="O24423" s="188">
        <v>0</v>
      </c>
      <c r="P24423" s="188">
        <v>0</v>
      </c>
      <c r="Q24423" s="188">
        <v>0</v>
      </c>
      <c r="R24423" s="188">
        <v>0</v>
      </c>
      <c r="S24423" s="188">
        <v>0</v>
      </c>
      <c r="T24423" s="188">
        <v>0</v>
      </c>
      <c r="U24423" s="188">
        <v>1</v>
      </c>
      <c r="V24423" s="188">
        <v>1</v>
      </c>
      <c r="W24423" s="188">
        <v>2</v>
      </c>
      <c r="X24423" s="237" t="str">
        <f t="shared" si="4647"/>
        <v>Justin Jackson</v>
      </c>
      <c r="Y24423" s="237" t="str">
        <f t="shared" si="4639"/>
        <v>SAC</v>
      </c>
      <c r="Z24423" s="237" t="str">
        <f t="shared" si="4637"/>
        <v>SF</v>
      </c>
      <c r="AA24423" s="237">
        <f t="shared" si="4640"/>
        <v>1</v>
      </c>
      <c r="AB24423" s="237" t="str">
        <f t="shared" si="4641"/>
        <v>LAL</v>
      </c>
      <c r="AC24423" s="244">
        <v>43191</v>
      </c>
      <c r="AD24423" s="237" t="str">
        <f t="shared" si="4648"/>
        <v>A</v>
      </c>
      <c r="AE24423" s="245">
        <f t="shared" si="4642"/>
        <v>24.966666666666661</v>
      </c>
      <c r="AF24423" s="269">
        <f t="shared" si="4643"/>
        <v>5.053057099545225E-3</v>
      </c>
      <c r="AG24423" s="237" t="str">
        <f t="shared" si="4638"/>
        <v>Justin Jackson</v>
      </c>
      <c r="AH24423" s="269">
        <f t="shared" si="4644"/>
        <v>0.14220143623450598</v>
      </c>
      <c r="AI24423" s="188" t="b">
        <f t="shared" si="4645"/>
        <v>0</v>
      </c>
      <c r="AJ24423" s="188">
        <f t="shared" si="4646"/>
        <v>1.5</v>
      </c>
    </row>
    <row r="24424" spans="1:36" x14ac:dyDescent="0.2">
      <c r="A24424" s="188" t="s">
        <v>108</v>
      </c>
      <c r="B24424" s="188" t="s">
        <v>35</v>
      </c>
      <c r="C24424" s="188" t="s">
        <v>373</v>
      </c>
      <c r="D24424" s="188" t="s">
        <v>87</v>
      </c>
      <c r="E24424" s="247">
        <v>0.51944444444444449</v>
      </c>
      <c r="F24424" s="188">
        <v>0</v>
      </c>
      <c r="G24424" s="188">
        <v>3</v>
      </c>
      <c r="H24424" s="188">
        <v>0</v>
      </c>
      <c r="I24424" s="258">
        <v>0</v>
      </c>
      <c r="J24424" s="188">
        <v>1</v>
      </c>
      <c r="K24424" s="261">
        <v>0</v>
      </c>
      <c r="L24424" s="188">
        <v>0</v>
      </c>
      <c r="M24424" s="188">
        <v>0</v>
      </c>
      <c r="O24424" s="188">
        <v>0</v>
      </c>
      <c r="P24424" s="188">
        <v>4</v>
      </c>
      <c r="Q24424" s="188">
        <v>4</v>
      </c>
      <c r="R24424" s="188">
        <v>0</v>
      </c>
      <c r="S24424" s="188">
        <v>0</v>
      </c>
      <c r="T24424" s="188">
        <v>0</v>
      </c>
      <c r="U24424" s="188">
        <v>0</v>
      </c>
      <c r="V24424" s="188">
        <v>1</v>
      </c>
      <c r="W24424" s="188">
        <v>0</v>
      </c>
      <c r="X24424" s="237" t="str">
        <f t="shared" si="4647"/>
        <v>Vince Carter</v>
      </c>
      <c r="Y24424" s="237" t="str">
        <f t="shared" si="4639"/>
        <v>SAC</v>
      </c>
      <c r="Z24424" s="237" t="str">
        <f t="shared" si="4637"/>
        <v>SG</v>
      </c>
      <c r="AA24424" s="237">
        <f t="shared" si="4640"/>
        <v>4.8</v>
      </c>
      <c r="AB24424" s="237" t="str">
        <f t="shared" si="4641"/>
        <v>LAL</v>
      </c>
      <c r="AC24424" s="244">
        <v>43191</v>
      </c>
      <c r="AD24424" s="237" t="str">
        <f t="shared" si="4648"/>
        <v>A</v>
      </c>
      <c r="AE24424" s="245">
        <f t="shared" si="4642"/>
        <v>12.466666666666669</v>
      </c>
      <c r="AF24424" s="269">
        <f t="shared" si="4643"/>
        <v>2.425467407781708E-2</v>
      </c>
      <c r="AG24424" s="237" t="str">
        <f t="shared" si="4638"/>
        <v>Vince Carter</v>
      </c>
      <c r="AH24424" s="269">
        <f t="shared" si="4644"/>
        <v>0.10679365882985792</v>
      </c>
      <c r="AI24424" s="188" t="b">
        <f t="shared" si="4645"/>
        <v>0</v>
      </c>
      <c r="AJ24424" s="188">
        <f t="shared" si="4646"/>
        <v>5</v>
      </c>
    </row>
    <row r="24425" spans="1:36" x14ac:dyDescent="0.2">
      <c r="A24425" s="188" t="s">
        <v>293</v>
      </c>
      <c r="B24425" s="188" t="s">
        <v>87</v>
      </c>
      <c r="D24425" s="188" t="s">
        <v>35</v>
      </c>
      <c r="E24425" s="246">
        <v>1.0111111111111111</v>
      </c>
      <c r="F24425" s="188">
        <v>5</v>
      </c>
      <c r="G24425" s="188">
        <v>8</v>
      </c>
      <c r="H24425" s="188">
        <v>0.625</v>
      </c>
      <c r="I24425" s="258">
        <v>0</v>
      </c>
      <c r="J24425" s="188">
        <v>0</v>
      </c>
      <c r="K24425" s="261"/>
      <c r="L24425" s="188">
        <v>9</v>
      </c>
      <c r="M24425" s="188">
        <v>14</v>
      </c>
      <c r="N24425" s="188">
        <v>0.64300000000000002</v>
      </c>
      <c r="O24425" s="188">
        <v>0</v>
      </c>
      <c r="P24425" s="188">
        <v>5</v>
      </c>
      <c r="Q24425" s="188">
        <v>5</v>
      </c>
      <c r="R24425" s="188">
        <v>0</v>
      </c>
      <c r="S24425" s="188">
        <v>0</v>
      </c>
      <c r="T24425" s="188">
        <v>1</v>
      </c>
      <c r="U24425" s="188">
        <v>1</v>
      </c>
      <c r="V24425" s="188">
        <v>4</v>
      </c>
      <c r="W24425" s="188">
        <v>19</v>
      </c>
      <c r="X24425" s="237" t="str">
        <f t="shared" si="4647"/>
        <v>Julius Randle</v>
      </c>
      <c r="Y24425" s="237" t="str">
        <f t="shared" si="4639"/>
        <v>LAL</v>
      </c>
      <c r="Z24425" s="237" t="str">
        <f t="shared" si="4637"/>
        <v>PF</v>
      </c>
      <c r="AA24425" s="237">
        <f t="shared" si="4640"/>
        <v>27</v>
      </c>
      <c r="AB24425" s="237" t="str">
        <f t="shared" si="4641"/>
        <v>SAC</v>
      </c>
      <c r="AC24425" s="244">
        <v>43191</v>
      </c>
      <c r="AD24425" s="237" t="str">
        <f t="shared" si="4648"/>
        <v>H</v>
      </c>
      <c r="AE24425" s="245">
        <f t="shared" si="4642"/>
        <v>24.266666666666666</v>
      </c>
      <c r="AF24425" s="269">
        <f t="shared" si="4643"/>
        <v>0.14563106796116507</v>
      </c>
      <c r="AG24425" s="237" t="str">
        <f t="shared" si="4638"/>
        <v>Julius Randle</v>
      </c>
      <c r="AH24425" s="269">
        <f t="shared" si="4644"/>
        <v>0.29986813186813188</v>
      </c>
      <c r="AI24425" s="188" t="b">
        <f t="shared" si="4645"/>
        <v>0</v>
      </c>
      <c r="AJ24425" s="188">
        <f t="shared" si="4646"/>
        <v>27.25</v>
      </c>
    </row>
    <row r="24426" spans="1:36" x14ac:dyDescent="0.2">
      <c r="A24426" s="188" t="s">
        <v>104</v>
      </c>
      <c r="B24426" s="188" t="s">
        <v>87</v>
      </c>
      <c r="D24426" s="188" t="s">
        <v>35</v>
      </c>
      <c r="E24426" s="246">
        <v>1.6444444444444446</v>
      </c>
      <c r="F24426" s="188">
        <v>6</v>
      </c>
      <c r="G24426" s="188">
        <v>13</v>
      </c>
      <c r="H24426" s="188">
        <v>0.46200000000000002</v>
      </c>
      <c r="I24426" s="258">
        <v>0</v>
      </c>
      <c r="J24426" s="188">
        <v>6</v>
      </c>
      <c r="K24426" s="261">
        <v>0</v>
      </c>
      <c r="L24426" s="188">
        <v>4</v>
      </c>
      <c r="M24426" s="188">
        <v>5</v>
      </c>
      <c r="N24426" s="188">
        <v>0.8</v>
      </c>
      <c r="O24426" s="188">
        <v>0</v>
      </c>
      <c r="P24426" s="188">
        <v>3</v>
      </c>
      <c r="Q24426" s="188">
        <v>3</v>
      </c>
      <c r="R24426" s="188">
        <v>1</v>
      </c>
      <c r="S24426" s="188">
        <v>1</v>
      </c>
      <c r="T24426" s="188">
        <v>0</v>
      </c>
      <c r="U24426" s="188">
        <v>4</v>
      </c>
      <c r="V24426" s="188">
        <v>1</v>
      </c>
      <c r="W24426" s="188">
        <v>16</v>
      </c>
      <c r="X24426" s="237" t="str">
        <f t="shared" si="4647"/>
        <v>Kentavious Caldwell-Pope</v>
      </c>
      <c r="Y24426" s="237" t="str">
        <f t="shared" si="4639"/>
        <v>LAL</v>
      </c>
      <c r="Z24426" s="237" t="str">
        <f t="shared" si="4637"/>
        <v>SG</v>
      </c>
      <c r="AA24426" s="237">
        <f t="shared" si="4640"/>
        <v>20.100000000000001</v>
      </c>
      <c r="AB24426" s="237" t="str">
        <f t="shared" si="4641"/>
        <v>SAC</v>
      </c>
      <c r="AC24426" s="244">
        <v>43191</v>
      </c>
      <c r="AD24426" s="237" t="str">
        <f t="shared" si="4648"/>
        <v>H</v>
      </c>
      <c r="AE24426" s="245">
        <f t="shared" si="4642"/>
        <v>39.466666666666669</v>
      </c>
      <c r="AF24426" s="269">
        <f t="shared" si="4643"/>
        <v>0.10841423948220066</v>
      </c>
      <c r="AG24426" s="237" t="str">
        <f t="shared" si="4638"/>
        <v>Kentavious Caldwell-Pope</v>
      </c>
      <c r="AH24426" s="269">
        <f t="shared" si="4644"/>
        <v>0.23351351351351343</v>
      </c>
      <c r="AI24426" s="188" t="b">
        <f t="shared" si="4645"/>
        <v>0</v>
      </c>
      <c r="AJ24426" s="188">
        <f t="shared" si="4646"/>
        <v>22.75</v>
      </c>
    </row>
    <row r="24427" spans="1:36" x14ac:dyDescent="0.2">
      <c r="A24427" s="188" t="s">
        <v>630</v>
      </c>
      <c r="B24427" s="188" t="s">
        <v>87</v>
      </c>
      <c r="D24427" s="188" t="s">
        <v>35</v>
      </c>
      <c r="E24427" s="246">
        <v>1.625</v>
      </c>
      <c r="F24427" s="188">
        <v>5</v>
      </c>
      <c r="G24427" s="188">
        <v>16</v>
      </c>
      <c r="H24427" s="188">
        <v>0.313</v>
      </c>
      <c r="I24427" s="258">
        <v>3</v>
      </c>
      <c r="J24427" s="188">
        <v>9</v>
      </c>
      <c r="K24427" s="261">
        <v>0.33300000000000002</v>
      </c>
      <c r="L24427" s="188">
        <v>0</v>
      </c>
      <c r="M24427" s="188">
        <v>0</v>
      </c>
      <c r="O24427" s="188">
        <v>1</v>
      </c>
      <c r="P24427" s="188">
        <v>4</v>
      </c>
      <c r="Q24427" s="188">
        <v>5</v>
      </c>
      <c r="R24427" s="188">
        <v>2</v>
      </c>
      <c r="S24427" s="188">
        <v>1</v>
      </c>
      <c r="T24427" s="188">
        <v>0</v>
      </c>
      <c r="U24427" s="188">
        <v>3</v>
      </c>
      <c r="V24427" s="188">
        <v>0</v>
      </c>
      <c r="W24427" s="188">
        <v>13</v>
      </c>
      <c r="X24427" s="237" t="str">
        <f t="shared" si="4647"/>
        <v>Kyle Kuzma</v>
      </c>
      <c r="Y24427" s="237" t="str">
        <f t="shared" si="4639"/>
        <v>LAL</v>
      </c>
      <c r="Z24427" s="237" t="str">
        <f t="shared" si="4637"/>
        <v>PF</v>
      </c>
      <c r="AA24427" s="237">
        <f t="shared" si="4640"/>
        <v>22</v>
      </c>
      <c r="AB24427" s="237" t="str">
        <f t="shared" si="4641"/>
        <v>SAC</v>
      </c>
      <c r="AC24427" s="244">
        <v>43191</v>
      </c>
      <c r="AD24427" s="237" t="str">
        <f t="shared" si="4648"/>
        <v>H</v>
      </c>
      <c r="AE24427" s="245">
        <f t="shared" si="4642"/>
        <v>39</v>
      </c>
      <c r="AF24427" s="269">
        <f t="shared" si="4643"/>
        <v>0.11866235167206042</v>
      </c>
      <c r="AG24427" s="237" t="str">
        <f t="shared" si="4638"/>
        <v>Kyle Kuzma</v>
      </c>
      <c r="AH24427" s="269">
        <f t="shared" si="4644"/>
        <v>0.23384615384615381</v>
      </c>
      <c r="AI24427" s="188" t="b">
        <f t="shared" si="4645"/>
        <v>0</v>
      </c>
      <c r="AJ24427" s="188">
        <f t="shared" si="4646"/>
        <v>25.25</v>
      </c>
    </row>
    <row r="24428" spans="1:36" x14ac:dyDescent="0.2">
      <c r="A24428" s="188" t="s">
        <v>236</v>
      </c>
      <c r="B24428" s="188" t="s">
        <v>87</v>
      </c>
      <c r="D24428" s="188" t="s">
        <v>35</v>
      </c>
      <c r="E24428" s="246">
        <v>1.0819444444444444</v>
      </c>
      <c r="F24428" s="188">
        <v>3</v>
      </c>
      <c r="G24428" s="188">
        <v>8</v>
      </c>
      <c r="H24428" s="188">
        <v>0.375</v>
      </c>
      <c r="I24428" s="258">
        <v>1</v>
      </c>
      <c r="J24428" s="188">
        <v>4</v>
      </c>
      <c r="K24428" s="261">
        <v>0.25</v>
      </c>
      <c r="L24428" s="188">
        <v>2</v>
      </c>
      <c r="M24428" s="188">
        <v>2</v>
      </c>
      <c r="N24428" s="188">
        <v>1</v>
      </c>
      <c r="O24428" s="188">
        <v>1</v>
      </c>
      <c r="P24428" s="188">
        <v>4</v>
      </c>
      <c r="Q24428" s="188">
        <v>5</v>
      </c>
      <c r="R24428" s="188">
        <v>2</v>
      </c>
      <c r="S24428" s="188">
        <v>0</v>
      </c>
      <c r="T24428" s="188">
        <v>0</v>
      </c>
      <c r="U24428" s="188">
        <v>2</v>
      </c>
      <c r="V24428" s="188">
        <v>4</v>
      </c>
      <c r="W24428" s="188">
        <v>9</v>
      </c>
      <c r="X24428" s="237" t="str">
        <f t="shared" si="4647"/>
        <v>Brook Lopez</v>
      </c>
      <c r="Y24428" s="237" t="str">
        <f t="shared" si="4639"/>
        <v>LAL</v>
      </c>
      <c r="Z24428" s="237" t="str">
        <f t="shared" si="4637"/>
        <v>C</v>
      </c>
      <c r="AA24428" s="237">
        <f t="shared" si="4640"/>
        <v>16</v>
      </c>
      <c r="AB24428" s="237" t="str">
        <f t="shared" si="4641"/>
        <v>SAC</v>
      </c>
      <c r="AC24428" s="244">
        <v>43191</v>
      </c>
      <c r="AD24428" s="237" t="str">
        <f t="shared" si="4648"/>
        <v>H</v>
      </c>
      <c r="AE24428" s="245">
        <f t="shared" si="4642"/>
        <v>25.966666666666665</v>
      </c>
      <c r="AF24428" s="269">
        <f t="shared" si="4643"/>
        <v>8.629989212513485E-2</v>
      </c>
      <c r="AG24428" s="237" t="str">
        <f t="shared" si="4638"/>
        <v>Brook Lopez</v>
      </c>
      <c r="AH24428" s="269">
        <f t="shared" si="4644"/>
        <v>0.20111938382541722</v>
      </c>
      <c r="AI24428" s="188" t="b">
        <f t="shared" si="4645"/>
        <v>0</v>
      </c>
      <c r="AJ24428" s="188">
        <f t="shared" si="4646"/>
        <v>18.75</v>
      </c>
    </row>
    <row r="24429" spans="1:36" x14ac:dyDescent="0.2">
      <c r="A24429" s="188" t="s">
        <v>628</v>
      </c>
      <c r="B24429" s="188" t="s">
        <v>87</v>
      </c>
      <c r="D24429" s="188" t="s">
        <v>35</v>
      </c>
      <c r="E24429" s="246">
        <v>1.2430555555555556</v>
      </c>
      <c r="F24429" s="188">
        <v>3</v>
      </c>
      <c r="G24429" s="188">
        <v>7</v>
      </c>
      <c r="H24429" s="188">
        <v>0.42899999999999999</v>
      </c>
      <c r="I24429" s="258">
        <v>1</v>
      </c>
      <c r="J24429" s="188">
        <v>3</v>
      </c>
      <c r="K24429" s="261">
        <v>0.33300000000000002</v>
      </c>
      <c r="L24429" s="188">
        <v>0</v>
      </c>
      <c r="M24429" s="188">
        <v>0</v>
      </c>
      <c r="O24429" s="188">
        <v>1</v>
      </c>
      <c r="P24429" s="188">
        <v>3</v>
      </c>
      <c r="Q24429" s="188">
        <v>4</v>
      </c>
      <c r="R24429" s="188">
        <v>2</v>
      </c>
      <c r="S24429" s="188">
        <v>1</v>
      </c>
      <c r="T24429" s="188">
        <v>1</v>
      </c>
      <c r="U24429" s="188">
        <v>3</v>
      </c>
      <c r="V24429" s="188">
        <v>0</v>
      </c>
      <c r="W24429" s="188">
        <v>7</v>
      </c>
      <c r="X24429" s="237" t="str">
        <f t="shared" si="4647"/>
        <v>Alex Caruso</v>
      </c>
      <c r="Y24429" s="237" t="str">
        <f t="shared" si="4639"/>
        <v>LAL</v>
      </c>
      <c r="Z24429" s="237" t="str">
        <f t="shared" si="4637"/>
        <v>SG</v>
      </c>
      <c r="AA24429" s="237">
        <f t="shared" si="4640"/>
        <v>17.8</v>
      </c>
      <c r="AB24429" s="237" t="str">
        <f t="shared" si="4641"/>
        <v>SAC</v>
      </c>
      <c r="AC24429" s="244">
        <v>43191</v>
      </c>
      <c r="AD24429" s="237" t="str">
        <f t="shared" si="4648"/>
        <v>H</v>
      </c>
      <c r="AE24429" s="245">
        <f t="shared" si="4642"/>
        <v>29.833333333333336</v>
      </c>
      <c r="AF24429" s="269">
        <f t="shared" si="4643"/>
        <v>9.6008629989212529E-2</v>
      </c>
      <c r="AG24429" s="237" t="str">
        <f t="shared" si="4638"/>
        <v>Alex Caruso</v>
      </c>
      <c r="AH24429" s="269">
        <f t="shared" si="4644"/>
        <v>0.16089385474860332</v>
      </c>
      <c r="AI24429" s="188" t="b">
        <f t="shared" si="4645"/>
        <v>0</v>
      </c>
      <c r="AJ24429" s="188">
        <f t="shared" si="4646"/>
        <v>20.5</v>
      </c>
    </row>
    <row r="24430" spans="1:36" x14ac:dyDescent="0.2">
      <c r="A24430" s="188" t="s">
        <v>394</v>
      </c>
      <c r="B24430" s="188" t="s">
        <v>87</v>
      </c>
      <c r="D24430" s="188" t="s">
        <v>35</v>
      </c>
      <c r="E24430" s="247">
        <v>0.75555555555555554</v>
      </c>
      <c r="F24430" s="188">
        <v>3</v>
      </c>
      <c r="G24430" s="188">
        <v>6</v>
      </c>
      <c r="H24430" s="188">
        <v>0.5</v>
      </c>
      <c r="I24430" s="258">
        <v>0</v>
      </c>
      <c r="J24430" s="188">
        <v>0</v>
      </c>
      <c r="K24430" s="261"/>
      <c r="L24430" s="188">
        <v>1</v>
      </c>
      <c r="M24430" s="188">
        <v>4</v>
      </c>
      <c r="N24430" s="188">
        <v>0.25</v>
      </c>
      <c r="O24430" s="188">
        <v>4</v>
      </c>
      <c r="P24430" s="188">
        <v>6</v>
      </c>
      <c r="Q24430" s="188">
        <v>10</v>
      </c>
      <c r="R24430" s="188">
        <v>2</v>
      </c>
      <c r="S24430" s="188">
        <v>1</v>
      </c>
      <c r="T24430" s="188">
        <v>1</v>
      </c>
      <c r="U24430" s="188">
        <v>0</v>
      </c>
      <c r="V24430" s="188">
        <v>2</v>
      </c>
      <c r="W24430" s="188">
        <v>7</v>
      </c>
      <c r="X24430" s="237" t="str">
        <f t="shared" si="4647"/>
        <v>Ivica Zubac</v>
      </c>
      <c r="Y24430" s="237" t="str">
        <f t="shared" si="4639"/>
        <v>LAL</v>
      </c>
      <c r="Z24430" s="237" t="str">
        <f t="shared" si="4637"/>
        <v>C</v>
      </c>
      <c r="AA24430" s="237">
        <f t="shared" si="4640"/>
        <v>28</v>
      </c>
      <c r="AB24430" s="237" t="str">
        <f t="shared" si="4641"/>
        <v>SAC</v>
      </c>
      <c r="AC24430" s="244">
        <v>43191</v>
      </c>
      <c r="AD24430" s="237" t="str">
        <f t="shared" si="4648"/>
        <v>H</v>
      </c>
      <c r="AE24430" s="245">
        <f t="shared" si="4642"/>
        <v>18.133333333333333</v>
      </c>
      <c r="AF24430" s="269">
        <f t="shared" si="4643"/>
        <v>0.151024811218986</v>
      </c>
      <c r="AG24430" s="237" t="str">
        <f t="shared" si="4638"/>
        <v>Ivica Zubac</v>
      </c>
      <c r="AH24430" s="269">
        <f t="shared" si="4644"/>
        <v>0.20541176470588235</v>
      </c>
      <c r="AI24430" s="188" t="b">
        <f t="shared" si="4645"/>
        <v>0</v>
      </c>
      <c r="AJ24430" s="188">
        <f t="shared" si="4646"/>
        <v>31</v>
      </c>
    </row>
    <row r="24431" spans="1:36" x14ac:dyDescent="0.2">
      <c r="A24431" s="188" t="s">
        <v>629</v>
      </c>
      <c r="B24431" s="188" t="s">
        <v>87</v>
      </c>
      <c r="D24431" s="188" t="s">
        <v>35</v>
      </c>
      <c r="E24431" s="246">
        <v>1.0875000000000001</v>
      </c>
      <c r="F24431" s="188">
        <v>2</v>
      </c>
      <c r="G24431" s="188">
        <v>8</v>
      </c>
      <c r="H24431" s="188">
        <v>0.25</v>
      </c>
      <c r="I24431" s="258">
        <v>1</v>
      </c>
      <c r="J24431" s="188">
        <v>5</v>
      </c>
      <c r="K24431" s="261">
        <v>0.2</v>
      </c>
      <c r="L24431" s="188">
        <v>0</v>
      </c>
      <c r="M24431" s="188">
        <v>0</v>
      </c>
      <c r="O24431" s="188">
        <v>2</v>
      </c>
      <c r="P24431" s="188">
        <v>1</v>
      </c>
      <c r="Q24431" s="188">
        <v>3</v>
      </c>
      <c r="R24431" s="188">
        <v>4</v>
      </c>
      <c r="S24431" s="188">
        <v>0</v>
      </c>
      <c r="T24431" s="188">
        <v>0</v>
      </c>
      <c r="U24431" s="188">
        <v>0</v>
      </c>
      <c r="V24431" s="188">
        <v>3</v>
      </c>
      <c r="W24431" s="188">
        <v>5</v>
      </c>
      <c r="X24431" s="237" t="str">
        <f t="shared" si="4647"/>
        <v>Josh Hart</v>
      </c>
      <c r="Y24431" s="237" t="str">
        <f t="shared" si="4639"/>
        <v>LAL</v>
      </c>
      <c r="Z24431" s="237" t="str">
        <f t="shared" si="4637"/>
        <v>SG</v>
      </c>
      <c r="AA24431" s="237">
        <f t="shared" si="4640"/>
        <v>14.6</v>
      </c>
      <c r="AB24431" s="237" t="str">
        <f t="shared" si="4641"/>
        <v>SAC</v>
      </c>
      <c r="AC24431" s="244">
        <v>43191</v>
      </c>
      <c r="AD24431" s="237" t="str">
        <f t="shared" si="4648"/>
        <v>H</v>
      </c>
      <c r="AE24431" s="245">
        <f t="shared" si="4642"/>
        <v>26.1</v>
      </c>
      <c r="AF24431" s="269">
        <f t="shared" si="4643"/>
        <v>7.8748651564185548E-2</v>
      </c>
      <c r="AG24431" s="237" t="str">
        <f t="shared" si="4638"/>
        <v>Josh Hart</v>
      </c>
      <c r="AH24431" s="269">
        <f t="shared" si="4644"/>
        <v>0.14712643678160917</v>
      </c>
      <c r="AI24431" s="188" t="b">
        <f t="shared" si="4645"/>
        <v>0</v>
      </c>
      <c r="AJ24431" s="188">
        <f t="shared" si="4646"/>
        <v>17.75</v>
      </c>
    </row>
    <row r="24432" spans="1:36" x14ac:dyDescent="0.2">
      <c r="A24432" s="188" t="s">
        <v>148</v>
      </c>
      <c r="B24432" s="188" t="s">
        <v>87</v>
      </c>
      <c r="D24432" s="188" t="s">
        <v>35</v>
      </c>
      <c r="E24432" s="247">
        <v>0.65416666666666667</v>
      </c>
      <c r="F24432" s="188">
        <v>2</v>
      </c>
      <c r="G24432" s="188">
        <v>5</v>
      </c>
      <c r="H24432" s="188">
        <v>0.4</v>
      </c>
      <c r="I24432" s="258">
        <v>0</v>
      </c>
      <c r="J24432" s="188">
        <v>1</v>
      </c>
      <c r="K24432" s="261">
        <v>0</v>
      </c>
      <c r="L24432" s="188">
        <v>0</v>
      </c>
      <c r="M24432" s="188">
        <v>0</v>
      </c>
      <c r="O24432" s="188">
        <v>0</v>
      </c>
      <c r="P24432" s="188">
        <v>3</v>
      </c>
      <c r="Q24432" s="188">
        <v>3</v>
      </c>
      <c r="R24432" s="188">
        <v>4</v>
      </c>
      <c r="S24432" s="188">
        <v>1</v>
      </c>
      <c r="T24432" s="188">
        <v>2</v>
      </c>
      <c r="U24432" s="188">
        <v>1</v>
      </c>
      <c r="V24432" s="188">
        <v>0</v>
      </c>
      <c r="W24432" s="188">
        <v>4</v>
      </c>
      <c r="X24432" s="237" t="str">
        <f t="shared" si="4647"/>
        <v>Tyler Ennis</v>
      </c>
      <c r="Y24432" s="237" t="str">
        <f t="shared" si="4639"/>
        <v>LAL</v>
      </c>
      <c r="Z24432" s="237" t="str">
        <f t="shared" si="4637"/>
        <v>PG</v>
      </c>
      <c r="AA24432" s="237">
        <f t="shared" si="4640"/>
        <v>21.6</v>
      </c>
      <c r="AB24432" s="237" t="str">
        <f t="shared" si="4641"/>
        <v>SAC</v>
      </c>
      <c r="AC24432" s="244">
        <v>43191</v>
      </c>
      <c r="AD24432" s="237" t="str">
        <f t="shared" si="4648"/>
        <v>H</v>
      </c>
      <c r="AE24432" s="245">
        <f t="shared" si="4642"/>
        <v>15.7</v>
      </c>
      <c r="AF24432" s="269">
        <f t="shared" si="4643"/>
        <v>0.11650485436893206</v>
      </c>
      <c r="AG24432" s="237" t="str">
        <f t="shared" si="4638"/>
        <v>Tyler Ennis</v>
      </c>
      <c r="AH24432" s="269">
        <f t="shared" si="4644"/>
        <v>0.18343949044585983</v>
      </c>
      <c r="AI24432" s="188" t="b">
        <f t="shared" si="4645"/>
        <v>0</v>
      </c>
      <c r="AJ24432" s="188">
        <f t="shared" si="4646"/>
        <v>23.25</v>
      </c>
    </row>
    <row r="24433" spans="1:36" x14ac:dyDescent="0.2">
      <c r="A24433" s="188" t="s">
        <v>159</v>
      </c>
      <c r="B24433" s="188" t="s">
        <v>87</v>
      </c>
      <c r="D24433" s="188" t="s">
        <v>35</v>
      </c>
      <c r="E24433" s="247">
        <v>0.89722222222222225</v>
      </c>
      <c r="F24433" s="188">
        <v>1</v>
      </c>
      <c r="G24433" s="188">
        <v>4</v>
      </c>
      <c r="H24433" s="188">
        <v>0.25</v>
      </c>
      <c r="I24433" s="258">
        <v>1</v>
      </c>
      <c r="J24433" s="188">
        <v>4</v>
      </c>
      <c r="K24433" s="261">
        <v>0.25</v>
      </c>
      <c r="L24433" s="188">
        <v>0</v>
      </c>
      <c r="M24433" s="188">
        <v>0</v>
      </c>
      <c r="O24433" s="188">
        <v>1</v>
      </c>
      <c r="P24433" s="188">
        <v>8</v>
      </c>
      <c r="Q24433" s="188">
        <v>9</v>
      </c>
      <c r="R24433" s="188">
        <v>1</v>
      </c>
      <c r="S24433" s="188">
        <v>0</v>
      </c>
      <c r="T24433" s="188">
        <v>1</v>
      </c>
      <c r="U24433" s="188">
        <v>0</v>
      </c>
      <c r="V24433" s="188">
        <v>1</v>
      </c>
      <c r="W24433" s="188">
        <v>3</v>
      </c>
      <c r="X24433" s="237" t="str">
        <f t="shared" si="4647"/>
        <v>Channing Frye</v>
      </c>
      <c r="Y24433" s="237" t="str">
        <f t="shared" si="4639"/>
        <v>LAL</v>
      </c>
      <c r="Z24433" s="237" t="str">
        <f t="shared" si="4637"/>
        <v>PF</v>
      </c>
      <c r="AA24433" s="237">
        <f t="shared" si="4640"/>
        <v>18.299999999999997</v>
      </c>
      <c r="AB24433" s="237" t="str">
        <f t="shared" si="4641"/>
        <v>SAC</v>
      </c>
      <c r="AC24433" s="244">
        <v>43191</v>
      </c>
      <c r="AD24433" s="237" t="str">
        <f t="shared" si="4648"/>
        <v>H</v>
      </c>
      <c r="AE24433" s="245">
        <f t="shared" si="4642"/>
        <v>21.533333333333335</v>
      </c>
      <c r="AF24433" s="269">
        <f t="shared" si="4643"/>
        <v>9.8705501618122971E-2</v>
      </c>
      <c r="AG24433" s="237" t="str">
        <f t="shared" si="4638"/>
        <v>Channing Frye</v>
      </c>
      <c r="AH24433" s="269">
        <f t="shared" si="4644"/>
        <v>8.9164086687306479E-2</v>
      </c>
      <c r="AI24433" s="188" t="b">
        <f t="shared" si="4645"/>
        <v>0</v>
      </c>
      <c r="AJ24433" s="188">
        <f t="shared" si="4646"/>
        <v>19.25</v>
      </c>
    </row>
    <row r="24434" spans="1:36" x14ac:dyDescent="0.2">
      <c r="A24434" s="188" t="s">
        <v>304</v>
      </c>
      <c r="B24434" s="188" t="s">
        <v>91</v>
      </c>
      <c r="C24434" s="188" t="s">
        <v>373</v>
      </c>
      <c r="D24434" s="188" t="s">
        <v>39</v>
      </c>
      <c r="E24434" s="246">
        <v>1.14375</v>
      </c>
      <c r="F24434" s="188">
        <v>9</v>
      </c>
      <c r="G24434" s="188">
        <v>14</v>
      </c>
      <c r="H24434" s="188">
        <v>0.64300000000000002</v>
      </c>
      <c r="I24434" s="258">
        <v>5</v>
      </c>
      <c r="J24434" s="188">
        <v>6</v>
      </c>
      <c r="K24434" s="261">
        <v>0.83299999999999996</v>
      </c>
      <c r="L24434" s="188">
        <v>0</v>
      </c>
      <c r="M24434" s="188">
        <v>0</v>
      </c>
      <c r="O24434" s="188">
        <v>1</v>
      </c>
      <c r="P24434" s="188">
        <v>6</v>
      </c>
      <c r="Q24434" s="188">
        <v>7</v>
      </c>
      <c r="R24434" s="188">
        <v>3</v>
      </c>
      <c r="S24434" s="188">
        <v>1</v>
      </c>
      <c r="T24434" s="188">
        <v>1</v>
      </c>
      <c r="U24434" s="188">
        <v>1</v>
      </c>
      <c r="V24434" s="188">
        <v>3</v>
      </c>
      <c r="W24434" s="188">
        <v>23</v>
      </c>
      <c r="X24434" s="237" t="str">
        <f t="shared" si="4647"/>
        <v>Ricky Rubio</v>
      </c>
      <c r="Y24434" s="237" t="str">
        <f t="shared" si="4639"/>
        <v>UTA</v>
      </c>
      <c r="Z24434" s="237" t="str">
        <f t="shared" si="4637"/>
        <v>PG</v>
      </c>
      <c r="AA24434" s="237">
        <f t="shared" si="4640"/>
        <v>40.9</v>
      </c>
      <c r="AB24434" s="237" t="str">
        <f t="shared" si="4641"/>
        <v>MIN</v>
      </c>
      <c r="AC24434" s="244">
        <v>43191</v>
      </c>
      <c r="AD24434" s="237" t="str">
        <f t="shared" si="4648"/>
        <v>A</v>
      </c>
      <c r="AE24434" s="245">
        <f t="shared" si="4642"/>
        <v>27.450000000000003</v>
      </c>
      <c r="AF24434" s="269">
        <f t="shared" si="4643"/>
        <v>0.16525252525252523</v>
      </c>
      <c r="AG24434" s="237" t="str">
        <f t="shared" si="4638"/>
        <v>Ricky Rubio</v>
      </c>
      <c r="AH24434" s="269">
        <f t="shared" si="4644"/>
        <v>0.25465541938564373</v>
      </c>
      <c r="AI24434" s="188" t="b">
        <f t="shared" si="4645"/>
        <v>0</v>
      </c>
      <c r="AJ24434" s="188">
        <f t="shared" si="4646"/>
        <v>43.25</v>
      </c>
    </row>
    <row r="24435" spans="1:36" x14ac:dyDescent="0.2">
      <c r="A24435" s="188" t="s">
        <v>578</v>
      </c>
      <c r="B24435" s="188" t="s">
        <v>91</v>
      </c>
      <c r="C24435" s="188" t="s">
        <v>373</v>
      </c>
      <c r="D24435" s="188" t="s">
        <v>39</v>
      </c>
      <c r="E24435" s="246">
        <v>1.3145833333333334</v>
      </c>
      <c r="F24435" s="188">
        <v>10</v>
      </c>
      <c r="G24435" s="188">
        <v>15</v>
      </c>
      <c r="H24435" s="188">
        <v>0.66700000000000004</v>
      </c>
      <c r="I24435" s="258">
        <v>1</v>
      </c>
      <c r="J24435" s="188">
        <v>3</v>
      </c>
      <c r="K24435" s="261">
        <v>0.33300000000000002</v>
      </c>
      <c r="L24435" s="188">
        <v>0</v>
      </c>
      <c r="M24435" s="188">
        <v>0</v>
      </c>
      <c r="O24435" s="188">
        <v>1</v>
      </c>
      <c r="P24435" s="188">
        <v>2</v>
      </c>
      <c r="Q24435" s="188">
        <v>3</v>
      </c>
      <c r="R24435" s="188">
        <v>4</v>
      </c>
      <c r="S24435" s="188">
        <v>2</v>
      </c>
      <c r="T24435" s="188">
        <v>0</v>
      </c>
      <c r="U24435" s="188">
        <v>5</v>
      </c>
      <c r="V24435" s="188">
        <v>1</v>
      </c>
      <c r="W24435" s="188">
        <v>21</v>
      </c>
      <c r="X24435" s="237" t="str">
        <f t="shared" si="4647"/>
        <v>Donovan Mitchell</v>
      </c>
      <c r="Y24435" s="237" t="str">
        <f t="shared" si="4639"/>
        <v>UTA</v>
      </c>
      <c r="Z24435" s="237" t="str">
        <f t="shared" si="4637"/>
        <v>SG</v>
      </c>
      <c r="AA24435" s="237">
        <f t="shared" si="4640"/>
        <v>31.6</v>
      </c>
      <c r="AB24435" s="237" t="str">
        <f t="shared" si="4641"/>
        <v>MIN</v>
      </c>
      <c r="AC24435" s="244">
        <v>43191</v>
      </c>
      <c r="AD24435" s="237" t="str">
        <f t="shared" si="4648"/>
        <v>A</v>
      </c>
      <c r="AE24435" s="245">
        <f t="shared" si="4642"/>
        <v>31.550000000000004</v>
      </c>
      <c r="AF24435" s="269">
        <f t="shared" si="4643"/>
        <v>0.12767676767676769</v>
      </c>
      <c r="AG24435" s="237" t="str">
        <f t="shared" si="4638"/>
        <v>Donovan Mitchell</v>
      </c>
      <c r="AH24435" s="269">
        <f t="shared" si="4644"/>
        <v>0.29541642946163427</v>
      </c>
      <c r="AI24435" s="188" t="b">
        <f t="shared" si="4645"/>
        <v>0</v>
      </c>
      <c r="AJ24435" s="188">
        <f t="shared" si="4646"/>
        <v>36.75</v>
      </c>
    </row>
    <row r="24436" spans="1:36" x14ac:dyDescent="0.2">
      <c r="A24436" s="188" t="s">
        <v>151</v>
      </c>
      <c r="B24436" s="188" t="s">
        <v>91</v>
      </c>
      <c r="C24436" s="188" t="s">
        <v>373</v>
      </c>
      <c r="D24436" s="188" t="s">
        <v>39</v>
      </c>
      <c r="E24436" s="246">
        <v>1.3222222222222222</v>
      </c>
      <c r="F24436" s="188">
        <v>6</v>
      </c>
      <c r="G24436" s="188">
        <v>9</v>
      </c>
      <c r="H24436" s="188">
        <v>0.66700000000000004</v>
      </c>
      <c r="I24436" s="258">
        <v>0</v>
      </c>
      <c r="J24436" s="188">
        <v>2</v>
      </c>
      <c r="K24436" s="261">
        <v>0</v>
      </c>
      <c r="L24436" s="188">
        <v>4</v>
      </c>
      <c r="M24436" s="188">
        <v>7</v>
      </c>
      <c r="N24436" s="188">
        <v>0.57099999999999995</v>
      </c>
      <c r="O24436" s="188">
        <v>2</v>
      </c>
      <c r="P24436" s="188">
        <v>1</v>
      </c>
      <c r="Q24436" s="188">
        <v>3</v>
      </c>
      <c r="R24436" s="188">
        <v>2</v>
      </c>
      <c r="S24436" s="188">
        <v>0</v>
      </c>
      <c r="T24436" s="188">
        <v>2</v>
      </c>
      <c r="U24436" s="188">
        <v>0</v>
      </c>
      <c r="V24436" s="188">
        <v>4</v>
      </c>
      <c r="W24436" s="188">
        <v>16</v>
      </c>
      <c r="X24436" s="237" t="str">
        <f t="shared" si="4647"/>
        <v>Derrick Favors</v>
      </c>
      <c r="Y24436" s="237" t="str">
        <f t="shared" si="4639"/>
        <v>UTA</v>
      </c>
      <c r="Z24436" s="237" t="str">
        <f t="shared" si="4637"/>
        <v>PF</v>
      </c>
      <c r="AA24436" s="237">
        <f t="shared" si="4640"/>
        <v>28.6</v>
      </c>
      <c r="AB24436" s="237" t="str">
        <f t="shared" si="4641"/>
        <v>MIN</v>
      </c>
      <c r="AC24436" s="244">
        <v>43191</v>
      </c>
      <c r="AD24436" s="237" t="str">
        <f t="shared" si="4648"/>
        <v>A</v>
      </c>
      <c r="AE24436" s="245">
        <f t="shared" si="4642"/>
        <v>31.733333333333334</v>
      </c>
      <c r="AF24436" s="269">
        <f t="shared" si="4643"/>
        <v>0.11555555555555556</v>
      </c>
      <c r="AG24436" s="237" t="str">
        <f t="shared" si="4638"/>
        <v>Derrick Favors</v>
      </c>
      <c r="AH24436" s="269">
        <f t="shared" si="4644"/>
        <v>0.17740066900546625</v>
      </c>
      <c r="AI24436" s="188" t="b">
        <f t="shared" si="4645"/>
        <v>0</v>
      </c>
      <c r="AJ24436" s="188">
        <f t="shared" si="4646"/>
        <v>29.75</v>
      </c>
    </row>
    <row r="24437" spans="1:36" x14ac:dyDescent="0.2">
      <c r="A24437" s="188" t="s">
        <v>149</v>
      </c>
      <c r="B24437" s="188" t="s">
        <v>91</v>
      </c>
      <c r="C24437" s="188" t="s">
        <v>373</v>
      </c>
      <c r="D24437" s="188" t="s">
        <v>39</v>
      </c>
      <c r="E24437" s="247">
        <v>0.71180555555555547</v>
      </c>
      <c r="F24437" s="188">
        <v>4</v>
      </c>
      <c r="G24437" s="188">
        <v>6</v>
      </c>
      <c r="H24437" s="188">
        <v>0.66700000000000004</v>
      </c>
      <c r="I24437" s="258">
        <v>0</v>
      </c>
      <c r="J24437" s="188">
        <v>0</v>
      </c>
      <c r="K24437" s="261"/>
      <c r="L24437" s="188">
        <v>6</v>
      </c>
      <c r="M24437" s="188">
        <v>6</v>
      </c>
      <c r="N24437" s="188">
        <v>1</v>
      </c>
      <c r="O24437" s="188">
        <v>0</v>
      </c>
      <c r="P24437" s="188">
        <v>3</v>
      </c>
      <c r="Q24437" s="188">
        <v>3</v>
      </c>
      <c r="R24437" s="188">
        <v>5</v>
      </c>
      <c r="S24437" s="188">
        <v>1</v>
      </c>
      <c r="T24437" s="188">
        <v>0</v>
      </c>
      <c r="U24437" s="188">
        <v>1</v>
      </c>
      <c r="V24437" s="188">
        <v>1</v>
      </c>
      <c r="W24437" s="188">
        <v>14</v>
      </c>
      <c r="X24437" s="237" t="str">
        <f t="shared" si="4647"/>
        <v>Dante Exum</v>
      </c>
      <c r="Y24437" s="237" t="str">
        <f t="shared" si="4639"/>
        <v>UTA</v>
      </c>
      <c r="Z24437" s="237" t="str">
        <f t="shared" si="4637"/>
        <v>PG</v>
      </c>
      <c r="AA24437" s="237">
        <f t="shared" si="4640"/>
        <v>27.1</v>
      </c>
      <c r="AB24437" s="237" t="str">
        <f t="shared" si="4641"/>
        <v>MIN</v>
      </c>
      <c r="AC24437" s="244">
        <v>43191</v>
      </c>
      <c r="AD24437" s="237" t="str">
        <f t="shared" si="4648"/>
        <v>A</v>
      </c>
      <c r="AE24437" s="245">
        <f t="shared" si="4642"/>
        <v>17.083333333333332</v>
      </c>
      <c r="AF24437" s="269">
        <f t="shared" si="4643"/>
        <v>0.10949494949494951</v>
      </c>
      <c r="AG24437" s="237" t="str">
        <f t="shared" si="4638"/>
        <v>Dante Exum</v>
      </c>
      <c r="AH24437" s="269">
        <f t="shared" si="4644"/>
        <v>0.26297134738337674</v>
      </c>
      <c r="AI24437" s="188" t="b">
        <f t="shared" si="4645"/>
        <v>0</v>
      </c>
      <c r="AJ24437" s="188">
        <f t="shared" si="4646"/>
        <v>30.25</v>
      </c>
    </row>
    <row r="24438" spans="1:36" x14ac:dyDescent="0.2">
      <c r="A24438" s="188" t="s">
        <v>205</v>
      </c>
      <c r="B24438" s="188" t="s">
        <v>91</v>
      </c>
      <c r="C24438" s="188" t="s">
        <v>373</v>
      </c>
      <c r="D24438" s="188" t="s">
        <v>39</v>
      </c>
      <c r="E24438" s="247">
        <v>0.68541666666666667</v>
      </c>
      <c r="F24438" s="188">
        <v>5</v>
      </c>
      <c r="G24438" s="188">
        <v>6</v>
      </c>
      <c r="H24438" s="188">
        <v>0.83299999999999996</v>
      </c>
      <c r="I24438" s="258">
        <v>1</v>
      </c>
      <c r="J24438" s="188">
        <v>2</v>
      </c>
      <c r="K24438" s="261">
        <v>0.5</v>
      </c>
      <c r="L24438" s="188">
        <v>2</v>
      </c>
      <c r="M24438" s="188">
        <v>2</v>
      </c>
      <c r="N24438" s="188">
        <v>1</v>
      </c>
      <c r="O24438" s="188">
        <v>0</v>
      </c>
      <c r="P24438" s="188">
        <v>1</v>
      </c>
      <c r="Q24438" s="188">
        <v>1</v>
      </c>
      <c r="R24438" s="188">
        <v>1</v>
      </c>
      <c r="S24438" s="188">
        <v>0</v>
      </c>
      <c r="T24438" s="188">
        <v>0</v>
      </c>
      <c r="U24438" s="188">
        <v>0</v>
      </c>
      <c r="V24438" s="188">
        <v>1</v>
      </c>
      <c r="W24438" s="188">
        <v>13</v>
      </c>
      <c r="X24438" s="237" t="str">
        <f t="shared" si="4647"/>
        <v>Jonas Jerebko</v>
      </c>
      <c r="Y24438" s="237" t="str">
        <f t="shared" si="4639"/>
        <v>UTA</v>
      </c>
      <c r="Z24438" s="237" t="str">
        <f t="shared" si="4637"/>
        <v>PF</v>
      </c>
      <c r="AA24438" s="237">
        <f t="shared" si="4640"/>
        <v>15.7</v>
      </c>
      <c r="AB24438" s="237" t="str">
        <f t="shared" si="4641"/>
        <v>MIN</v>
      </c>
      <c r="AC24438" s="244">
        <v>43191</v>
      </c>
      <c r="AD24438" s="237" t="str">
        <f t="shared" si="4648"/>
        <v>A</v>
      </c>
      <c r="AE24438" s="245">
        <f t="shared" si="4642"/>
        <v>16.45</v>
      </c>
      <c r="AF24438" s="269">
        <f t="shared" si="4643"/>
        <v>6.3434343434343426E-2</v>
      </c>
      <c r="AG24438" s="237" t="str">
        <f t="shared" si="4638"/>
        <v>Jonas Jerebko</v>
      </c>
      <c r="AH24438" s="269">
        <f t="shared" si="4644"/>
        <v>0.19490660135155072</v>
      </c>
      <c r="AI24438" s="188" t="b">
        <f t="shared" si="4645"/>
        <v>0</v>
      </c>
      <c r="AJ24438" s="188">
        <f t="shared" si="4646"/>
        <v>16.25</v>
      </c>
    </row>
    <row r="24439" spans="1:36" x14ac:dyDescent="0.2">
      <c r="A24439" s="188" t="s">
        <v>124</v>
      </c>
      <c r="B24439" s="188" t="s">
        <v>91</v>
      </c>
      <c r="C24439" s="188" t="s">
        <v>373</v>
      </c>
      <c r="D24439" s="188" t="s">
        <v>39</v>
      </c>
      <c r="E24439" s="247">
        <v>0.94791666666666663</v>
      </c>
      <c r="F24439" s="188">
        <v>4</v>
      </c>
      <c r="G24439" s="188">
        <v>10</v>
      </c>
      <c r="H24439" s="188">
        <v>0.4</v>
      </c>
      <c r="I24439" s="258">
        <v>2</v>
      </c>
      <c r="J24439" s="188">
        <v>6</v>
      </c>
      <c r="K24439" s="261">
        <v>0.33300000000000002</v>
      </c>
      <c r="L24439" s="188">
        <v>0</v>
      </c>
      <c r="M24439" s="188">
        <v>0</v>
      </c>
      <c r="O24439" s="188">
        <v>0</v>
      </c>
      <c r="P24439" s="188">
        <v>2</v>
      </c>
      <c r="Q24439" s="188">
        <v>2</v>
      </c>
      <c r="R24439" s="188">
        <v>1</v>
      </c>
      <c r="S24439" s="188">
        <v>2</v>
      </c>
      <c r="T24439" s="188">
        <v>0</v>
      </c>
      <c r="U24439" s="188">
        <v>1</v>
      </c>
      <c r="V24439" s="188">
        <v>4</v>
      </c>
      <c r="W24439" s="188">
        <v>10</v>
      </c>
      <c r="X24439" s="237" t="str">
        <f t="shared" si="4647"/>
        <v>Jae Crowder</v>
      </c>
      <c r="Y24439" s="237" t="str">
        <f t="shared" si="4639"/>
        <v>UTA</v>
      </c>
      <c r="Z24439" s="237" t="str">
        <f t="shared" si="4637"/>
        <v>SF</v>
      </c>
      <c r="AA24439" s="237">
        <f t="shared" si="4640"/>
        <v>18.899999999999999</v>
      </c>
      <c r="AB24439" s="237" t="str">
        <f t="shared" si="4641"/>
        <v>MIN</v>
      </c>
      <c r="AC24439" s="244">
        <v>43191</v>
      </c>
      <c r="AD24439" s="237" t="str">
        <f t="shared" si="4648"/>
        <v>A</v>
      </c>
      <c r="AE24439" s="245">
        <f t="shared" si="4642"/>
        <v>22.75</v>
      </c>
      <c r="AF24439" s="269">
        <f t="shared" si="4643"/>
        <v>7.6363636363636356E-2</v>
      </c>
      <c r="AG24439" s="237" t="str">
        <f t="shared" si="4638"/>
        <v>Jae Crowder</v>
      </c>
      <c r="AH24439" s="269">
        <f t="shared" si="4644"/>
        <v>0.2253280699882641</v>
      </c>
      <c r="AI24439" s="188" t="b">
        <f t="shared" si="4645"/>
        <v>0</v>
      </c>
      <c r="AJ24439" s="188">
        <f t="shared" si="4646"/>
        <v>20</v>
      </c>
    </row>
    <row r="24440" spans="1:36" x14ac:dyDescent="0.2">
      <c r="A24440" s="188" t="s">
        <v>168</v>
      </c>
      <c r="B24440" s="188" t="s">
        <v>91</v>
      </c>
      <c r="C24440" s="188" t="s">
        <v>373</v>
      </c>
      <c r="D24440" s="188" t="s">
        <v>39</v>
      </c>
      <c r="E24440" s="246">
        <v>1.3444444444444443</v>
      </c>
      <c r="F24440" s="188">
        <v>2</v>
      </c>
      <c r="G24440" s="188">
        <v>3</v>
      </c>
      <c r="H24440" s="188">
        <v>0.66700000000000004</v>
      </c>
      <c r="I24440" s="258">
        <v>0</v>
      </c>
      <c r="J24440" s="188">
        <v>0</v>
      </c>
      <c r="K24440" s="261"/>
      <c r="L24440" s="188">
        <v>2</v>
      </c>
      <c r="M24440" s="188">
        <v>4</v>
      </c>
      <c r="N24440" s="188">
        <v>0.5</v>
      </c>
      <c r="O24440" s="188">
        <v>1</v>
      </c>
      <c r="P24440" s="188">
        <v>12</v>
      </c>
      <c r="Q24440" s="188">
        <v>13</v>
      </c>
      <c r="R24440" s="188">
        <v>1</v>
      </c>
      <c r="S24440" s="188">
        <v>0</v>
      </c>
      <c r="T24440" s="188">
        <v>4</v>
      </c>
      <c r="U24440" s="188">
        <v>3</v>
      </c>
      <c r="V24440" s="188">
        <v>1</v>
      </c>
      <c r="W24440" s="188">
        <v>6</v>
      </c>
      <c r="X24440" s="237" t="str">
        <f t="shared" si="4647"/>
        <v>Rudy Gobert</v>
      </c>
      <c r="Y24440" s="237" t="str">
        <f t="shared" si="4639"/>
        <v>UTA</v>
      </c>
      <c r="Z24440" s="237" t="str">
        <f t="shared" si="4637"/>
        <v>C</v>
      </c>
      <c r="AA24440" s="237">
        <f t="shared" si="4640"/>
        <v>32.1</v>
      </c>
      <c r="AB24440" s="237" t="str">
        <f t="shared" si="4641"/>
        <v>MIN</v>
      </c>
      <c r="AC24440" s="244">
        <v>43191</v>
      </c>
      <c r="AD24440" s="237" t="str">
        <f t="shared" si="4648"/>
        <v>A</v>
      </c>
      <c r="AE24440" s="245">
        <f t="shared" si="4642"/>
        <v>32.266666666666666</v>
      </c>
      <c r="AF24440" s="269">
        <f t="shared" si="4643"/>
        <v>0.1296969696969697</v>
      </c>
      <c r="AG24440" s="237" t="str">
        <f t="shared" si="4638"/>
        <v>Rudy Gobert</v>
      </c>
      <c r="AH24440" s="269">
        <f t="shared" si="4644"/>
        <v>0.11207574420284039</v>
      </c>
      <c r="AI24440" s="188" t="b">
        <f t="shared" si="4645"/>
        <v>0</v>
      </c>
      <c r="AJ24440" s="188">
        <f t="shared" si="4646"/>
        <v>33.25</v>
      </c>
    </row>
    <row r="24441" spans="1:36" x14ac:dyDescent="0.2">
      <c r="A24441" s="188" t="s">
        <v>200</v>
      </c>
      <c r="B24441" s="188" t="s">
        <v>91</v>
      </c>
      <c r="C24441" s="188" t="s">
        <v>373</v>
      </c>
      <c r="D24441" s="188" t="s">
        <v>39</v>
      </c>
      <c r="E24441" s="246">
        <v>1.1500000000000001</v>
      </c>
      <c r="F24441" s="188">
        <v>2</v>
      </c>
      <c r="G24441" s="188">
        <v>5</v>
      </c>
      <c r="H24441" s="188">
        <v>0.4</v>
      </c>
      <c r="I24441" s="258">
        <v>1</v>
      </c>
      <c r="J24441" s="188">
        <v>4</v>
      </c>
      <c r="K24441" s="261">
        <v>0.25</v>
      </c>
      <c r="L24441" s="188">
        <v>0</v>
      </c>
      <c r="M24441" s="188">
        <v>0</v>
      </c>
      <c r="O24441" s="188">
        <v>0</v>
      </c>
      <c r="P24441" s="188">
        <v>4</v>
      </c>
      <c r="Q24441" s="188">
        <v>4</v>
      </c>
      <c r="R24441" s="188">
        <v>9</v>
      </c>
      <c r="S24441" s="188">
        <v>1</v>
      </c>
      <c r="T24441" s="188">
        <v>0</v>
      </c>
      <c r="U24441" s="188">
        <v>0</v>
      </c>
      <c r="V24441" s="188">
        <v>1</v>
      </c>
      <c r="W24441" s="188">
        <v>5</v>
      </c>
      <c r="X24441" s="237" t="str">
        <f t="shared" si="4647"/>
        <v>Joe Ingles</v>
      </c>
      <c r="Y24441" s="237" t="str">
        <f t="shared" si="4639"/>
        <v>UTA</v>
      </c>
      <c r="Z24441" s="237" t="str">
        <f t="shared" si="4637"/>
        <v>SF</v>
      </c>
      <c r="AA24441" s="237">
        <f t="shared" si="4640"/>
        <v>26.3</v>
      </c>
      <c r="AB24441" s="237" t="str">
        <f t="shared" si="4641"/>
        <v>MIN</v>
      </c>
      <c r="AC24441" s="244">
        <v>43191</v>
      </c>
      <c r="AD24441" s="237" t="str">
        <f t="shared" si="4648"/>
        <v>A</v>
      </c>
      <c r="AE24441" s="245">
        <f t="shared" si="4642"/>
        <v>27.6</v>
      </c>
      <c r="AF24441" s="269">
        <f t="shared" si="4643"/>
        <v>0.10626262626262627</v>
      </c>
      <c r="AG24441" s="237" t="str">
        <f t="shared" si="4638"/>
        <v>Joe Ingles</v>
      </c>
      <c r="AH24441" s="269">
        <f t="shared" si="4644"/>
        <v>8.4423807513718849E-2</v>
      </c>
      <c r="AI24441" s="188" t="b">
        <f t="shared" si="4645"/>
        <v>0</v>
      </c>
      <c r="AJ24441" s="188">
        <f t="shared" si="4646"/>
        <v>31</v>
      </c>
    </row>
    <row r="24442" spans="1:36" x14ac:dyDescent="0.2">
      <c r="A24442" s="188" t="s">
        <v>755</v>
      </c>
      <c r="B24442" s="188" t="s">
        <v>91</v>
      </c>
      <c r="C24442" s="188" t="s">
        <v>373</v>
      </c>
      <c r="D24442" s="188" t="s">
        <v>39</v>
      </c>
      <c r="E24442" s="247">
        <v>0.14444444444444446</v>
      </c>
      <c r="F24442" s="188">
        <v>1</v>
      </c>
      <c r="G24442" s="188">
        <v>2</v>
      </c>
      <c r="H24442" s="188">
        <v>0.5</v>
      </c>
      <c r="I24442" s="258">
        <v>1</v>
      </c>
      <c r="J24442" s="188">
        <v>2</v>
      </c>
      <c r="K24442" s="261">
        <v>0.5</v>
      </c>
      <c r="L24442" s="188">
        <v>2</v>
      </c>
      <c r="M24442" s="188">
        <v>2</v>
      </c>
      <c r="N24442" s="188">
        <v>1</v>
      </c>
      <c r="O24442" s="188">
        <v>0</v>
      </c>
      <c r="P24442" s="188">
        <v>0</v>
      </c>
      <c r="Q24442" s="188">
        <v>0</v>
      </c>
      <c r="R24442" s="188">
        <v>0</v>
      </c>
      <c r="S24442" s="188">
        <v>0</v>
      </c>
      <c r="T24442" s="188">
        <v>0</v>
      </c>
      <c r="U24442" s="188">
        <v>0</v>
      </c>
      <c r="V24442" s="188">
        <v>1</v>
      </c>
      <c r="W24442" s="188">
        <v>5</v>
      </c>
      <c r="X24442" s="237" t="str">
        <f t="shared" si="4647"/>
        <v>David Stockton</v>
      </c>
      <c r="Y24442" s="237" t="str">
        <f t="shared" si="4639"/>
        <v>UTA</v>
      </c>
      <c r="Z24442" s="237" t="str">
        <f t="shared" ref="Z24442:Z24505" si="4649">VLOOKUP(X24442,BBRef,2,FALSE)</f>
        <v>PG</v>
      </c>
      <c r="AA24442" s="237">
        <f t="shared" si="4640"/>
        <v>5</v>
      </c>
      <c r="AB24442" s="237" t="str">
        <f t="shared" si="4641"/>
        <v>MIN</v>
      </c>
      <c r="AC24442" s="244">
        <v>43191</v>
      </c>
      <c r="AD24442" s="237" t="str">
        <f t="shared" si="4648"/>
        <v>A</v>
      </c>
      <c r="AE24442" s="245">
        <f t="shared" si="4642"/>
        <v>3.4666666666666668</v>
      </c>
      <c r="AF24442" s="269">
        <f t="shared" si="4643"/>
        <v>2.0202020202020204E-2</v>
      </c>
      <c r="AG24442" s="237" t="str">
        <f t="shared" ref="AG24442:AG24505" si="4650">X24442</f>
        <v>David Stockton</v>
      </c>
      <c r="AH24442" s="269">
        <f t="shared" si="4644"/>
        <v>0.38715459297983562</v>
      </c>
      <c r="AI24442" s="188" t="b">
        <f t="shared" si="4645"/>
        <v>0</v>
      </c>
      <c r="AJ24442" s="188">
        <f t="shared" si="4646"/>
        <v>5</v>
      </c>
    </row>
    <row r="24443" spans="1:36" x14ac:dyDescent="0.2">
      <c r="A24443" s="188" t="s">
        <v>656</v>
      </c>
      <c r="B24443" s="188" t="s">
        <v>91</v>
      </c>
      <c r="C24443" s="188" t="s">
        <v>373</v>
      </c>
      <c r="D24443" s="188" t="s">
        <v>39</v>
      </c>
      <c r="E24443" s="247">
        <v>0.76874999999999993</v>
      </c>
      <c r="F24443" s="188">
        <v>2</v>
      </c>
      <c r="G24443" s="188">
        <v>3</v>
      </c>
      <c r="H24443" s="188">
        <v>0.66700000000000004</v>
      </c>
      <c r="I24443" s="258">
        <v>0</v>
      </c>
      <c r="J24443" s="188">
        <v>1</v>
      </c>
      <c r="K24443" s="261">
        <v>0</v>
      </c>
      <c r="L24443" s="188">
        <v>0</v>
      </c>
      <c r="M24443" s="188">
        <v>0</v>
      </c>
      <c r="O24443" s="188">
        <v>0</v>
      </c>
      <c r="P24443" s="188">
        <v>5</v>
      </c>
      <c r="Q24443" s="188">
        <v>5</v>
      </c>
      <c r="R24443" s="188">
        <v>3</v>
      </c>
      <c r="S24443" s="188">
        <v>1</v>
      </c>
      <c r="T24443" s="188">
        <v>0</v>
      </c>
      <c r="U24443" s="188">
        <v>3</v>
      </c>
      <c r="V24443" s="188">
        <v>2</v>
      </c>
      <c r="W24443" s="188">
        <v>4</v>
      </c>
      <c r="X24443" s="237" t="str">
        <f t="shared" si="4647"/>
        <v>Royce O'Neale</v>
      </c>
      <c r="Y24443" s="237" t="str">
        <f t="shared" si="4639"/>
        <v>UTA</v>
      </c>
      <c r="Z24443" s="237" t="str">
        <f t="shared" si="4649"/>
        <v>SF</v>
      </c>
      <c r="AA24443" s="237">
        <f t="shared" si="4640"/>
        <v>14.5</v>
      </c>
      <c r="AB24443" s="237" t="str">
        <f t="shared" si="4641"/>
        <v>MIN</v>
      </c>
      <c r="AC24443" s="244">
        <v>43191</v>
      </c>
      <c r="AD24443" s="237" t="str">
        <f t="shared" si="4648"/>
        <v>A</v>
      </c>
      <c r="AE24443" s="245">
        <f t="shared" si="4642"/>
        <v>18.45</v>
      </c>
      <c r="AF24443" s="269">
        <f t="shared" si="4643"/>
        <v>5.8585858585858588E-2</v>
      </c>
      <c r="AG24443" s="237" t="str">
        <f t="shared" si="4650"/>
        <v>Royce O'Neale</v>
      </c>
      <c r="AH24443" s="269">
        <f t="shared" si="4644"/>
        <v>0.15155103007340751</v>
      </c>
      <c r="AI24443" s="188" t="b">
        <f t="shared" si="4645"/>
        <v>0</v>
      </c>
      <c r="AJ24443" s="188">
        <f t="shared" si="4646"/>
        <v>17.75</v>
      </c>
    </row>
    <row r="24444" spans="1:36" x14ac:dyDescent="0.2">
      <c r="A24444" s="188" t="s">
        <v>496</v>
      </c>
      <c r="B24444" s="188" t="s">
        <v>91</v>
      </c>
      <c r="C24444" s="188" t="s">
        <v>373</v>
      </c>
      <c r="D24444" s="188" t="s">
        <v>39</v>
      </c>
      <c r="E24444" s="247">
        <v>0.15555555555555556</v>
      </c>
      <c r="F24444" s="188">
        <v>1</v>
      </c>
      <c r="G24444" s="188">
        <v>1</v>
      </c>
      <c r="H24444" s="188">
        <v>1</v>
      </c>
      <c r="I24444" s="258">
        <v>0</v>
      </c>
      <c r="J24444" s="188">
        <v>0</v>
      </c>
      <c r="K24444" s="261"/>
      <c r="L24444" s="188">
        <v>0</v>
      </c>
      <c r="M24444" s="188">
        <v>0</v>
      </c>
      <c r="O24444" s="188">
        <v>0</v>
      </c>
      <c r="P24444" s="188">
        <v>2</v>
      </c>
      <c r="Q24444" s="188">
        <v>2</v>
      </c>
      <c r="R24444" s="188">
        <v>0</v>
      </c>
      <c r="S24444" s="188">
        <v>0</v>
      </c>
      <c r="T24444" s="188">
        <v>0</v>
      </c>
      <c r="U24444" s="188">
        <v>2</v>
      </c>
      <c r="V24444" s="188">
        <v>0</v>
      </c>
      <c r="W24444" s="188">
        <v>2</v>
      </c>
      <c r="X24444" s="237" t="str">
        <f t="shared" si="4647"/>
        <v>Alec Burks</v>
      </c>
      <c r="Y24444" s="237" t="str">
        <f t="shared" si="4639"/>
        <v>UTA</v>
      </c>
      <c r="Z24444" s="237" t="str">
        <f t="shared" si="4649"/>
        <v>SG</v>
      </c>
      <c r="AA24444" s="237">
        <f t="shared" si="4640"/>
        <v>2.4000000000000004</v>
      </c>
      <c r="AB24444" s="237" t="str">
        <f t="shared" si="4641"/>
        <v>MIN</v>
      </c>
      <c r="AC24444" s="244">
        <v>43191</v>
      </c>
      <c r="AD24444" s="237" t="str">
        <f t="shared" si="4648"/>
        <v>A</v>
      </c>
      <c r="AE24444" s="245">
        <f t="shared" si="4642"/>
        <v>3.7333333333333334</v>
      </c>
      <c r="AF24444" s="269">
        <f t="shared" si="4643"/>
        <v>9.6969696969696987E-3</v>
      </c>
      <c r="AG24444" s="237" t="str">
        <f t="shared" si="4650"/>
        <v>Alec Burks</v>
      </c>
      <c r="AH24444" s="269">
        <f t="shared" si="4644"/>
        <v>0.37447988904299573</v>
      </c>
      <c r="AI24444" s="188" t="b">
        <f t="shared" si="4645"/>
        <v>0</v>
      </c>
      <c r="AJ24444" s="188">
        <f t="shared" si="4646"/>
        <v>3.5</v>
      </c>
    </row>
    <row r="24445" spans="1:36" x14ac:dyDescent="0.2">
      <c r="A24445" s="188" t="s">
        <v>579</v>
      </c>
      <c r="B24445" s="188" t="s">
        <v>91</v>
      </c>
      <c r="C24445" s="188" t="s">
        <v>373</v>
      </c>
      <c r="D24445" s="188" t="s">
        <v>39</v>
      </c>
      <c r="E24445" s="247">
        <v>0.15555555555555556</v>
      </c>
      <c r="F24445" s="188">
        <v>0</v>
      </c>
      <c r="G24445" s="188">
        <v>0</v>
      </c>
      <c r="H24445" s="188"/>
      <c r="I24445" s="258">
        <v>0</v>
      </c>
      <c r="J24445" s="188">
        <v>0</v>
      </c>
      <c r="K24445" s="261"/>
      <c r="L24445" s="188">
        <v>1</v>
      </c>
      <c r="M24445" s="188">
        <v>2</v>
      </c>
      <c r="N24445" s="188">
        <v>0.5</v>
      </c>
      <c r="O24445" s="188">
        <v>0</v>
      </c>
      <c r="P24445" s="188">
        <v>0</v>
      </c>
      <c r="Q24445" s="188">
        <v>0</v>
      </c>
      <c r="R24445" s="188">
        <v>0</v>
      </c>
      <c r="S24445" s="188">
        <v>0</v>
      </c>
      <c r="T24445" s="188">
        <v>0</v>
      </c>
      <c r="U24445" s="188">
        <v>0</v>
      </c>
      <c r="V24445" s="188">
        <v>0</v>
      </c>
      <c r="W24445" s="188">
        <v>1</v>
      </c>
      <c r="X24445" s="237" t="str">
        <f t="shared" si="4647"/>
        <v>Ekpe Udoh</v>
      </c>
      <c r="Y24445" s="237" t="str">
        <f t="shared" si="4639"/>
        <v>UTA</v>
      </c>
      <c r="Z24445" s="237" t="str">
        <f t="shared" si="4649"/>
        <v>PF</v>
      </c>
      <c r="AA24445" s="237">
        <f t="shared" si="4640"/>
        <v>1</v>
      </c>
      <c r="AB24445" s="237" t="str">
        <f t="shared" si="4641"/>
        <v>MIN</v>
      </c>
      <c r="AC24445" s="244">
        <v>43191</v>
      </c>
      <c r="AD24445" s="237" t="str">
        <f t="shared" si="4648"/>
        <v>A</v>
      </c>
      <c r="AE24445" s="245">
        <f t="shared" si="4642"/>
        <v>3.7333333333333334</v>
      </c>
      <c r="AF24445" s="269">
        <f t="shared" si="4643"/>
        <v>4.0404040404040404E-3</v>
      </c>
      <c r="AG24445" s="237" t="str">
        <f t="shared" si="4650"/>
        <v>Ekpe Udoh</v>
      </c>
      <c r="AH24445" s="269">
        <f t="shared" si="4644"/>
        <v>0.10984743411927876</v>
      </c>
      <c r="AI24445" s="188" t="b">
        <f t="shared" si="4645"/>
        <v>0</v>
      </c>
      <c r="AJ24445" s="188">
        <f t="shared" si="4646"/>
        <v>1</v>
      </c>
    </row>
    <row r="24446" spans="1:36" x14ac:dyDescent="0.2">
      <c r="A24446" s="188" t="s">
        <v>716</v>
      </c>
      <c r="B24446" s="188" t="s">
        <v>91</v>
      </c>
      <c r="C24446" s="188" t="s">
        <v>373</v>
      </c>
      <c r="D24446" s="188" t="s">
        <v>39</v>
      </c>
      <c r="E24446" s="247">
        <v>0.15555555555555556</v>
      </c>
      <c r="F24446" s="188">
        <v>0</v>
      </c>
      <c r="G24446" s="188">
        <v>2</v>
      </c>
      <c r="H24446" s="188">
        <v>0</v>
      </c>
      <c r="I24446" s="258">
        <v>0</v>
      </c>
      <c r="J24446" s="188">
        <v>2</v>
      </c>
      <c r="K24446" s="261">
        <v>0</v>
      </c>
      <c r="L24446" s="188">
        <v>1</v>
      </c>
      <c r="M24446" s="188">
        <v>2</v>
      </c>
      <c r="N24446" s="188">
        <v>0.5</v>
      </c>
      <c r="O24446" s="188">
        <v>1</v>
      </c>
      <c r="P24446" s="188">
        <v>1</v>
      </c>
      <c r="Q24446" s="188">
        <v>2</v>
      </c>
      <c r="R24446" s="188">
        <v>0</v>
      </c>
      <c r="S24446" s="188">
        <v>0</v>
      </c>
      <c r="T24446" s="188">
        <v>0</v>
      </c>
      <c r="U24446" s="188">
        <v>0</v>
      </c>
      <c r="V24446" s="188">
        <v>0</v>
      </c>
      <c r="W24446" s="188">
        <v>1</v>
      </c>
      <c r="X24446" s="237" t="str">
        <f t="shared" si="4647"/>
        <v>Georges Niang</v>
      </c>
      <c r="Y24446" s="237" t="str">
        <f t="shared" ref="Y24446:Y24509" si="4651">$B24446</f>
        <v>UTA</v>
      </c>
      <c r="Z24446" s="237" t="str">
        <f t="shared" si="4649"/>
        <v>PF</v>
      </c>
      <c r="AA24446" s="237">
        <f t="shared" ref="AA24446:AA24509" si="4652">$W24446+($Q24446*1.2)+($R24446*1.5)+(3*$S24446)+(3*$T24446)+($U24446*-1)</f>
        <v>3.4</v>
      </c>
      <c r="AB24446" s="237" t="str">
        <f t="shared" ref="AB24446:AB24509" si="4653">$D24446</f>
        <v>MIN</v>
      </c>
      <c r="AC24446" s="244">
        <v>43191</v>
      </c>
      <c r="AD24446" s="237" t="str">
        <f t="shared" si="4648"/>
        <v>A</v>
      </c>
      <c r="AE24446" s="245">
        <f t="shared" ref="AE24446:AE24509" si="4654">$E24446*24</f>
        <v>3.7333333333333334</v>
      </c>
      <c r="AF24446" s="269">
        <f t="shared" si="4643"/>
        <v>1.3737373737373737E-2</v>
      </c>
      <c r="AG24446" s="237" t="str">
        <f t="shared" si="4650"/>
        <v>Georges Niang</v>
      </c>
      <c r="AH24446" s="269">
        <f t="shared" si="4644"/>
        <v>0.35950069348127595</v>
      </c>
      <c r="AI24446" s="188" t="b">
        <f t="shared" si="4645"/>
        <v>0</v>
      </c>
      <c r="AJ24446" s="188">
        <f t="shared" si="4646"/>
        <v>4</v>
      </c>
    </row>
    <row r="24447" spans="1:36" x14ac:dyDescent="0.2">
      <c r="A24447" s="188" t="s">
        <v>351</v>
      </c>
      <c r="B24447" s="188" t="s">
        <v>39</v>
      </c>
      <c r="D24447" s="188" t="s">
        <v>91</v>
      </c>
      <c r="E24447" s="246">
        <v>1.497222222222222</v>
      </c>
      <c r="F24447" s="188">
        <v>10</v>
      </c>
      <c r="G24447" s="188">
        <v>22</v>
      </c>
      <c r="H24447" s="188">
        <v>0.45500000000000002</v>
      </c>
      <c r="I24447" s="258">
        <v>1</v>
      </c>
      <c r="J24447" s="188">
        <v>2</v>
      </c>
      <c r="K24447" s="261">
        <v>0.5</v>
      </c>
      <c r="L24447" s="188">
        <v>2</v>
      </c>
      <c r="M24447" s="188">
        <v>3</v>
      </c>
      <c r="N24447" s="188">
        <v>0.66700000000000004</v>
      </c>
      <c r="O24447" s="188">
        <v>1</v>
      </c>
      <c r="P24447" s="188">
        <v>5</v>
      </c>
      <c r="Q24447" s="188">
        <v>6</v>
      </c>
      <c r="R24447" s="188">
        <v>4</v>
      </c>
      <c r="S24447" s="188">
        <v>2</v>
      </c>
      <c r="T24447" s="188">
        <v>0</v>
      </c>
      <c r="U24447" s="188">
        <v>1</v>
      </c>
      <c r="V24447" s="188">
        <v>1</v>
      </c>
      <c r="W24447" s="188">
        <v>23</v>
      </c>
      <c r="X24447" s="237" t="str">
        <f t="shared" si="4647"/>
        <v>Andrew Wiggins</v>
      </c>
      <c r="Y24447" s="237" t="str">
        <f t="shared" si="4651"/>
        <v>MIN</v>
      </c>
      <c r="Z24447" s="237" t="str">
        <f t="shared" si="4649"/>
        <v>SG</v>
      </c>
      <c r="AA24447" s="237">
        <f t="shared" si="4652"/>
        <v>41.2</v>
      </c>
      <c r="AB24447" s="237" t="str">
        <f t="shared" si="4653"/>
        <v>UTA</v>
      </c>
      <c r="AC24447" s="244">
        <v>43191</v>
      </c>
      <c r="AD24447" s="237" t="str">
        <f t="shared" si="4648"/>
        <v>H</v>
      </c>
      <c r="AE24447" s="245">
        <f t="shared" si="4654"/>
        <v>35.93333333333333</v>
      </c>
      <c r="AF24447" s="269">
        <f t="shared" si="4643"/>
        <v>0.22282314764737701</v>
      </c>
      <c r="AG24447" s="237" t="str">
        <f t="shared" si="4650"/>
        <v>Andrew Wiggins</v>
      </c>
      <c r="AH24447" s="269">
        <f t="shared" si="4644"/>
        <v>0.30035898167766301</v>
      </c>
      <c r="AI24447" s="188" t="b">
        <f t="shared" si="4645"/>
        <v>0</v>
      </c>
      <c r="AJ24447" s="188">
        <f t="shared" si="4646"/>
        <v>44.5</v>
      </c>
    </row>
    <row r="24448" spans="1:36" x14ac:dyDescent="0.2">
      <c r="A24448" s="188" t="s">
        <v>332</v>
      </c>
      <c r="B24448" s="188" t="s">
        <v>39</v>
      </c>
      <c r="D24448" s="188" t="s">
        <v>91</v>
      </c>
      <c r="E24448" s="246">
        <v>1.5055555555555555</v>
      </c>
      <c r="F24448" s="188">
        <v>7</v>
      </c>
      <c r="G24448" s="188">
        <v>13</v>
      </c>
      <c r="H24448" s="188">
        <v>0.53800000000000003</v>
      </c>
      <c r="I24448" s="258">
        <v>0</v>
      </c>
      <c r="J24448" s="188">
        <v>4</v>
      </c>
      <c r="K24448" s="261">
        <v>0</v>
      </c>
      <c r="L24448" s="188">
        <v>6</v>
      </c>
      <c r="M24448" s="188">
        <v>6</v>
      </c>
      <c r="N24448" s="188">
        <v>1</v>
      </c>
      <c r="O24448" s="188">
        <v>1</v>
      </c>
      <c r="P24448" s="188">
        <v>6</v>
      </c>
      <c r="Q24448" s="188">
        <v>7</v>
      </c>
      <c r="R24448" s="188">
        <v>2</v>
      </c>
      <c r="S24448" s="188">
        <v>0</v>
      </c>
      <c r="T24448" s="188">
        <v>0</v>
      </c>
      <c r="U24448" s="188">
        <v>3</v>
      </c>
      <c r="V24448" s="188">
        <v>2</v>
      </c>
      <c r="W24448" s="188">
        <v>20</v>
      </c>
      <c r="X24448" s="237" t="str">
        <f t="shared" si="4647"/>
        <v>Karl-Anthony Towns</v>
      </c>
      <c r="Y24448" s="237" t="str">
        <f t="shared" si="4651"/>
        <v>MIN</v>
      </c>
      <c r="Z24448" s="237" t="str">
        <f t="shared" si="4649"/>
        <v>C</v>
      </c>
      <c r="AA24448" s="237">
        <f t="shared" si="4652"/>
        <v>28.4</v>
      </c>
      <c r="AB24448" s="237" t="str">
        <f t="shared" si="4653"/>
        <v>UTA</v>
      </c>
      <c r="AC24448" s="244">
        <v>43191</v>
      </c>
      <c r="AD24448" s="237" t="str">
        <f t="shared" si="4648"/>
        <v>H</v>
      </c>
      <c r="AE24448" s="245">
        <f t="shared" si="4654"/>
        <v>36.133333333333333</v>
      </c>
      <c r="AF24448" s="269">
        <f t="shared" si="4643"/>
        <v>0.15359653866955111</v>
      </c>
      <c r="AG24448" s="237" t="str">
        <f t="shared" si="4650"/>
        <v>Karl-Anthony Towns</v>
      </c>
      <c r="AH24448" s="269">
        <f t="shared" si="4644"/>
        <v>0.22893512958798226</v>
      </c>
      <c r="AI24448" s="188" t="b">
        <f t="shared" si="4645"/>
        <v>0</v>
      </c>
      <c r="AJ24448" s="188">
        <f t="shared" si="4646"/>
        <v>31.75</v>
      </c>
    </row>
    <row r="24449" spans="1:36" x14ac:dyDescent="0.2">
      <c r="A24449" s="188" t="s">
        <v>418</v>
      </c>
      <c r="B24449" s="188" t="s">
        <v>39</v>
      </c>
      <c r="D24449" s="188" t="s">
        <v>91</v>
      </c>
      <c r="E24449" s="246">
        <v>1.3840277777777779</v>
      </c>
      <c r="F24449" s="188">
        <v>6</v>
      </c>
      <c r="G24449" s="188">
        <v>13</v>
      </c>
      <c r="H24449" s="188">
        <v>0.46200000000000002</v>
      </c>
      <c r="I24449" s="258">
        <v>2</v>
      </c>
      <c r="J24449" s="188">
        <v>4</v>
      </c>
      <c r="K24449" s="261">
        <v>0.5</v>
      </c>
      <c r="L24449" s="188">
        <v>1</v>
      </c>
      <c r="M24449" s="188">
        <v>1</v>
      </c>
      <c r="N24449" s="188">
        <v>1</v>
      </c>
      <c r="O24449" s="188">
        <v>0</v>
      </c>
      <c r="P24449" s="188">
        <v>0</v>
      </c>
      <c r="Q24449" s="188">
        <v>0</v>
      </c>
      <c r="R24449" s="188">
        <v>4</v>
      </c>
      <c r="S24449" s="188">
        <v>4</v>
      </c>
      <c r="T24449" s="188">
        <v>0</v>
      </c>
      <c r="U24449" s="188">
        <v>1</v>
      </c>
      <c r="V24449" s="188">
        <v>0</v>
      </c>
      <c r="W24449" s="188">
        <v>15</v>
      </c>
      <c r="X24449" s="237" t="str">
        <f t="shared" si="4647"/>
        <v>Tyus Jones</v>
      </c>
      <c r="Y24449" s="237" t="str">
        <f t="shared" si="4651"/>
        <v>MIN</v>
      </c>
      <c r="Z24449" s="237" t="str">
        <f t="shared" si="4649"/>
        <v>PG</v>
      </c>
      <c r="AA24449" s="237">
        <f t="shared" si="4652"/>
        <v>32</v>
      </c>
      <c r="AB24449" s="237" t="str">
        <f t="shared" si="4653"/>
        <v>UTA</v>
      </c>
      <c r="AC24449" s="244">
        <v>43191</v>
      </c>
      <c r="AD24449" s="237" t="str">
        <f t="shared" si="4648"/>
        <v>H</v>
      </c>
      <c r="AE24449" s="245">
        <f t="shared" si="4654"/>
        <v>33.216666666666669</v>
      </c>
      <c r="AF24449" s="269">
        <f t="shared" si="4643"/>
        <v>0.17306652244456466</v>
      </c>
      <c r="AG24449" s="237" t="str">
        <f t="shared" si="4650"/>
        <v>Tyus Jones</v>
      </c>
      <c r="AH24449" s="269">
        <f t="shared" si="4644"/>
        <v>0.192923753848529</v>
      </c>
      <c r="AI24449" s="188" t="b">
        <f t="shared" si="4645"/>
        <v>0</v>
      </c>
      <c r="AJ24449" s="188">
        <f t="shared" si="4646"/>
        <v>34.5</v>
      </c>
    </row>
    <row r="24450" spans="1:36" x14ac:dyDescent="0.2">
      <c r="A24450" s="188" t="s">
        <v>416</v>
      </c>
      <c r="B24450" s="188" t="s">
        <v>39</v>
      </c>
      <c r="D24450" s="188" t="s">
        <v>91</v>
      </c>
      <c r="E24450" s="247">
        <v>0.67291666666666661</v>
      </c>
      <c r="F24450" s="188">
        <v>4</v>
      </c>
      <c r="G24450" s="188">
        <v>12</v>
      </c>
      <c r="H24450" s="188">
        <v>0.33300000000000002</v>
      </c>
      <c r="I24450" s="258">
        <v>2</v>
      </c>
      <c r="J24450" s="188">
        <v>6</v>
      </c>
      <c r="K24450" s="261">
        <v>0.33300000000000002</v>
      </c>
      <c r="L24450" s="188">
        <v>2</v>
      </c>
      <c r="M24450" s="188">
        <v>2</v>
      </c>
      <c r="N24450" s="188">
        <v>1</v>
      </c>
      <c r="O24450" s="188">
        <v>1</v>
      </c>
      <c r="P24450" s="188">
        <v>1</v>
      </c>
      <c r="Q24450" s="188">
        <v>2</v>
      </c>
      <c r="R24450" s="188">
        <v>2</v>
      </c>
      <c r="S24450" s="188">
        <v>0</v>
      </c>
      <c r="T24450" s="188">
        <v>0</v>
      </c>
      <c r="U24450" s="188">
        <v>1</v>
      </c>
      <c r="V24450" s="188">
        <v>5</v>
      </c>
      <c r="W24450" s="188">
        <v>12</v>
      </c>
      <c r="X24450" s="237" t="str">
        <f t="shared" si="4647"/>
        <v>Aaron Brooks</v>
      </c>
      <c r="Y24450" s="237" t="str">
        <f t="shared" si="4651"/>
        <v>MIN</v>
      </c>
      <c r="Z24450" s="237" t="str">
        <f t="shared" si="4649"/>
        <v>PG</v>
      </c>
      <c r="AA24450" s="237">
        <f t="shared" si="4652"/>
        <v>16.399999999999999</v>
      </c>
      <c r="AB24450" s="237" t="str">
        <f t="shared" si="4653"/>
        <v>UTA</v>
      </c>
      <c r="AC24450" s="244">
        <v>43191</v>
      </c>
      <c r="AD24450" s="237" t="str">
        <f t="shared" si="4648"/>
        <v>H</v>
      </c>
      <c r="AE24450" s="245">
        <f t="shared" si="4654"/>
        <v>16.149999999999999</v>
      </c>
      <c r="AF24450" s="269">
        <f t="shared" ref="AF24450:AF24513" si="4655">AA24450/SUMIFS(AA:AA,Y:Y,Y24450,AC:AC,AC24450)</f>
        <v>8.8696592752839379E-2</v>
      </c>
      <c r="AG24450" s="237" t="str">
        <f t="shared" si="4650"/>
        <v>Aaron Brooks</v>
      </c>
      <c r="AH24450" s="269">
        <f t="shared" ref="AH24450:AH24513" si="4656">(G24450+(0.44*M24450)+U24450)*(SUMIFS(AE:AE,AC:AC,AC24450,Y:Y,Y24450)/5)/(AE24450*(SUMIFS(G:G,AC:AC,AC24450,Y:Y,Y24450)+(0.44*SUMIFS(M:M,AC:AC,AC24450,Y:Y,Y24450))+SUMIFS(U:U,AC:AC,AC24450,Y:Y,Y24450)))</f>
        <v>0.38140949310275335</v>
      </c>
      <c r="AI24450" s="188" t="b">
        <f t="shared" si="4645"/>
        <v>0</v>
      </c>
      <c r="AJ24450" s="188">
        <f t="shared" si="4646"/>
        <v>18.5</v>
      </c>
    </row>
    <row r="24451" spans="1:36" x14ac:dyDescent="0.2">
      <c r="A24451" s="188" t="s">
        <v>85</v>
      </c>
      <c r="B24451" s="188" t="s">
        <v>39</v>
      </c>
      <c r="D24451" s="188" t="s">
        <v>91</v>
      </c>
      <c r="E24451" s="246">
        <v>1.086111111111111</v>
      </c>
      <c r="F24451" s="188">
        <v>2</v>
      </c>
      <c r="G24451" s="188">
        <v>7</v>
      </c>
      <c r="H24451" s="188">
        <v>0.28599999999999998</v>
      </c>
      <c r="I24451" s="258">
        <v>1</v>
      </c>
      <c r="J24451" s="188">
        <v>3</v>
      </c>
      <c r="K24451" s="261">
        <v>0.33300000000000002</v>
      </c>
      <c r="L24451" s="188">
        <v>2</v>
      </c>
      <c r="M24451" s="188">
        <v>2</v>
      </c>
      <c r="N24451" s="188">
        <v>1</v>
      </c>
      <c r="O24451" s="188">
        <v>2</v>
      </c>
      <c r="P24451" s="188">
        <v>3</v>
      </c>
      <c r="Q24451" s="188">
        <v>5</v>
      </c>
      <c r="R24451" s="188">
        <v>1</v>
      </c>
      <c r="S24451" s="188">
        <v>2</v>
      </c>
      <c r="T24451" s="188">
        <v>0</v>
      </c>
      <c r="U24451" s="188">
        <v>1</v>
      </c>
      <c r="V24451" s="188">
        <v>3</v>
      </c>
      <c r="W24451" s="188">
        <v>7</v>
      </c>
      <c r="X24451" s="237" t="str">
        <f t="shared" si="4647"/>
        <v>Nemanja Bjelica</v>
      </c>
      <c r="Y24451" s="237" t="str">
        <f t="shared" si="4651"/>
        <v>MIN</v>
      </c>
      <c r="Z24451" s="237" t="str">
        <f t="shared" si="4649"/>
        <v>PF</v>
      </c>
      <c r="AA24451" s="237">
        <f t="shared" si="4652"/>
        <v>19.5</v>
      </c>
      <c r="AB24451" s="237" t="str">
        <f t="shared" si="4653"/>
        <v>UTA</v>
      </c>
      <c r="AC24451" s="244">
        <v>43191</v>
      </c>
      <c r="AD24451" s="237" t="str">
        <f t="shared" si="4648"/>
        <v>H</v>
      </c>
      <c r="AE24451" s="245">
        <f t="shared" si="4654"/>
        <v>26.066666666666663</v>
      </c>
      <c r="AF24451" s="269">
        <f t="shared" si="4655"/>
        <v>0.10546241211465658</v>
      </c>
      <c r="AG24451" s="237" t="str">
        <f t="shared" si="4650"/>
        <v>Nemanja Bjelica</v>
      </c>
      <c r="AH24451" s="269">
        <f t="shared" si="4656"/>
        <v>0.15118267528261625</v>
      </c>
      <c r="AI24451" s="188" t="b">
        <f t="shared" ref="AI24451:AI24514" si="4657">IF((IF(W24451&gt;=10,1,0)+IF(Q24451&gt;=10,1,0)+IF(R24451&gt;=10,1,0)+IF(S24451&gt;=10,1,0)+IF(T24451&gt;=10,1,0))&gt;=3,TRUE,FALSE)</f>
        <v>0</v>
      </c>
      <c r="AJ24451" s="188">
        <f t="shared" ref="AJ24451:AJ24514" si="4658">W24451+(O24451*1.75)+(P24451*1.25)+(R24451*2)+(2.5*T24451)+(3*S24451)-(0.5*U24451)+(AI24451*16.75)</f>
        <v>21.75</v>
      </c>
    </row>
    <row r="24452" spans="1:36" x14ac:dyDescent="0.2">
      <c r="A24452" s="188" t="s">
        <v>123</v>
      </c>
      <c r="B24452" s="188" t="s">
        <v>39</v>
      </c>
      <c r="D24452" s="188" t="s">
        <v>91</v>
      </c>
      <c r="E24452" s="246">
        <v>1.1256944444444443</v>
      </c>
      <c r="F24452" s="188">
        <v>3</v>
      </c>
      <c r="G24452" s="188">
        <v>10</v>
      </c>
      <c r="H24452" s="188">
        <v>0.3</v>
      </c>
      <c r="I24452" s="258">
        <v>1</v>
      </c>
      <c r="J24452" s="188">
        <v>4</v>
      </c>
      <c r="K24452" s="261">
        <v>0.25</v>
      </c>
      <c r="L24452" s="188">
        <v>0</v>
      </c>
      <c r="M24452" s="188">
        <v>0</v>
      </c>
      <c r="O24452" s="188">
        <v>0</v>
      </c>
      <c r="P24452" s="188">
        <v>1</v>
      </c>
      <c r="Q24452" s="188">
        <v>1</v>
      </c>
      <c r="R24452" s="188">
        <v>2</v>
      </c>
      <c r="S24452" s="188">
        <v>0</v>
      </c>
      <c r="T24452" s="188">
        <v>0</v>
      </c>
      <c r="U24452" s="188">
        <v>3</v>
      </c>
      <c r="V24452" s="188">
        <v>1</v>
      </c>
      <c r="W24452" s="188">
        <v>7</v>
      </c>
      <c r="X24452" s="237" t="str">
        <f t="shared" si="4647"/>
        <v>Jamal Crawford</v>
      </c>
      <c r="Y24452" s="237" t="str">
        <f t="shared" si="4651"/>
        <v>MIN</v>
      </c>
      <c r="Z24452" s="237" t="str">
        <f t="shared" si="4649"/>
        <v>SG</v>
      </c>
      <c r="AA24452" s="237">
        <f t="shared" si="4652"/>
        <v>8.1999999999999993</v>
      </c>
      <c r="AB24452" s="237" t="str">
        <f t="shared" si="4653"/>
        <v>UTA</v>
      </c>
      <c r="AC24452" s="244">
        <v>43191</v>
      </c>
      <c r="AD24452" s="237" t="str">
        <f t="shared" si="4648"/>
        <v>H</v>
      </c>
      <c r="AE24452" s="245">
        <f t="shared" si="4654"/>
        <v>27.016666666666666</v>
      </c>
      <c r="AF24452" s="269">
        <f t="shared" si="4655"/>
        <v>4.4348296376419689E-2</v>
      </c>
      <c r="AG24452" s="237" t="str">
        <f t="shared" si="4650"/>
        <v>Jamal Crawford</v>
      </c>
      <c r="AH24452" s="269">
        <f t="shared" si="4656"/>
        <v>0.21354339676363115</v>
      </c>
      <c r="AI24452" s="188" t="b">
        <f t="shared" si="4657"/>
        <v>0</v>
      </c>
      <c r="AJ24452" s="188">
        <f t="shared" si="4658"/>
        <v>10.75</v>
      </c>
    </row>
    <row r="24453" spans="1:36" x14ac:dyDescent="0.2">
      <c r="A24453" s="188" t="s">
        <v>166</v>
      </c>
      <c r="B24453" s="188" t="s">
        <v>39</v>
      </c>
      <c r="D24453" s="188" t="s">
        <v>91</v>
      </c>
      <c r="E24453" s="246">
        <v>1.4201388888888891</v>
      </c>
      <c r="F24453" s="188">
        <v>3</v>
      </c>
      <c r="G24453" s="188">
        <v>7</v>
      </c>
      <c r="H24453" s="188">
        <v>0.42899999999999999</v>
      </c>
      <c r="I24453" s="258">
        <v>0</v>
      </c>
      <c r="J24453" s="188">
        <v>0</v>
      </c>
      <c r="K24453" s="261"/>
      <c r="L24453" s="188">
        <v>0</v>
      </c>
      <c r="M24453" s="188">
        <v>0</v>
      </c>
      <c r="O24453" s="188">
        <v>2</v>
      </c>
      <c r="P24453" s="188">
        <v>4</v>
      </c>
      <c r="Q24453" s="188">
        <v>6</v>
      </c>
      <c r="R24453" s="188">
        <v>1</v>
      </c>
      <c r="S24453" s="188">
        <v>0</v>
      </c>
      <c r="T24453" s="188">
        <v>0</v>
      </c>
      <c r="U24453" s="188">
        <v>0</v>
      </c>
      <c r="V24453" s="188">
        <v>2</v>
      </c>
      <c r="W24453" s="188">
        <v>6</v>
      </c>
      <c r="X24453" s="237" t="str">
        <f t="shared" si="4647"/>
        <v>Taj Gibson</v>
      </c>
      <c r="Y24453" s="237" t="str">
        <f t="shared" si="4651"/>
        <v>MIN</v>
      </c>
      <c r="Z24453" s="237" t="str">
        <f t="shared" si="4649"/>
        <v>PF</v>
      </c>
      <c r="AA24453" s="237">
        <f t="shared" si="4652"/>
        <v>14.7</v>
      </c>
      <c r="AB24453" s="237" t="str">
        <f t="shared" si="4653"/>
        <v>UTA</v>
      </c>
      <c r="AC24453" s="244">
        <v>43191</v>
      </c>
      <c r="AD24453" s="237" t="str">
        <f t="shared" si="4648"/>
        <v>H</v>
      </c>
      <c r="AE24453" s="245">
        <f t="shared" si="4654"/>
        <v>34.083333333333336</v>
      </c>
      <c r="AF24453" s="269">
        <f t="shared" si="4655"/>
        <v>7.9502433747971876E-2</v>
      </c>
      <c r="AG24453" s="237" t="str">
        <f t="shared" si="4650"/>
        <v>Taj Gibson</v>
      </c>
      <c r="AH24453" s="269">
        <f t="shared" si="4656"/>
        <v>9.1144514691627709E-2</v>
      </c>
      <c r="AI24453" s="188" t="b">
        <f t="shared" si="4657"/>
        <v>0</v>
      </c>
      <c r="AJ24453" s="188">
        <f t="shared" si="4658"/>
        <v>16.5</v>
      </c>
    </row>
    <row r="24454" spans="1:36" x14ac:dyDescent="0.2">
      <c r="A24454" s="188" t="s">
        <v>513</v>
      </c>
      <c r="B24454" s="188" t="s">
        <v>39</v>
      </c>
      <c r="D24454" s="188" t="s">
        <v>91</v>
      </c>
      <c r="E24454" s="247">
        <v>0.15555555555555556</v>
      </c>
      <c r="F24454" s="188">
        <v>1</v>
      </c>
      <c r="G24454" s="188">
        <v>1</v>
      </c>
      <c r="H24454" s="188">
        <v>1</v>
      </c>
      <c r="I24454" s="258">
        <v>1</v>
      </c>
      <c r="J24454" s="188">
        <v>1</v>
      </c>
      <c r="K24454" s="261">
        <v>1</v>
      </c>
      <c r="L24454" s="188">
        <v>0</v>
      </c>
      <c r="M24454" s="188">
        <v>0</v>
      </c>
      <c r="O24454" s="188">
        <v>0</v>
      </c>
      <c r="P24454" s="188">
        <v>0</v>
      </c>
      <c r="Q24454" s="188">
        <v>0</v>
      </c>
      <c r="R24454" s="188">
        <v>1</v>
      </c>
      <c r="S24454" s="188">
        <v>0</v>
      </c>
      <c r="T24454" s="188">
        <v>0</v>
      </c>
      <c r="U24454" s="188">
        <v>0</v>
      </c>
      <c r="V24454" s="188">
        <v>0</v>
      </c>
      <c r="W24454" s="188">
        <v>3</v>
      </c>
      <c r="X24454" s="237" t="str">
        <f t="shared" si="4647"/>
        <v>Anthony Brown</v>
      </c>
      <c r="Y24454" s="237" t="str">
        <f t="shared" si="4651"/>
        <v>MIN</v>
      </c>
      <c r="Z24454" s="237" t="str">
        <f t="shared" si="4649"/>
        <v>SF</v>
      </c>
      <c r="AA24454" s="237">
        <f t="shared" si="4652"/>
        <v>4.5</v>
      </c>
      <c r="AB24454" s="237" t="str">
        <f t="shared" si="4653"/>
        <v>UTA</v>
      </c>
      <c r="AC24454" s="244">
        <v>43191</v>
      </c>
      <c r="AD24454" s="237" t="str">
        <f t="shared" si="4648"/>
        <v>H</v>
      </c>
      <c r="AE24454" s="245">
        <f t="shared" si="4654"/>
        <v>3.7333333333333334</v>
      </c>
      <c r="AF24454" s="269">
        <f t="shared" si="4655"/>
        <v>2.4337479718766902E-2</v>
      </c>
      <c r="AG24454" s="237" t="str">
        <f t="shared" si="4650"/>
        <v>Anthony Brown</v>
      </c>
      <c r="AH24454" s="269">
        <f t="shared" si="4656"/>
        <v>0.11887151310228232</v>
      </c>
      <c r="AI24454" s="188" t="b">
        <f t="shared" si="4657"/>
        <v>0</v>
      </c>
      <c r="AJ24454" s="188">
        <f t="shared" si="4658"/>
        <v>5</v>
      </c>
    </row>
    <row r="24455" spans="1:36" x14ac:dyDescent="0.2">
      <c r="A24455" s="188" t="s">
        <v>139</v>
      </c>
      <c r="B24455" s="188" t="s">
        <v>39</v>
      </c>
      <c r="D24455" s="188" t="s">
        <v>91</v>
      </c>
      <c r="E24455" s="247">
        <v>0.78472222222222221</v>
      </c>
      <c r="F24455" s="188">
        <v>1</v>
      </c>
      <c r="G24455" s="188">
        <v>2</v>
      </c>
      <c r="H24455" s="188">
        <v>0.5</v>
      </c>
      <c r="I24455" s="258">
        <v>0</v>
      </c>
      <c r="J24455" s="188">
        <v>0</v>
      </c>
      <c r="K24455" s="261"/>
      <c r="L24455" s="188">
        <v>0</v>
      </c>
      <c r="M24455" s="188">
        <v>0</v>
      </c>
      <c r="O24455" s="188">
        <v>0</v>
      </c>
      <c r="P24455" s="188">
        <v>5</v>
      </c>
      <c r="Q24455" s="188">
        <v>5</v>
      </c>
      <c r="R24455" s="188">
        <v>2</v>
      </c>
      <c r="S24455" s="188">
        <v>1</v>
      </c>
      <c r="T24455" s="188">
        <v>1</v>
      </c>
      <c r="U24455" s="188">
        <v>2</v>
      </c>
      <c r="V24455" s="188">
        <v>1</v>
      </c>
      <c r="W24455" s="188">
        <v>2</v>
      </c>
      <c r="X24455" s="237" t="str">
        <f t="shared" si="4647"/>
        <v>Gorgui Dieng</v>
      </c>
      <c r="Y24455" s="237" t="str">
        <f t="shared" si="4651"/>
        <v>MIN</v>
      </c>
      <c r="Z24455" s="237" t="str">
        <f t="shared" si="4649"/>
        <v>C</v>
      </c>
      <c r="AA24455" s="237">
        <f t="shared" si="4652"/>
        <v>15</v>
      </c>
      <c r="AB24455" s="237" t="str">
        <f t="shared" si="4653"/>
        <v>UTA</v>
      </c>
      <c r="AC24455" s="244">
        <v>43191</v>
      </c>
      <c r="AD24455" s="237" t="str">
        <f t="shared" si="4648"/>
        <v>H</v>
      </c>
      <c r="AE24455" s="245">
        <f t="shared" si="4654"/>
        <v>18.833333333333332</v>
      </c>
      <c r="AF24455" s="269">
        <f t="shared" si="4655"/>
        <v>8.1124932395889679E-2</v>
      </c>
      <c r="AG24455" s="237" t="str">
        <f t="shared" si="4650"/>
        <v>Gorgui Dieng</v>
      </c>
      <c r="AH24455" s="269">
        <f t="shared" si="4656"/>
        <v>9.4255642247473417E-2</v>
      </c>
      <c r="AI24455" s="188" t="b">
        <f t="shared" si="4657"/>
        <v>0</v>
      </c>
      <c r="AJ24455" s="188">
        <f t="shared" si="4658"/>
        <v>16.75</v>
      </c>
    </row>
    <row r="24456" spans="1:36" x14ac:dyDescent="0.2">
      <c r="A24456" s="188" t="s">
        <v>649</v>
      </c>
      <c r="B24456" s="188" t="s">
        <v>39</v>
      </c>
      <c r="D24456" s="188" t="s">
        <v>91</v>
      </c>
      <c r="E24456" s="247">
        <v>0.15555555555555556</v>
      </c>
      <c r="F24456" s="188">
        <v>1</v>
      </c>
      <c r="G24456" s="188">
        <v>2</v>
      </c>
      <c r="H24456" s="188">
        <v>0.5</v>
      </c>
      <c r="I24456" s="258">
        <v>0</v>
      </c>
      <c r="J24456" s="188">
        <v>0</v>
      </c>
      <c r="K24456" s="261"/>
      <c r="L24456" s="188">
        <v>0</v>
      </c>
      <c r="M24456" s="188">
        <v>0</v>
      </c>
      <c r="O24456" s="188">
        <v>0</v>
      </c>
      <c r="P24456" s="188">
        <v>0</v>
      </c>
      <c r="Q24456" s="188">
        <v>0</v>
      </c>
      <c r="R24456" s="188">
        <v>0</v>
      </c>
      <c r="S24456" s="188">
        <v>1</v>
      </c>
      <c r="T24456" s="188">
        <v>0</v>
      </c>
      <c r="U24456" s="188">
        <v>0</v>
      </c>
      <c r="V24456" s="188">
        <v>1</v>
      </c>
      <c r="W24456" s="188">
        <v>2</v>
      </c>
      <c r="X24456" s="237" t="str">
        <f t="shared" si="4647"/>
        <v>Justin Patton</v>
      </c>
      <c r="Y24456" s="237" t="str">
        <f t="shared" si="4651"/>
        <v>MIN</v>
      </c>
      <c r="Z24456" s="237" t="str">
        <f t="shared" si="4649"/>
        <v>C</v>
      </c>
      <c r="AA24456" s="237">
        <f t="shared" si="4652"/>
        <v>5</v>
      </c>
      <c r="AB24456" s="237" t="str">
        <f t="shared" si="4653"/>
        <v>UTA</v>
      </c>
      <c r="AC24456" s="244">
        <v>43191</v>
      </c>
      <c r="AD24456" s="237" t="str">
        <f t="shared" si="4648"/>
        <v>H</v>
      </c>
      <c r="AE24456" s="245">
        <f t="shared" si="4654"/>
        <v>3.7333333333333334</v>
      </c>
      <c r="AF24456" s="269">
        <f t="shared" si="4655"/>
        <v>2.7041644131963225E-2</v>
      </c>
      <c r="AG24456" s="237" t="str">
        <f t="shared" si="4650"/>
        <v>Justin Patton</v>
      </c>
      <c r="AH24456" s="269">
        <f t="shared" si="4656"/>
        <v>0.23774302620456464</v>
      </c>
      <c r="AI24456" s="188" t="b">
        <f t="shared" si="4657"/>
        <v>0</v>
      </c>
      <c r="AJ24456" s="188">
        <f t="shared" si="4658"/>
        <v>5</v>
      </c>
    </row>
    <row r="24457" spans="1:36" x14ac:dyDescent="0.2">
      <c r="A24457" s="188" t="s">
        <v>545</v>
      </c>
      <c r="B24457" s="188" t="s">
        <v>39</v>
      </c>
      <c r="D24457" s="188" t="s">
        <v>91</v>
      </c>
      <c r="E24457" s="247">
        <v>0.21249999999999999</v>
      </c>
      <c r="F24457" s="188">
        <v>0</v>
      </c>
      <c r="G24457" s="188">
        <v>1</v>
      </c>
      <c r="H24457" s="188">
        <v>0</v>
      </c>
      <c r="I24457" s="258">
        <v>0</v>
      </c>
      <c r="J24457" s="188">
        <v>0</v>
      </c>
      <c r="K24457" s="261"/>
      <c r="L24457" s="188">
        <v>0</v>
      </c>
      <c r="M24457" s="188">
        <v>0</v>
      </c>
      <c r="O24457" s="188">
        <v>0</v>
      </c>
      <c r="P24457" s="188">
        <v>0</v>
      </c>
      <c r="Q24457" s="188">
        <v>0</v>
      </c>
      <c r="R24457" s="188">
        <v>0</v>
      </c>
      <c r="S24457" s="188">
        <v>0</v>
      </c>
      <c r="T24457" s="188">
        <v>0</v>
      </c>
      <c r="U24457" s="188">
        <v>0</v>
      </c>
      <c r="V24457" s="188">
        <v>1</v>
      </c>
      <c r="W24457" s="188">
        <v>0</v>
      </c>
      <c r="X24457" s="237" t="str">
        <f t="shared" si="4647"/>
        <v>Marcus Georges-Hunt</v>
      </c>
      <c r="Y24457" s="237" t="str">
        <f t="shared" si="4651"/>
        <v>MIN</v>
      </c>
      <c r="Z24457" s="237" t="str">
        <f t="shared" si="4649"/>
        <v>SG</v>
      </c>
      <c r="AA24457" s="237">
        <f t="shared" si="4652"/>
        <v>0</v>
      </c>
      <c r="AB24457" s="237" t="str">
        <f t="shared" si="4653"/>
        <v>UTA</v>
      </c>
      <c r="AC24457" s="244">
        <v>43191</v>
      </c>
      <c r="AD24457" s="237" t="str">
        <f t="shared" si="4648"/>
        <v>H</v>
      </c>
      <c r="AE24457" s="245">
        <f t="shared" si="4654"/>
        <v>5.0999999999999996</v>
      </c>
      <c r="AF24457" s="269">
        <f t="shared" si="4655"/>
        <v>0</v>
      </c>
      <c r="AG24457" s="237" t="str">
        <f t="shared" si="4650"/>
        <v>Marcus Georges-Hunt</v>
      </c>
      <c r="AH24457" s="269">
        <f t="shared" si="4656"/>
        <v>8.7017055342847191E-2</v>
      </c>
      <c r="AI24457" s="188" t="b">
        <f t="shared" si="4657"/>
        <v>0</v>
      </c>
      <c r="AJ24457" s="188">
        <f t="shared" si="4658"/>
        <v>0</v>
      </c>
    </row>
    <row r="24458" spans="1:36" x14ac:dyDescent="0.2">
      <c r="A24458" s="188" t="s">
        <v>165</v>
      </c>
      <c r="B24458" s="188" t="s">
        <v>29</v>
      </c>
      <c r="C24458" s="188" t="s">
        <v>373</v>
      </c>
      <c r="D24458" s="188" t="s">
        <v>37</v>
      </c>
      <c r="E24458" s="246">
        <v>1.5222222222222221</v>
      </c>
      <c r="F24458" s="188">
        <v>9</v>
      </c>
      <c r="G24458" s="188">
        <v>24</v>
      </c>
      <c r="H24458" s="188">
        <v>0.375</v>
      </c>
      <c r="I24458" s="258">
        <v>3</v>
      </c>
      <c r="J24458" s="188">
        <v>11</v>
      </c>
      <c r="K24458" s="261">
        <v>0.27300000000000002</v>
      </c>
      <c r="L24458" s="188">
        <v>6</v>
      </c>
      <c r="M24458" s="188">
        <v>6</v>
      </c>
      <c r="N24458" s="188">
        <v>1</v>
      </c>
      <c r="O24458" s="188">
        <v>1</v>
      </c>
      <c r="P24458" s="188">
        <v>7</v>
      </c>
      <c r="Q24458" s="188">
        <v>8</v>
      </c>
      <c r="R24458" s="188">
        <v>2</v>
      </c>
      <c r="S24458" s="188">
        <v>3</v>
      </c>
      <c r="T24458" s="188">
        <v>0</v>
      </c>
      <c r="U24458" s="188">
        <v>1</v>
      </c>
      <c r="V24458" s="188">
        <v>3</v>
      </c>
      <c r="W24458" s="188">
        <v>27</v>
      </c>
      <c r="X24458" s="237" t="str">
        <f t="shared" si="4647"/>
        <v>Paul George</v>
      </c>
      <c r="Y24458" s="237" t="str">
        <f t="shared" si="4651"/>
        <v>OKC</v>
      </c>
      <c r="Z24458" s="237" t="str">
        <f t="shared" si="4649"/>
        <v>SF</v>
      </c>
      <c r="AA24458" s="237">
        <f t="shared" si="4652"/>
        <v>47.6</v>
      </c>
      <c r="AB24458" s="237" t="str">
        <f t="shared" si="4653"/>
        <v>NOP</v>
      </c>
      <c r="AC24458" s="244">
        <v>43191</v>
      </c>
      <c r="AD24458" s="237" t="str">
        <f t="shared" si="4648"/>
        <v>A</v>
      </c>
      <c r="AE24458" s="245">
        <f t="shared" si="4654"/>
        <v>36.533333333333331</v>
      </c>
      <c r="AF24458" s="269">
        <f t="shared" si="4655"/>
        <v>0.19899665551839468</v>
      </c>
      <c r="AG24458" s="237" t="str">
        <f t="shared" si="4650"/>
        <v>Paul George</v>
      </c>
      <c r="AH24458" s="269">
        <f t="shared" si="4656"/>
        <v>0.29286555215446197</v>
      </c>
      <c r="AI24458" s="188" t="b">
        <f t="shared" si="4657"/>
        <v>0</v>
      </c>
      <c r="AJ24458" s="188">
        <f t="shared" si="4658"/>
        <v>50</v>
      </c>
    </row>
    <row r="24459" spans="1:36" x14ac:dyDescent="0.2">
      <c r="A24459" s="188" t="s">
        <v>348</v>
      </c>
      <c r="B24459" s="188" t="s">
        <v>29</v>
      </c>
      <c r="C24459" s="188" t="s">
        <v>373</v>
      </c>
      <c r="D24459" s="188" t="s">
        <v>37</v>
      </c>
      <c r="E24459" s="246">
        <v>1.5291666666666668</v>
      </c>
      <c r="F24459" s="188">
        <v>9</v>
      </c>
      <c r="G24459" s="188">
        <v>17</v>
      </c>
      <c r="H24459" s="188">
        <v>0.52900000000000003</v>
      </c>
      <c r="I24459" s="258">
        <v>0</v>
      </c>
      <c r="J24459" s="188">
        <v>1</v>
      </c>
      <c r="K24459" s="261">
        <v>0</v>
      </c>
      <c r="L24459" s="188">
        <v>8</v>
      </c>
      <c r="M24459" s="188">
        <v>11</v>
      </c>
      <c r="N24459" s="188">
        <v>0.72699999999999998</v>
      </c>
      <c r="O24459" s="188">
        <v>1</v>
      </c>
      <c r="P24459" s="188">
        <v>14</v>
      </c>
      <c r="Q24459" s="188">
        <v>15</v>
      </c>
      <c r="R24459" s="188">
        <v>13</v>
      </c>
      <c r="S24459" s="188">
        <v>2</v>
      </c>
      <c r="T24459" s="188">
        <v>0</v>
      </c>
      <c r="U24459" s="188">
        <v>7</v>
      </c>
      <c r="V24459" s="188">
        <v>5</v>
      </c>
      <c r="W24459" s="188">
        <v>26</v>
      </c>
      <c r="X24459" s="237" t="str">
        <f t="shared" si="4647"/>
        <v>Russell Westbrook</v>
      </c>
      <c r="Y24459" s="237" t="str">
        <f t="shared" si="4651"/>
        <v>OKC</v>
      </c>
      <c r="Z24459" s="237" t="str">
        <f t="shared" si="4649"/>
        <v>PG</v>
      </c>
      <c r="AA24459" s="237">
        <f t="shared" si="4652"/>
        <v>62.5</v>
      </c>
      <c r="AB24459" s="237" t="str">
        <f t="shared" si="4653"/>
        <v>NOP</v>
      </c>
      <c r="AC24459" s="244">
        <v>43191</v>
      </c>
      <c r="AD24459" s="237" t="str">
        <f t="shared" si="4648"/>
        <v>A</v>
      </c>
      <c r="AE24459" s="245">
        <f t="shared" si="4654"/>
        <v>36.700000000000003</v>
      </c>
      <c r="AF24459" s="269">
        <f t="shared" si="4655"/>
        <v>0.26128762541806022</v>
      </c>
      <c r="AG24459" s="237" t="str">
        <f t="shared" si="4650"/>
        <v>Russell Westbrook</v>
      </c>
      <c r="AH24459" s="269">
        <f t="shared" si="4656"/>
        <v>0.30419266942076117</v>
      </c>
      <c r="AI24459" s="188" t="b">
        <f t="shared" si="4657"/>
        <v>1</v>
      </c>
      <c r="AJ24459" s="188">
        <f t="shared" si="4658"/>
        <v>90.5</v>
      </c>
    </row>
    <row r="24460" spans="1:36" x14ac:dyDescent="0.2">
      <c r="A24460" s="188" t="s">
        <v>53</v>
      </c>
      <c r="B24460" s="188" t="s">
        <v>29</v>
      </c>
      <c r="C24460" s="188" t="s">
        <v>373</v>
      </c>
      <c r="D24460" s="188" t="s">
        <v>37</v>
      </c>
      <c r="E24460" s="246">
        <v>1.1902777777777778</v>
      </c>
      <c r="F24460" s="188">
        <v>6</v>
      </c>
      <c r="G24460" s="188">
        <v>16</v>
      </c>
      <c r="H24460" s="188">
        <v>0.375</v>
      </c>
      <c r="I24460" s="258">
        <v>4</v>
      </c>
      <c r="J24460" s="188">
        <v>8</v>
      </c>
      <c r="K24460" s="261">
        <v>0.5</v>
      </c>
      <c r="L24460" s="188">
        <v>0</v>
      </c>
      <c r="M24460" s="188">
        <v>2</v>
      </c>
      <c r="N24460" s="188">
        <v>0</v>
      </c>
      <c r="O24460" s="188">
        <v>1</v>
      </c>
      <c r="P24460" s="188">
        <v>5</v>
      </c>
      <c r="Q24460" s="188">
        <v>6</v>
      </c>
      <c r="R24460" s="188">
        <v>1</v>
      </c>
      <c r="S24460" s="188">
        <v>0</v>
      </c>
      <c r="T24460" s="188">
        <v>0</v>
      </c>
      <c r="U24460" s="188">
        <v>3</v>
      </c>
      <c r="V24460" s="188">
        <v>4</v>
      </c>
      <c r="W24460" s="188">
        <v>16</v>
      </c>
      <c r="X24460" s="237" t="str">
        <f t="shared" si="4647"/>
        <v>Carmelo Anthony</v>
      </c>
      <c r="Y24460" s="237" t="str">
        <f t="shared" si="4651"/>
        <v>OKC</v>
      </c>
      <c r="Z24460" s="237" t="str">
        <f t="shared" si="4649"/>
        <v>SF</v>
      </c>
      <c r="AA24460" s="237">
        <f t="shared" si="4652"/>
        <v>21.7</v>
      </c>
      <c r="AB24460" s="237" t="str">
        <f t="shared" si="4653"/>
        <v>NOP</v>
      </c>
      <c r="AC24460" s="244">
        <v>43191</v>
      </c>
      <c r="AD24460" s="237" t="str">
        <f t="shared" si="4648"/>
        <v>A</v>
      </c>
      <c r="AE24460" s="245">
        <f t="shared" si="4654"/>
        <v>28.566666666666666</v>
      </c>
      <c r="AF24460" s="269">
        <f t="shared" si="4655"/>
        <v>9.0719063545150511E-2</v>
      </c>
      <c r="AG24460" s="237" t="str">
        <f t="shared" si="4650"/>
        <v>Carmelo Anthony</v>
      </c>
      <c r="AH24460" s="269">
        <f t="shared" si="4656"/>
        <v>0.2693868332894192</v>
      </c>
      <c r="AI24460" s="188" t="b">
        <f t="shared" si="4657"/>
        <v>0</v>
      </c>
      <c r="AJ24460" s="188">
        <f t="shared" si="4658"/>
        <v>24.5</v>
      </c>
    </row>
    <row r="24461" spans="1:36" x14ac:dyDescent="0.2">
      <c r="A24461" s="188" t="s">
        <v>32</v>
      </c>
      <c r="B24461" s="188" t="s">
        <v>29</v>
      </c>
      <c r="C24461" s="188" t="s">
        <v>373</v>
      </c>
      <c r="D24461" s="188" t="s">
        <v>37</v>
      </c>
      <c r="E24461" s="246">
        <v>1.5118055555555554</v>
      </c>
      <c r="F24461" s="188">
        <v>6</v>
      </c>
      <c r="G24461" s="188">
        <v>9</v>
      </c>
      <c r="H24461" s="188">
        <v>0.66700000000000004</v>
      </c>
      <c r="I24461" s="258">
        <v>0</v>
      </c>
      <c r="J24461" s="188">
        <v>0</v>
      </c>
      <c r="K24461" s="261"/>
      <c r="L24461" s="188">
        <v>2</v>
      </c>
      <c r="M24461" s="188">
        <v>4</v>
      </c>
      <c r="N24461" s="188">
        <v>0.5</v>
      </c>
      <c r="O24461" s="188">
        <v>7</v>
      </c>
      <c r="P24461" s="188">
        <v>3</v>
      </c>
      <c r="Q24461" s="188">
        <v>10</v>
      </c>
      <c r="R24461" s="188">
        <v>1</v>
      </c>
      <c r="S24461" s="188">
        <v>0</v>
      </c>
      <c r="T24461" s="188">
        <v>1</v>
      </c>
      <c r="U24461" s="188">
        <v>6</v>
      </c>
      <c r="V24461" s="188">
        <v>2</v>
      </c>
      <c r="W24461" s="188">
        <v>14</v>
      </c>
      <c r="X24461" s="237" t="str">
        <f t="shared" si="4647"/>
        <v>Steven Adams</v>
      </c>
      <c r="Y24461" s="237" t="str">
        <f t="shared" si="4651"/>
        <v>OKC</v>
      </c>
      <c r="Z24461" s="237" t="str">
        <f t="shared" si="4649"/>
        <v>C</v>
      </c>
      <c r="AA24461" s="237">
        <f t="shared" si="4652"/>
        <v>24.5</v>
      </c>
      <c r="AB24461" s="237" t="str">
        <f t="shared" si="4653"/>
        <v>NOP</v>
      </c>
      <c r="AC24461" s="244">
        <v>43191</v>
      </c>
      <c r="AD24461" s="237" t="str">
        <f t="shared" si="4648"/>
        <v>A</v>
      </c>
      <c r="AE24461" s="245">
        <f t="shared" si="4654"/>
        <v>36.283333333333331</v>
      </c>
      <c r="AF24461" s="269">
        <f t="shared" si="4655"/>
        <v>0.10242474916387961</v>
      </c>
      <c r="AG24461" s="237" t="str">
        <f t="shared" si="4650"/>
        <v>Steven Adams</v>
      </c>
      <c r="AH24461" s="269">
        <f t="shared" si="4656"/>
        <v>0.17880777038540754</v>
      </c>
      <c r="AI24461" s="188" t="b">
        <f t="shared" si="4657"/>
        <v>0</v>
      </c>
      <c r="AJ24461" s="188">
        <f t="shared" si="4658"/>
        <v>31.5</v>
      </c>
    </row>
    <row r="24462" spans="1:36" x14ac:dyDescent="0.2">
      <c r="A24462" s="188" t="s">
        <v>172</v>
      </c>
      <c r="B24462" s="188" t="s">
        <v>29</v>
      </c>
      <c r="C24462" s="188" t="s">
        <v>373</v>
      </c>
      <c r="D24462" s="188" t="s">
        <v>37</v>
      </c>
      <c r="E24462" s="247">
        <v>0.70972222222222225</v>
      </c>
      <c r="F24462" s="188">
        <v>5</v>
      </c>
      <c r="G24462" s="188">
        <v>5</v>
      </c>
      <c r="H24462" s="188">
        <v>1</v>
      </c>
      <c r="I24462" s="258">
        <v>0</v>
      </c>
      <c r="J24462" s="188">
        <v>0</v>
      </c>
      <c r="K24462" s="261"/>
      <c r="L24462" s="188">
        <v>2</v>
      </c>
      <c r="M24462" s="188">
        <v>2</v>
      </c>
      <c r="N24462" s="188">
        <v>1</v>
      </c>
      <c r="O24462" s="188">
        <v>1</v>
      </c>
      <c r="P24462" s="188">
        <v>0</v>
      </c>
      <c r="Q24462" s="188">
        <v>1</v>
      </c>
      <c r="R24462" s="188">
        <v>0</v>
      </c>
      <c r="S24462" s="188">
        <v>1</v>
      </c>
      <c r="T24462" s="188">
        <v>2</v>
      </c>
      <c r="U24462" s="188">
        <v>0</v>
      </c>
      <c r="V24462" s="188">
        <v>1</v>
      </c>
      <c r="W24462" s="188">
        <v>12</v>
      </c>
      <c r="X24462" s="237" t="str">
        <f t="shared" si="4647"/>
        <v>Jerami Grant</v>
      </c>
      <c r="Y24462" s="237" t="str">
        <f t="shared" si="4651"/>
        <v>OKC</v>
      </c>
      <c r="Z24462" s="237" t="str">
        <f t="shared" si="4649"/>
        <v>SF</v>
      </c>
      <c r="AA24462" s="237">
        <f t="shared" si="4652"/>
        <v>22.2</v>
      </c>
      <c r="AB24462" s="237" t="str">
        <f t="shared" si="4653"/>
        <v>NOP</v>
      </c>
      <c r="AC24462" s="244">
        <v>43191</v>
      </c>
      <c r="AD24462" s="237" t="str">
        <f t="shared" si="4648"/>
        <v>A</v>
      </c>
      <c r="AE24462" s="245">
        <f t="shared" si="4654"/>
        <v>17.033333333333335</v>
      </c>
      <c r="AF24462" s="269">
        <f t="shared" si="4655"/>
        <v>9.2809364548494991E-2</v>
      </c>
      <c r="AG24462" s="237" t="str">
        <f t="shared" si="4650"/>
        <v>Jerami Grant</v>
      </c>
      <c r="AH24462" s="269">
        <f t="shared" si="4656"/>
        <v>0.13362792752982763</v>
      </c>
      <c r="AI24462" s="188" t="b">
        <f t="shared" si="4657"/>
        <v>0</v>
      </c>
      <c r="AJ24462" s="188">
        <f t="shared" si="4658"/>
        <v>21.75</v>
      </c>
    </row>
    <row r="24463" spans="1:36" x14ac:dyDescent="0.2">
      <c r="A24463" s="188" t="s">
        <v>96</v>
      </c>
      <c r="B24463" s="188" t="s">
        <v>29</v>
      </c>
      <c r="C24463" s="188" t="s">
        <v>373</v>
      </c>
      <c r="D24463" s="188" t="s">
        <v>37</v>
      </c>
      <c r="E24463" s="246">
        <v>1.1888888888888889</v>
      </c>
      <c r="F24463" s="188">
        <v>2</v>
      </c>
      <c r="G24463" s="188">
        <v>8</v>
      </c>
      <c r="H24463" s="188">
        <v>0.25</v>
      </c>
      <c r="I24463" s="258">
        <v>0</v>
      </c>
      <c r="J24463" s="188">
        <v>2</v>
      </c>
      <c r="K24463" s="261">
        <v>0</v>
      </c>
      <c r="L24463" s="188">
        <v>0</v>
      </c>
      <c r="M24463" s="188">
        <v>0</v>
      </c>
      <c r="O24463" s="188">
        <v>3</v>
      </c>
      <c r="P24463" s="188">
        <v>2</v>
      </c>
      <c r="Q24463" s="188">
        <v>5</v>
      </c>
      <c r="R24463" s="188">
        <v>1</v>
      </c>
      <c r="S24463" s="188">
        <v>3</v>
      </c>
      <c r="T24463" s="188">
        <v>0</v>
      </c>
      <c r="U24463" s="188">
        <v>1</v>
      </c>
      <c r="V24463" s="188">
        <v>2</v>
      </c>
      <c r="W24463" s="188">
        <v>4</v>
      </c>
      <c r="X24463" s="237" t="str">
        <f t="shared" si="4647"/>
        <v>Corey Brewer</v>
      </c>
      <c r="Y24463" s="237" t="str">
        <f t="shared" si="4651"/>
        <v>OKC</v>
      </c>
      <c r="Z24463" s="237" t="str">
        <f t="shared" si="4649"/>
        <v>SG</v>
      </c>
      <c r="AA24463" s="237">
        <f t="shared" si="4652"/>
        <v>19.5</v>
      </c>
      <c r="AB24463" s="237" t="str">
        <f t="shared" si="4653"/>
        <v>NOP</v>
      </c>
      <c r="AC24463" s="244">
        <v>43191</v>
      </c>
      <c r="AD24463" s="237" t="str">
        <f t="shared" si="4648"/>
        <v>A</v>
      </c>
      <c r="AE24463" s="245">
        <f t="shared" si="4654"/>
        <v>28.533333333333331</v>
      </c>
      <c r="AF24463" s="269">
        <f t="shared" si="4655"/>
        <v>8.1521739130434798E-2</v>
      </c>
      <c r="AG24463" s="237" t="str">
        <f t="shared" si="4650"/>
        <v>Corey Brewer</v>
      </c>
      <c r="AH24463" s="269">
        <f t="shared" si="4656"/>
        <v>0.12209828157974073</v>
      </c>
      <c r="AI24463" s="188" t="b">
        <f t="shared" si="4657"/>
        <v>0</v>
      </c>
      <c r="AJ24463" s="188">
        <f t="shared" si="4658"/>
        <v>22.25</v>
      </c>
    </row>
    <row r="24464" spans="1:36" x14ac:dyDescent="0.2">
      <c r="A24464" s="188" t="s">
        <v>154</v>
      </c>
      <c r="B24464" s="188" t="s">
        <v>29</v>
      </c>
      <c r="C24464" s="188" t="s">
        <v>373</v>
      </c>
      <c r="D24464" s="188" t="s">
        <v>37</v>
      </c>
      <c r="E24464" s="247">
        <v>0.79652777777777783</v>
      </c>
      <c r="F24464" s="188">
        <v>2</v>
      </c>
      <c r="G24464" s="188">
        <v>10</v>
      </c>
      <c r="H24464" s="188">
        <v>0.2</v>
      </c>
      <c r="I24464" s="258">
        <v>0</v>
      </c>
      <c r="J24464" s="188">
        <v>3</v>
      </c>
      <c r="K24464" s="261">
        <v>0</v>
      </c>
      <c r="L24464" s="188">
        <v>0</v>
      </c>
      <c r="M24464" s="188">
        <v>0</v>
      </c>
      <c r="O24464" s="188">
        <v>0</v>
      </c>
      <c r="P24464" s="188">
        <v>3</v>
      </c>
      <c r="Q24464" s="188">
        <v>3</v>
      </c>
      <c r="R24464" s="188">
        <v>5</v>
      </c>
      <c r="S24464" s="188">
        <v>2</v>
      </c>
      <c r="T24464" s="188">
        <v>0</v>
      </c>
      <c r="U24464" s="188">
        <v>0</v>
      </c>
      <c r="V24464" s="188">
        <v>2</v>
      </c>
      <c r="W24464" s="188">
        <v>4</v>
      </c>
      <c r="X24464" s="237" t="str">
        <f t="shared" si="4647"/>
        <v>Raymond Felton</v>
      </c>
      <c r="Y24464" s="237" t="str">
        <f t="shared" si="4651"/>
        <v>OKC</v>
      </c>
      <c r="Z24464" s="237" t="str">
        <f t="shared" si="4649"/>
        <v>PG</v>
      </c>
      <c r="AA24464" s="237">
        <f t="shared" si="4652"/>
        <v>21.1</v>
      </c>
      <c r="AB24464" s="237" t="str">
        <f t="shared" si="4653"/>
        <v>NOP</v>
      </c>
      <c r="AC24464" s="244">
        <v>43191</v>
      </c>
      <c r="AD24464" s="237" t="str">
        <f t="shared" si="4648"/>
        <v>A</v>
      </c>
      <c r="AE24464" s="245">
        <f t="shared" si="4654"/>
        <v>19.116666666666667</v>
      </c>
      <c r="AF24464" s="269">
        <f t="shared" si="4655"/>
        <v>8.8210702341137148E-2</v>
      </c>
      <c r="AG24464" s="237" t="str">
        <f t="shared" si="4650"/>
        <v>Raymond Felton</v>
      </c>
      <c r="AH24464" s="269">
        <f t="shared" si="4656"/>
        <v>0.20249177377169053</v>
      </c>
      <c r="AI24464" s="188" t="b">
        <f t="shared" si="4657"/>
        <v>0</v>
      </c>
      <c r="AJ24464" s="188">
        <f t="shared" si="4658"/>
        <v>23.75</v>
      </c>
    </row>
    <row r="24465" spans="1:36" x14ac:dyDescent="0.2">
      <c r="A24465" s="188" t="s">
        <v>27</v>
      </c>
      <c r="B24465" s="188" t="s">
        <v>29</v>
      </c>
      <c r="C24465" s="188" t="s">
        <v>373</v>
      </c>
      <c r="D24465" s="188" t="s">
        <v>37</v>
      </c>
      <c r="E24465" s="247">
        <v>0.96319444444444446</v>
      </c>
      <c r="F24465" s="188">
        <v>1</v>
      </c>
      <c r="G24465" s="188">
        <v>3</v>
      </c>
      <c r="H24465" s="188">
        <v>0.33300000000000002</v>
      </c>
      <c r="I24465" s="258">
        <v>1</v>
      </c>
      <c r="J24465" s="188">
        <v>3</v>
      </c>
      <c r="K24465" s="261">
        <v>0.33300000000000002</v>
      </c>
      <c r="L24465" s="188">
        <v>0</v>
      </c>
      <c r="M24465" s="188">
        <v>0</v>
      </c>
      <c r="O24465" s="188">
        <v>0</v>
      </c>
      <c r="P24465" s="188">
        <v>1</v>
      </c>
      <c r="Q24465" s="188">
        <v>1</v>
      </c>
      <c r="R24465" s="188">
        <v>0</v>
      </c>
      <c r="S24465" s="188">
        <v>0</v>
      </c>
      <c r="T24465" s="188">
        <v>0</v>
      </c>
      <c r="U24465" s="188">
        <v>0</v>
      </c>
      <c r="V24465" s="188">
        <v>3</v>
      </c>
      <c r="W24465" s="188">
        <v>3</v>
      </c>
      <c r="X24465" s="237" t="str">
        <f t="shared" si="4647"/>
        <v>Alex Abrines</v>
      </c>
      <c r="Y24465" s="237" t="str">
        <f t="shared" si="4651"/>
        <v>OKC</v>
      </c>
      <c r="Z24465" s="237" t="str">
        <f t="shared" si="4649"/>
        <v>SG</v>
      </c>
      <c r="AA24465" s="237">
        <f t="shared" si="4652"/>
        <v>4.2</v>
      </c>
      <c r="AB24465" s="237" t="str">
        <f t="shared" si="4653"/>
        <v>NOP</v>
      </c>
      <c r="AC24465" s="244">
        <v>43191</v>
      </c>
      <c r="AD24465" s="237" t="str">
        <f t="shared" si="4648"/>
        <v>A</v>
      </c>
      <c r="AE24465" s="245">
        <f t="shared" si="4654"/>
        <v>23.116666666666667</v>
      </c>
      <c r="AF24465" s="269">
        <f t="shared" si="4655"/>
        <v>1.7558528428093648E-2</v>
      </c>
      <c r="AG24465" s="237" t="str">
        <f t="shared" si="4650"/>
        <v>Alex Abrines</v>
      </c>
      <c r="AH24465" s="269">
        <f t="shared" si="4656"/>
        <v>5.0236062981138217E-2</v>
      </c>
      <c r="AI24465" s="188" t="b">
        <f t="shared" si="4657"/>
        <v>0</v>
      </c>
      <c r="AJ24465" s="188">
        <f t="shared" si="4658"/>
        <v>4.25</v>
      </c>
    </row>
    <row r="24466" spans="1:36" x14ac:dyDescent="0.2">
      <c r="A24466" s="188" t="s">
        <v>282</v>
      </c>
      <c r="B24466" s="188" t="s">
        <v>29</v>
      </c>
      <c r="C24466" s="188" t="s">
        <v>373</v>
      </c>
      <c r="D24466" s="188" t="s">
        <v>37</v>
      </c>
      <c r="E24466" s="247">
        <v>0.58819444444444446</v>
      </c>
      <c r="F24466" s="188">
        <v>1</v>
      </c>
      <c r="G24466" s="188">
        <v>3</v>
      </c>
      <c r="H24466" s="188">
        <v>0.33300000000000002</v>
      </c>
      <c r="I24466" s="258">
        <v>1</v>
      </c>
      <c r="J24466" s="188">
        <v>3</v>
      </c>
      <c r="K24466" s="261">
        <v>0.33300000000000002</v>
      </c>
      <c r="L24466" s="188">
        <v>0</v>
      </c>
      <c r="M24466" s="188">
        <v>0</v>
      </c>
      <c r="O24466" s="188">
        <v>0</v>
      </c>
      <c r="P24466" s="188">
        <v>2</v>
      </c>
      <c r="Q24466" s="188">
        <v>2</v>
      </c>
      <c r="R24466" s="188">
        <v>1</v>
      </c>
      <c r="S24466" s="188">
        <v>2</v>
      </c>
      <c r="T24466" s="188">
        <v>1</v>
      </c>
      <c r="U24466" s="188">
        <v>0</v>
      </c>
      <c r="V24466" s="188">
        <v>0</v>
      </c>
      <c r="W24466" s="188">
        <v>3</v>
      </c>
      <c r="X24466" s="237" t="str">
        <f t="shared" si="4647"/>
        <v>Patrick Patterson</v>
      </c>
      <c r="Y24466" s="237" t="str">
        <f t="shared" si="4651"/>
        <v>OKC</v>
      </c>
      <c r="Z24466" s="237" t="str">
        <f t="shared" si="4649"/>
        <v>PF</v>
      </c>
      <c r="AA24466" s="237">
        <f t="shared" si="4652"/>
        <v>15.9</v>
      </c>
      <c r="AB24466" s="237" t="str">
        <f t="shared" si="4653"/>
        <v>NOP</v>
      </c>
      <c r="AC24466" s="244">
        <v>43191</v>
      </c>
      <c r="AD24466" s="237" t="str">
        <f t="shared" si="4648"/>
        <v>A</v>
      </c>
      <c r="AE24466" s="245">
        <f t="shared" si="4654"/>
        <v>14.116666666666667</v>
      </c>
      <c r="AF24466" s="269">
        <f t="shared" si="4655"/>
        <v>6.6471571906354526E-2</v>
      </c>
      <c r="AG24466" s="237" t="str">
        <f t="shared" si="4650"/>
        <v>Patrick Patterson</v>
      </c>
      <c r="AH24466" s="269">
        <f t="shared" si="4656"/>
        <v>8.2263777278440031E-2</v>
      </c>
      <c r="AI24466" s="188" t="b">
        <f t="shared" si="4657"/>
        <v>0</v>
      </c>
      <c r="AJ24466" s="188">
        <f t="shared" si="4658"/>
        <v>16</v>
      </c>
    </row>
    <row r="24467" spans="1:36" x14ac:dyDescent="0.2">
      <c r="A24467" s="188" t="s">
        <v>129</v>
      </c>
      <c r="B24467" s="188" t="s">
        <v>37</v>
      </c>
      <c r="D24467" s="188" t="s">
        <v>29</v>
      </c>
      <c r="E24467" s="246">
        <v>1.6583333333333332</v>
      </c>
      <c r="F24467" s="188">
        <v>8</v>
      </c>
      <c r="G24467" s="188">
        <v>17</v>
      </c>
      <c r="H24467" s="188">
        <v>0.47099999999999997</v>
      </c>
      <c r="I24467" s="258">
        <v>0</v>
      </c>
      <c r="J24467" s="188">
        <v>0</v>
      </c>
      <c r="K24467" s="261"/>
      <c r="L24467" s="188">
        <v>9</v>
      </c>
      <c r="M24467" s="188">
        <v>11</v>
      </c>
      <c r="N24467" s="188">
        <v>0.81799999999999995</v>
      </c>
      <c r="O24467" s="188">
        <v>3</v>
      </c>
      <c r="P24467" s="188">
        <v>8</v>
      </c>
      <c r="Q24467" s="188">
        <v>11</v>
      </c>
      <c r="R24467" s="188">
        <v>3</v>
      </c>
      <c r="S24467" s="188">
        <v>3</v>
      </c>
      <c r="T24467" s="188">
        <v>2</v>
      </c>
      <c r="U24467" s="188">
        <v>4</v>
      </c>
      <c r="V24467" s="188">
        <v>5</v>
      </c>
      <c r="W24467" s="188">
        <v>25</v>
      </c>
      <c r="X24467" s="237" t="str">
        <f t="shared" si="4647"/>
        <v>Anthony Davis</v>
      </c>
      <c r="Y24467" s="237" t="str">
        <f t="shared" si="4651"/>
        <v>NOP</v>
      </c>
      <c r="Z24467" s="237" t="str">
        <f t="shared" si="4649"/>
        <v>PF</v>
      </c>
      <c r="AA24467" s="237">
        <f t="shared" si="4652"/>
        <v>53.7</v>
      </c>
      <c r="AB24467" s="237" t="str">
        <f t="shared" si="4653"/>
        <v>OKC</v>
      </c>
      <c r="AC24467" s="244">
        <v>43191</v>
      </c>
      <c r="AD24467" s="237" t="str">
        <f t="shared" si="4648"/>
        <v>H</v>
      </c>
      <c r="AE24467" s="245">
        <f t="shared" si="4654"/>
        <v>39.799999999999997</v>
      </c>
      <c r="AF24467" s="269">
        <f t="shared" si="4655"/>
        <v>0.23782108060230292</v>
      </c>
      <c r="AG24467" s="237" t="str">
        <f t="shared" si="4650"/>
        <v>Anthony Davis</v>
      </c>
      <c r="AH24467" s="269">
        <f t="shared" si="4656"/>
        <v>0.27307938218960204</v>
      </c>
      <c r="AI24467" s="188" t="b">
        <f t="shared" si="4657"/>
        <v>0</v>
      </c>
      <c r="AJ24467" s="188">
        <f t="shared" si="4658"/>
        <v>58.25</v>
      </c>
    </row>
    <row r="24468" spans="1:36" x14ac:dyDescent="0.2">
      <c r="A24468" s="188" t="s">
        <v>115</v>
      </c>
      <c r="B24468" s="188" t="s">
        <v>37</v>
      </c>
      <c r="D24468" s="188" t="s">
        <v>29</v>
      </c>
      <c r="E24468" s="247">
        <v>0.87847222222222221</v>
      </c>
      <c r="F24468" s="188">
        <v>6</v>
      </c>
      <c r="G24468" s="188">
        <v>7</v>
      </c>
      <c r="H24468" s="188">
        <v>0.85699999999999998</v>
      </c>
      <c r="I24468" s="258">
        <v>3</v>
      </c>
      <c r="J24468" s="188">
        <v>3</v>
      </c>
      <c r="K24468" s="261">
        <v>1</v>
      </c>
      <c r="L24468" s="188">
        <v>1</v>
      </c>
      <c r="M24468" s="188">
        <v>1</v>
      </c>
      <c r="N24468" s="188">
        <v>1</v>
      </c>
      <c r="O24468" s="188">
        <v>0</v>
      </c>
      <c r="P24468" s="188">
        <v>1</v>
      </c>
      <c r="Q24468" s="188">
        <v>1</v>
      </c>
      <c r="R24468" s="188">
        <v>1</v>
      </c>
      <c r="S24468" s="188">
        <v>0</v>
      </c>
      <c r="T24468" s="188">
        <v>0</v>
      </c>
      <c r="U24468" s="188">
        <v>3</v>
      </c>
      <c r="V24468" s="188">
        <v>1</v>
      </c>
      <c r="W24468" s="188">
        <v>16</v>
      </c>
      <c r="X24468" s="237" t="str">
        <f t="shared" si="4647"/>
        <v>Ian Clark</v>
      </c>
      <c r="Y24468" s="237" t="str">
        <f t="shared" si="4651"/>
        <v>NOP</v>
      </c>
      <c r="Z24468" s="237" t="str">
        <f t="shared" si="4649"/>
        <v>SG</v>
      </c>
      <c r="AA24468" s="237">
        <f t="shared" si="4652"/>
        <v>15.7</v>
      </c>
      <c r="AB24468" s="237" t="str">
        <f t="shared" si="4653"/>
        <v>OKC</v>
      </c>
      <c r="AC24468" s="244">
        <v>43191</v>
      </c>
      <c r="AD24468" s="237" t="str">
        <f t="shared" si="4648"/>
        <v>H</v>
      </c>
      <c r="AE24468" s="245">
        <f t="shared" si="4654"/>
        <v>21.083333333333332</v>
      </c>
      <c r="AF24468" s="269">
        <f t="shared" si="4655"/>
        <v>6.9530558015943308E-2</v>
      </c>
      <c r="AG24468" s="237" t="str">
        <f t="shared" si="4650"/>
        <v>Ian Clark</v>
      </c>
      <c r="AH24468" s="269">
        <f t="shared" si="4656"/>
        <v>0.20827670477924218</v>
      </c>
      <c r="AI24468" s="188" t="b">
        <f t="shared" si="4657"/>
        <v>0</v>
      </c>
      <c r="AJ24468" s="188">
        <f t="shared" si="4658"/>
        <v>17.75</v>
      </c>
    </row>
    <row r="24469" spans="1:36" x14ac:dyDescent="0.2">
      <c r="A24469" s="188" t="s">
        <v>262</v>
      </c>
      <c r="B24469" s="188" t="s">
        <v>37</v>
      </c>
      <c r="D24469" s="188" t="s">
        <v>29</v>
      </c>
      <c r="E24469" s="246">
        <v>1.2923611111111111</v>
      </c>
      <c r="F24469" s="188">
        <v>6</v>
      </c>
      <c r="G24469" s="188">
        <v>12</v>
      </c>
      <c r="H24469" s="188">
        <v>0.5</v>
      </c>
      <c r="I24469" s="258">
        <v>3</v>
      </c>
      <c r="J24469" s="188">
        <v>6</v>
      </c>
      <c r="K24469" s="261">
        <v>0.5</v>
      </c>
      <c r="L24469" s="188">
        <v>0</v>
      </c>
      <c r="M24469" s="188">
        <v>0</v>
      </c>
      <c r="O24469" s="188">
        <v>1</v>
      </c>
      <c r="P24469" s="188">
        <v>3</v>
      </c>
      <c r="Q24469" s="188">
        <v>4</v>
      </c>
      <c r="R24469" s="188">
        <v>1</v>
      </c>
      <c r="S24469" s="188">
        <v>2</v>
      </c>
      <c r="T24469" s="188">
        <v>0</v>
      </c>
      <c r="U24469" s="188">
        <v>2</v>
      </c>
      <c r="V24469" s="188">
        <v>2</v>
      </c>
      <c r="W24469" s="188">
        <v>15</v>
      </c>
      <c r="X24469" s="237" t="str">
        <f t="shared" si="4647"/>
        <v>E'Twaun Moore</v>
      </c>
      <c r="Y24469" s="237" t="str">
        <f t="shared" si="4651"/>
        <v>NOP</v>
      </c>
      <c r="Z24469" s="237" t="str">
        <f t="shared" si="4649"/>
        <v>SG</v>
      </c>
      <c r="AA24469" s="237">
        <f t="shared" si="4652"/>
        <v>25.3</v>
      </c>
      <c r="AB24469" s="237" t="str">
        <f t="shared" si="4653"/>
        <v>OKC</v>
      </c>
      <c r="AC24469" s="244">
        <v>43191</v>
      </c>
      <c r="AD24469" s="237" t="str">
        <f t="shared" si="4648"/>
        <v>H</v>
      </c>
      <c r="AE24469" s="245">
        <f t="shared" si="4654"/>
        <v>31.016666666666666</v>
      </c>
      <c r="AF24469" s="269">
        <f t="shared" si="4655"/>
        <v>0.1120460584588131</v>
      </c>
      <c r="AG24469" s="237" t="str">
        <f t="shared" si="4650"/>
        <v>E'Twaun Moore</v>
      </c>
      <c r="AH24469" s="269">
        <f t="shared" si="4656"/>
        <v>0.1898507806765807</v>
      </c>
      <c r="AI24469" s="188" t="b">
        <f t="shared" si="4657"/>
        <v>0</v>
      </c>
      <c r="AJ24469" s="188">
        <f t="shared" si="4658"/>
        <v>27.5</v>
      </c>
    </row>
    <row r="24470" spans="1:36" x14ac:dyDescent="0.2">
      <c r="A24470" s="188" t="s">
        <v>565</v>
      </c>
      <c r="B24470" s="188" t="s">
        <v>37</v>
      </c>
      <c r="D24470" s="188" t="s">
        <v>29</v>
      </c>
      <c r="E24470" s="246">
        <v>1.1368055555555556</v>
      </c>
      <c r="F24470" s="188">
        <v>5</v>
      </c>
      <c r="G24470" s="188">
        <v>11</v>
      </c>
      <c r="H24470" s="188">
        <v>0.45500000000000002</v>
      </c>
      <c r="I24470" s="258">
        <v>3</v>
      </c>
      <c r="J24470" s="188">
        <v>7</v>
      </c>
      <c r="K24470" s="261">
        <v>0.42899999999999999</v>
      </c>
      <c r="L24470" s="188">
        <v>1</v>
      </c>
      <c r="M24470" s="188">
        <v>2</v>
      </c>
      <c r="N24470" s="188">
        <v>0.5</v>
      </c>
      <c r="O24470" s="188">
        <v>2</v>
      </c>
      <c r="P24470" s="188">
        <v>0</v>
      </c>
      <c r="Q24470" s="188">
        <v>2</v>
      </c>
      <c r="R24470" s="188">
        <v>3</v>
      </c>
      <c r="S24470" s="188">
        <v>1</v>
      </c>
      <c r="T24470" s="188">
        <v>0</v>
      </c>
      <c r="U24470" s="188">
        <v>0</v>
      </c>
      <c r="V24470" s="188">
        <v>1</v>
      </c>
      <c r="W24470" s="188">
        <v>14</v>
      </c>
      <c r="X24470" s="237" t="str">
        <f t="shared" si="4647"/>
        <v>Darius Miller</v>
      </c>
      <c r="Y24470" s="237" t="str">
        <f t="shared" si="4651"/>
        <v>NOP</v>
      </c>
      <c r="Z24470" s="237" t="str">
        <f t="shared" si="4649"/>
        <v>SF</v>
      </c>
      <c r="AA24470" s="237">
        <f t="shared" si="4652"/>
        <v>23.9</v>
      </c>
      <c r="AB24470" s="237" t="str">
        <f t="shared" si="4653"/>
        <v>OKC</v>
      </c>
      <c r="AC24470" s="244">
        <v>43191</v>
      </c>
      <c r="AD24470" s="237" t="str">
        <f t="shared" si="4648"/>
        <v>H</v>
      </c>
      <c r="AE24470" s="245">
        <f t="shared" si="4654"/>
        <v>27.283333333333335</v>
      </c>
      <c r="AF24470" s="269">
        <f t="shared" si="4655"/>
        <v>0.10584588131089459</v>
      </c>
      <c r="AG24470" s="237" t="str">
        <f t="shared" si="4650"/>
        <v>Darius Miller</v>
      </c>
      <c r="AH24470" s="269">
        <f t="shared" si="4656"/>
        <v>0.18314644199880906</v>
      </c>
      <c r="AI24470" s="188" t="b">
        <f t="shared" si="4657"/>
        <v>0</v>
      </c>
      <c r="AJ24470" s="188">
        <f t="shared" si="4658"/>
        <v>26.5</v>
      </c>
    </row>
    <row r="24471" spans="1:36" x14ac:dyDescent="0.2">
      <c r="A24471" s="188" t="s">
        <v>502</v>
      </c>
      <c r="B24471" s="188" t="s">
        <v>37</v>
      </c>
      <c r="D24471" s="188" t="s">
        <v>29</v>
      </c>
      <c r="E24471" s="246">
        <v>1.4222222222222223</v>
      </c>
      <c r="F24471" s="188">
        <v>4</v>
      </c>
      <c r="G24471" s="188">
        <v>10</v>
      </c>
      <c r="H24471" s="188">
        <v>0.4</v>
      </c>
      <c r="I24471" s="258">
        <v>1</v>
      </c>
      <c r="J24471" s="188">
        <v>4</v>
      </c>
      <c r="K24471" s="261">
        <v>0.25</v>
      </c>
      <c r="L24471" s="188">
        <v>3</v>
      </c>
      <c r="M24471" s="188">
        <v>4</v>
      </c>
      <c r="N24471" s="188">
        <v>0.75</v>
      </c>
      <c r="O24471" s="188">
        <v>0</v>
      </c>
      <c r="P24471" s="188">
        <v>5</v>
      </c>
      <c r="Q24471" s="188">
        <v>5</v>
      </c>
      <c r="R24471" s="188">
        <v>8</v>
      </c>
      <c r="S24471" s="188">
        <v>5</v>
      </c>
      <c r="T24471" s="188">
        <v>0</v>
      </c>
      <c r="U24471" s="188">
        <v>3</v>
      </c>
      <c r="V24471" s="188">
        <v>2</v>
      </c>
      <c r="W24471" s="188">
        <v>12</v>
      </c>
      <c r="X24471" s="237" t="str">
        <f t="shared" si="4647"/>
        <v>Jrue Holiday</v>
      </c>
      <c r="Y24471" s="237" t="str">
        <f t="shared" si="4651"/>
        <v>NOP</v>
      </c>
      <c r="Z24471" s="237" t="str">
        <f t="shared" si="4649"/>
        <v>PG</v>
      </c>
      <c r="AA24471" s="237">
        <f t="shared" si="4652"/>
        <v>42</v>
      </c>
      <c r="AB24471" s="237" t="str">
        <f t="shared" si="4653"/>
        <v>OKC</v>
      </c>
      <c r="AC24471" s="244">
        <v>43191</v>
      </c>
      <c r="AD24471" s="237" t="str">
        <f t="shared" si="4648"/>
        <v>H</v>
      </c>
      <c r="AE24471" s="245">
        <f t="shared" si="4654"/>
        <v>34.133333333333333</v>
      </c>
      <c r="AF24471" s="269">
        <f t="shared" si="4655"/>
        <v>0.18600531443755536</v>
      </c>
      <c r="AG24471" s="237" t="str">
        <f t="shared" si="4650"/>
        <v>Jrue Holiday</v>
      </c>
      <c r="AH24471" s="269">
        <f t="shared" si="4656"/>
        <v>0.18188091482649837</v>
      </c>
      <c r="AI24471" s="188" t="b">
        <f t="shared" si="4657"/>
        <v>0</v>
      </c>
      <c r="AJ24471" s="188">
        <f t="shared" si="4658"/>
        <v>47.75</v>
      </c>
    </row>
    <row r="24472" spans="1:36" x14ac:dyDescent="0.2">
      <c r="A24472" s="188" t="s">
        <v>300</v>
      </c>
      <c r="B24472" s="188" t="s">
        <v>37</v>
      </c>
      <c r="D24472" s="188" t="s">
        <v>29</v>
      </c>
      <c r="E24472" s="246">
        <v>1.3965277777777778</v>
      </c>
      <c r="F24472" s="188">
        <v>5</v>
      </c>
      <c r="G24472" s="188">
        <v>9</v>
      </c>
      <c r="H24472" s="188">
        <v>0.55600000000000005</v>
      </c>
      <c r="I24472" s="258">
        <v>1</v>
      </c>
      <c r="J24472" s="188">
        <v>5</v>
      </c>
      <c r="K24472" s="261">
        <v>0.2</v>
      </c>
      <c r="L24472" s="188">
        <v>0</v>
      </c>
      <c r="M24472" s="188">
        <v>0</v>
      </c>
      <c r="O24472" s="188">
        <v>0</v>
      </c>
      <c r="P24472" s="188">
        <v>8</v>
      </c>
      <c r="Q24472" s="188">
        <v>8</v>
      </c>
      <c r="R24472" s="188">
        <v>9</v>
      </c>
      <c r="S24472" s="188">
        <v>1</v>
      </c>
      <c r="T24472" s="188">
        <v>0</v>
      </c>
      <c r="U24472" s="188">
        <v>6</v>
      </c>
      <c r="V24472" s="188">
        <v>2</v>
      </c>
      <c r="W24472" s="188">
        <v>11</v>
      </c>
      <c r="X24472" s="237" t="str">
        <f t="shared" si="4647"/>
        <v>Rajon Rondo</v>
      </c>
      <c r="Y24472" s="237" t="str">
        <f t="shared" si="4651"/>
        <v>NOP</v>
      </c>
      <c r="Z24472" s="237" t="str">
        <f t="shared" si="4649"/>
        <v>PG</v>
      </c>
      <c r="AA24472" s="237">
        <f t="shared" si="4652"/>
        <v>31.1</v>
      </c>
      <c r="AB24472" s="237" t="str">
        <f t="shared" si="4653"/>
        <v>OKC</v>
      </c>
      <c r="AC24472" s="244">
        <v>43191</v>
      </c>
      <c r="AD24472" s="237" t="str">
        <f t="shared" si="4648"/>
        <v>H</v>
      </c>
      <c r="AE24472" s="245">
        <f t="shared" si="4654"/>
        <v>33.516666666666666</v>
      </c>
      <c r="AF24472" s="269">
        <f t="shared" si="4655"/>
        <v>0.13773250664304695</v>
      </c>
      <c r="AG24472" s="237" t="str">
        <f t="shared" si="4650"/>
        <v>Rajon Rondo</v>
      </c>
      <c r="AH24472" s="269">
        <f t="shared" si="4656"/>
        <v>0.18823913271956916</v>
      </c>
      <c r="AI24472" s="188" t="b">
        <f t="shared" si="4657"/>
        <v>0</v>
      </c>
      <c r="AJ24472" s="188">
        <f t="shared" si="4658"/>
        <v>39</v>
      </c>
    </row>
    <row r="24473" spans="1:36" x14ac:dyDescent="0.2">
      <c r="A24473" s="188" t="s">
        <v>260</v>
      </c>
      <c r="B24473" s="188" t="s">
        <v>37</v>
      </c>
      <c r="D24473" s="188" t="s">
        <v>29</v>
      </c>
      <c r="E24473" s="247">
        <v>0.80625000000000002</v>
      </c>
      <c r="F24473" s="188">
        <v>2</v>
      </c>
      <c r="G24473" s="188">
        <v>9</v>
      </c>
      <c r="H24473" s="188">
        <v>0.222</v>
      </c>
      <c r="I24473" s="258">
        <v>0</v>
      </c>
      <c r="J24473" s="188">
        <v>5</v>
      </c>
      <c r="K24473" s="261">
        <v>0</v>
      </c>
      <c r="L24473" s="188">
        <v>0</v>
      </c>
      <c r="M24473" s="188">
        <v>0</v>
      </c>
      <c r="O24473" s="188">
        <v>0</v>
      </c>
      <c r="P24473" s="188">
        <v>4</v>
      </c>
      <c r="Q24473" s="188">
        <v>4</v>
      </c>
      <c r="R24473" s="188">
        <v>0</v>
      </c>
      <c r="S24473" s="188">
        <v>0</v>
      </c>
      <c r="T24473" s="188">
        <v>1</v>
      </c>
      <c r="U24473" s="188">
        <v>0</v>
      </c>
      <c r="V24473" s="188">
        <v>3</v>
      </c>
      <c r="W24473" s="188">
        <v>4</v>
      </c>
      <c r="X24473" s="237" t="str">
        <f t="shared" si="4647"/>
        <v>Nikola Mirotic</v>
      </c>
      <c r="Y24473" s="237" t="str">
        <f t="shared" si="4651"/>
        <v>NOP</v>
      </c>
      <c r="Z24473" s="237" t="str">
        <f t="shared" si="4649"/>
        <v>PF</v>
      </c>
      <c r="AA24473" s="237">
        <f t="shared" si="4652"/>
        <v>11.8</v>
      </c>
      <c r="AB24473" s="237" t="str">
        <f t="shared" si="4653"/>
        <v>OKC</v>
      </c>
      <c r="AC24473" s="244">
        <v>43191</v>
      </c>
      <c r="AD24473" s="237" t="str">
        <f t="shared" si="4648"/>
        <v>H</v>
      </c>
      <c r="AE24473" s="245">
        <f t="shared" si="4654"/>
        <v>19.350000000000001</v>
      </c>
      <c r="AF24473" s="269">
        <f t="shared" si="4655"/>
        <v>5.2258635961027457E-2</v>
      </c>
      <c r="AG24473" s="237" t="str">
        <f t="shared" si="4650"/>
        <v>Nikola Mirotic</v>
      </c>
      <c r="AH24473" s="269">
        <f t="shared" si="4656"/>
        <v>0.19563250434059615</v>
      </c>
      <c r="AI24473" s="188" t="b">
        <f t="shared" si="4657"/>
        <v>0</v>
      </c>
      <c r="AJ24473" s="188">
        <f t="shared" si="4658"/>
        <v>11.5</v>
      </c>
    </row>
    <row r="24474" spans="1:36" x14ac:dyDescent="0.2">
      <c r="A24474" s="188" t="s">
        <v>138</v>
      </c>
      <c r="B24474" s="188" t="s">
        <v>37</v>
      </c>
      <c r="D24474" s="188" t="s">
        <v>29</v>
      </c>
      <c r="E24474" s="247">
        <v>0.29722222222222222</v>
      </c>
      <c r="F24474" s="188">
        <v>1</v>
      </c>
      <c r="G24474" s="188">
        <v>3</v>
      </c>
      <c r="H24474" s="188">
        <v>0.33300000000000002</v>
      </c>
      <c r="I24474" s="258">
        <v>0</v>
      </c>
      <c r="J24474" s="188">
        <v>0</v>
      </c>
      <c r="K24474" s="261"/>
      <c r="L24474" s="188">
        <v>2</v>
      </c>
      <c r="M24474" s="188">
        <v>3</v>
      </c>
      <c r="N24474" s="188">
        <v>0.66700000000000004</v>
      </c>
      <c r="O24474" s="188">
        <v>1</v>
      </c>
      <c r="P24474" s="188">
        <v>1</v>
      </c>
      <c r="Q24474" s="188">
        <v>2</v>
      </c>
      <c r="R24474" s="188">
        <v>0</v>
      </c>
      <c r="S24474" s="188">
        <v>0</v>
      </c>
      <c r="T24474" s="188">
        <v>0</v>
      </c>
      <c r="U24474" s="188">
        <v>0</v>
      </c>
      <c r="V24474" s="188">
        <v>2</v>
      </c>
      <c r="W24474" s="188">
        <v>4</v>
      </c>
      <c r="X24474" s="237" t="str">
        <f t="shared" si="4647"/>
        <v>Cheick Diallo</v>
      </c>
      <c r="Y24474" s="237" t="str">
        <f t="shared" si="4651"/>
        <v>NOP</v>
      </c>
      <c r="Z24474" s="237" t="str">
        <f t="shared" si="4649"/>
        <v>PF</v>
      </c>
      <c r="AA24474" s="237">
        <f t="shared" si="4652"/>
        <v>6.4</v>
      </c>
      <c r="AB24474" s="237" t="str">
        <f t="shared" si="4653"/>
        <v>OKC</v>
      </c>
      <c r="AC24474" s="244">
        <v>43191</v>
      </c>
      <c r="AD24474" s="237" t="str">
        <f t="shared" si="4648"/>
        <v>H</v>
      </c>
      <c r="AE24474" s="245">
        <f t="shared" si="4654"/>
        <v>7.1333333333333329</v>
      </c>
      <c r="AF24474" s="269">
        <f t="shared" si="4655"/>
        <v>2.8343666961913198E-2</v>
      </c>
      <c r="AG24474" s="237" t="str">
        <f t="shared" si="4650"/>
        <v>Cheick Diallo</v>
      </c>
      <c r="AH24474" s="269">
        <f t="shared" si="4656"/>
        <v>0.25472449069842862</v>
      </c>
      <c r="AI24474" s="188" t="b">
        <f t="shared" si="4657"/>
        <v>0</v>
      </c>
      <c r="AJ24474" s="188">
        <f t="shared" si="4658"/>
        <v>7</v>
      </c>
    </row>
    <row r="24475" spans="1:36" x14ac:dyDescent="0.2">
      <c r="A24475" s="188" t="s">
        <v>189</v>
      </c>
      <c r="B24475" s="188" t="s">
        <v>37</v>
      </c>
      <c r="D24475" s="188" t="s">
        <v>29</v>
      </c>
      <c r="E24475" s="247">
        <v>0.55277777777777781</v>
      </c>
      <c r="F24475" s="188">
        <v>1</v>
      </c>
      <c r="G24475" s="188">
        <v>4</v>
      </c>
      <c r="H24475" s="188">
        <v>0.25</v>
      </c>
      <c r="I24475" s="258">
        <v>0</v>
      </c>
      <c r="J24475" s="188">
        <v>2</v>
      </c>
      <c r="K24475" s="261">
        <v>0</v>
      </c>
      <c r="L24475" s="188">
        <v>1</v>
      </c>
      <c r="M24475" s="188">
        <v>2</v>
      </c>
      <c r="N24475" s="188">
        <v>0.5</v>
      </c>
      <c r="O24475" s="188">
        <v>0</v>
      </c>
      <c r="P24475" s="188">
        <v>3</v>
      </c>
      <c r="Q24475" s="188">
        <v>3</v>
      </c>
      <c r="R24475" s="188">
        <v>2</v>
      </c>
      <c r="S24475" s="188">
        <v>1</v>
      </c>
      <c r="T24475" s="188">
        <v>0</v>
      </c>
      <c r="U24475" s="188">
        <v>1</v>
      </c>
      <c r="V24475" s="188">
        <v>2</v>
      </c>
      <c r="W24475" s="188">
        <v>3</v>
      </c>
      <c r="X24475" s="237" t="str">
        <f t="shared" si="4647"/>
        <v>Solomon Hill</v>
      </c>
      <c r="Y24475" s="237" t="str">
        <f t="shared" si="4651"/>
        <v>NOP</v>
      </c>
      <c r="Z24475" s="237" t="str">
        <f t="shared" si="4649"/>
        <v>SF</v>
      </c>
      <c r="AA24475" s="237">
        <f t="shared" si="4652"/>
        <v>11.6</v>
      </c>
      <c r="AB24475" s="237" t="str">
        <f t="shared" si="4653"/>
        <v>OKC</v>
      </c>
      <c r="AC24475" s="244">
        <v>43191</v>
      </c>
      <c r="AD24475" s="237" t="str">
        <f t="shared" si="4648"/>
        <v>H</v>
      </c>
      <c r="AE24475" s="245">
        <f t="shared" si="4654"/>
        <v>13.266666666666667</v>
      </c>
      <c r="AF24475" s="269">
        <f t="shared" si="4655"/>
        <v>5.1372896368467667E-2</v>
      </c>
      <c r="AG24475" s="237" t="str">
        <f t="shared" si="4650"/>
        <v>Solomon Hill</v>
      </c>
      <c r="AH24475" s="269">
        <f t="shared" si="4656"/>
        <v>0.18642106431209671</v>
      </c>
      <c r="AI24475" s="188" t="b">
        <f t="shared" si="4657"/>
        <v>0</v>
      </c>
      <c r="AJ24475" s="188">
        <f t="shared" si="4658"/>
        <v>13.25</v>
      </c>
    </row>
    <row r="24476" spans="1:36" x14ac:dyDescent="0.2">
      <c r="A24476" s="188" t="s">
        <v>738</v>
      </c>
      <c r="B24476" s="188" t="s">
        <v>37</v>
      </c>
      <c r="D24476" s="188" t="s">
        <v>29</v>
      </c>
      <c r="E24476" s="247">
        <v>0.55902777777777779</v>
      </c>
      <c r="F24476" s="188">
        <v>0</v>
      </c>
      <c r="G24476" s="188">
        <v>1</v>
      </c>
      <c r="H24476" s="188">
        <v>0</v>
      </c>
      <c r="I24476" s="258">
        <v>0</v>
      </c>
      <c r="J24476" s="188">
        <v>0</v>
      </c>
      <c r="K24476" s="261"/>
      <c r="L24476" s="188">
        <v>0</v>
      </c>
      <c r="M24476" s="188">
        <v>0</v>
      </c>
      <c r="O24476" s="188">
        <v>0</v>
      </c>
      <c r="P24476" s="188">
        <v>4</v>
      </c>
      <c r="Q24476" s="188">
        <v>4</v>
      </c>
      <c r="R24476" s="188">
        <v>1</v>
      </c>
      <c r="S24476" s="188">
        <v>0</v>
      </c>
      <c r="T24476" s="188">
        <v>0</v>
      </c>
      <c r="U24476" s="188">
        <v>2</v>
      </c>
      <c r="V24476" s="188">
        <v>0</v>
      </c>
      <c r="W24476" s="188">
        <v>0</v>
      </c>
      <c r="X24476" s="237" t="str">
        <f t="shared" si="4647"/>
        <v>Emeka Okafor</v>
      </c>
      <c r="Y24476" s="237" t="str">
        <f t="shared" si="4651"/>
        <v>NOP</v>
      </c>
      <c r="Z24476" s="237" t="str">
        <f t="shared" si="4649"/>
        <v>C</v>
      </c>
      <c r="AA24476" s="237">
        <f t="shared" si="4652"/>
        <v>4.3</v>
      </c>
      <c r="AB24476" s="237" t="str">
        <f t="shared" si="4653"/>
        <v>OKC</v>
      </c>
      <c r="AC24476" s="244">
        <v>43191</v>
      </c>
      <c r="AD24476" s="237" t="str">
        <f t="shared" si="4648"/>
        <v>H</v>
      </c>
      <c r="AE24476" s="245">
        <f t="shared" si="4654"/>
        <v>13.416666666666668</v>
      </c>
      <c r="AF24476" s="269">
        <f t="shared" si="4655"/>
        <v>1.9043401240035427E-2</v>
      </c>
      <c r="AG24476" s="237" t="str">
        <f t="shared" si="4650"/>
        <v>Emeka Okafor</v>
      </c>
      <c r="AH24476" s="269">
        <f t="shared" si="4656"/>
        <v>9.4049415130199626E-2</v>
      </c>
      <c r="AI24476" s="188" t="b">
        <f t="shared" si="4657"/>
        <v>0</v>
      </c>
      <c r="AJ24476" s="188">
        <f t="shared" si="4658"/>
        <v>6</v>
      </c>
    </row>
    <row r="24477" spans="1:36" x14ac:dyDescent="0.2">
      <c r="A24477" s="188" t="s">
        <v>566</v>
      </c>
      <c r="B24477" s="188" t="s">
        <v>63</v>
      </c>
      <c r="C24477" s="188" t="s">
        <v>373</v>
      </c>
      <c r="D24477" s="188" t="s">
        <v>45</v>
      </c>
      <c r="E24477" s="246">
        <v>1.5701388888888888</v>
      </c>
      <c r="F24477" s="188">
        <v>11</v>
      </c>
      <c r="G24477" s="188">
        <v>26</v>
      </c>
      <c r="H24477" s="188">
        <v>0.42299999999999999</v>
      </c>
      <c r="I24477" s="258">
        <v>4</v>
      </c>
      <c r="J24477" s="188">
        <v>9</v>
      </c>
      <c r="K24477" s="261">
        <v>0.44400000000000001</v>
      </c>
      <c r="L24477" s="188">
        <v>2</v>
      </c>
      <c r="M24477" s="188">
        <v>3</v>
      </c>
      <c r="N24477" s="188">
        <v>0.66700000000000004</v>
      </c>
      <c r="O24477" s="188">
        <v>1</v>
      </c>
      <c r="P24477" s="188">
        <v>5</v>
      </c>
      <c r="Q24477" s="188">
        <v>6</v>
      </c>
      <c r="R24477" s="188">
        <v>4</v>
      </c>
      <c r="S24477" s="188">
        <v>2</v>
      </c>
      <c r="T24477" s="188">
        <v>1</v>
      </c>
      <c r="U24477" s="188">
        <v>4</v>
      </c>
      <c r="V24477" s="188">
        <v>2</v>
      </c>
      <c r="W24477" s="188">
        <v>28</v>
      </c>
      <c r="X24477" s="237" t="str">
        <f t="shared" si="4647"/>
        <v>Dillon Brooks</v>
      </c>
      <c r="Y24477" s="237" t="str">
        <f t="shared" si="4651"/>
        <v>MEM</v>
      </c>
      <c r="Z24477" s="237" t="str">
        <f t="shared" si="4649"/>
        <v>SF</v>
      </c>
      <c r="AA24477" s="237">
        <f t="shared" si="4652"/>
        <v>46.2</v>
      </c>
      <c r="AB24477" s="237" t="str">
        <f t="shared" si="4653"/>
        <v>POR</v>
      </c>
      <c r="AC24477" s="244">
        <v>43191</v>
      </c>
      <c r="AD24477" s="237" t="str">
        <f t="shared" si="4648"/>
        <v>A</v>
      </c>
      <c r="AE24477" s="245">
        <f t="shared" si="4654"/>
        <v>37.68333333333333</v>
      </c>
      <c r="AF24477" s="269">
        <f t="shared" si="4655"/>
        <v>0.23404255319148939</v>
      </c>
      <c r="AG24477" s="237" t="str">
        <f t="shared" si="4650"/>
        <v>Dillon Brooks</v>
      </c>
      <c r="AH24477" s="269">
        <f t="shared" si="4656"/>
        <v>0.36175698158537228</v>
      </c>
      <c r="AI24477" s="188" t="b">
        <f t="shared" si="4657"/>
        <v>0</v>
      </c>
      <c r="AJ24477" s="188">
        <f t="shared" si="4658"/>
        <v>50.5</v>
      </c>
    </row>
    <row r="24478" spans="1:36" x14ac:dyDescent="0.2">
      <c r="A24478" s="188" t="s">
        <v>537</v>
      </c>
      <c r="B24478" s="188" t="s">
        <v>63</v>
      </c>
      <c r="C24478" s="188" t="s">
        <v>373</v>
      </c>
      <c r="D24478" s="188" t="s">
        <v>45</v>
      </c>
      <c r="E24478" s="246">
        <v>1.2180555555555557</v>
      </c>
      <c r="F24478" s="188">
        <v>7</v>
      </c>
      <c r="G24478" s="188">
        <v>14</v>
      </c>
      <c r="H24478" s="188">
        <v>0.5</v>
      </c>
      <c r="I24478" s="258">
        <v>2</v>
      </c>
      <c r="J24478" s="188">
        <v>4</v>
      </c>
      <c r="K24478" s="261">
        <v>0.5</v>
      </c>
      <c r="L24478" s="188">
        <v>1</v>
      </c>
      <c r="M24478" s="188">
        <v>2</v>
      </c>
      <c r="N24478" s="188">
        <v>0.5</v>
      </c>
      <c r="O24478" s="188">
        <v>1</v>
      </c>
      <c r="P24478" s="188">
        <v>1</v>
      </c>
      <c r="Q24478" s="188">
        <v>2</v>
      </c>
      <c r="R24478" s="188">
        <v>3</v>
      </c>
      <c r="S24478" s="188">
        <v>0</v>
      </c>
      <c r="T24478" s="188">
        <v>1</v>
      </c>
      <c r="U24478" s="188">
        <v>3</v>
      </c>
      <c r="V24478" s="188">
        <v>3</v>
      </c>
      <c r="W24478" s="188">
        <v>17</v>
      </c>
      <c r="X24478" s="237" t="str">
        <f t="shared" si="4647"/>
        <v>Wayne Selden</v>
      </c>
      <c r="Y24478" s="237" t="str">
        <f t="shared" si="4651"/>
        <v>MEM</v>
      </c>
      <c r="Z24478" s="237" t="str">
        <f t="shared" si="4649"/>
        <v>SG</v>
      </c>
      <c r="AA24478" s="237">
        <f t="shared" si="4652"/>
        <v>23.9</v>
      </c>
      <c r="AB24478" s="237" t="str">
        <f t="shared" si="4653"/>
        <v>POR</v>
      </c>
      <c r="AC24478" s="244">
        <v>43191</v>
      </c>
      <c r="AD24478" s="237" t="str">
        <f t="shared" si="4648"/>
        <v>A</v>
      </c>
      <c r="AE24478" s="245">
        <f t="shared" si="4654"/>
        <v>29.233333333333334</v>
      </c>
      <c r="AF24478" s="269">
        <f t="shared" si="4655"/>
        <v>0.12107396149949343</v>
      </c>
      <c r="AG24478" s="237" t="str">
        <f t="shared" si="4650"/>
        <v>Wayne Selden</v>
      </c>
      <c r="AH24478" s="269">
        <f t="shared" si="4656"/>
        <v>0.26621569476514434</v>
      </c>
      <c r="AI24478" s="188" t="b">
        <f t="shared" si="4657"/>
        <v>0</v>
      </c>
      <c r="AJ24478" s="188">
        <f t="shared" si="4658"/>
        <v>27</v>
      </c>
    </row>
    <row r="24479" spans="1:36" x14ac:dyDescent="0.2">
      <c r="A24479" s="188" t="s">
        <v>255</v>
      </c>
      <c r="B24479" s="188" t="s">
        <v>63</v>
      </c>
      <c r="C24479" s="188" t="s">
        <v>373</v>
      </c>
      <c r="D24479" s="188" t="s">
        <v>45</v>
      </c>
      <c r="E24479" s="246">
        <v>1.2118055555555556</v>
      </c>
      <c r="F24479" s="188">
        <v>5</v>
      </c>
      <c r="G24479" s="188">
        <v>12</v>
      </c>
      <c r="H24479" s="188">
        <v>0.41699999999999998</v>
      </c>
      <c r="I24479" s="258">
        <v>1</v>
      </c>
      <c r="J24479" s="188">
        <v>3</v>
      </c>
      <c r="K24479" s="261">
        <v>0.33300000000000002</v>
      </c>
      <c r="L24479" s="188">
        <v>2</v>
      </c>
      <c r="M24479" s="188">
        <v>2</v>
      </c>
      <c r="N24479" s="188">
        <v>1</v>
      </c>
      <c r="O24479" s="188">
        <v>2</v>
      </c>
      <c r="P24479" s="188">
        <v>3</v>
      </c>
      <c r="Q24479" s="188">
        <v>5</v>
      </c>
      <c r="R24479" s="188">
        <v>0</v>
      </c>
      <c r="S24479" s="188">
        <v>1</v>
      </c>
      <c r="T24479" s="188">
        <v>0</v>
      </c>
      <c r="U24479" s="188">
        <v>1</v>
      </c>
      <c r="V24479" s="188">
        <v>3</v>
      </c>
      <c r="W24479" s="188">
        <v>13</v>
      </c>
      <c r="X24479" s="237" t="str">
        <f t="shared" si="4647"/>
        <v>Ben McLemore</v>
      </c>
      <c r="Y24479" s="237" t="str">
        <f t="shared" si="4651"/>
        <v>MEM</v>
      </c>
      <c r="Z24479" s="237" t="str">
        <f t="shared" si="4649"/>
        <v>SG</v>
      </c>
      <c r="AA24479" s="237">
        <f t="shared" si="4652"/>
        <v>21</v>
      </c>
      <c r="AB24479" s="237" t="str">
        <f t="shared" si="4653"/>
        <v>POR</v>
      </c>
      <c r="AC24479" s="244">
        <v>43191</v>
      </c>
      <c r="AD24479" s="237" t="str">
        <f t="shared" si="4648"/>
        <v>A</v>
      </c>
      <c r="AE24479" s="245">
        <f t="shared" si="4654"/>
        <v>29.083333333333336</v>
      </c>
      <c r="AF24479" s="269">
        <f t="shared" si="4655"/>
        <v>0.10638297872340427</v>
      </c>
      <c r="AG24479" s="237" t="str">
        <f t="shared" si="4650"/>
        <v>Ben McLemore</v>
      </c>
      <c r="AH24479" s="269">
        <f t="shared" si="4656"/>
        <v>0.20772547711321945</v>
      </c>
      <c r="AI24479" s="188" t="b">
        <f t="shared" si="4657"/>
        <v>0</v>
      </c>
      <c r="AJ24479" s="188">
        <f t="shared" si="4658"/>
        <v>22.75</v>
      </c>
    </row>
    <row r="24480" spans="1:36" x14ac:dyDescent="0.2">
      <c r="A24480" s="188" t="s">
        <v>245</v>
      </c>
      <c r="B24480" s="188" t="s">
        <v>63</v>
      </c>
      <c r="C24480" s="188" t="s">
        <v>373</v>
      </c>
      <c r="D24480" s="188" t="s">
        <v>45</v>
      </c>
      <c r="E24480" s="246">
        <v>1.2868055555555555</v>
      </c>
      <c r="F24480" s="188">
        <v>4</v>
      </c>
      <c r="G24480" s="188">
        <v>8</v>
      </c>
      <c r="H24480" s="188">
        <v>0.5</v>
      </c>
      <c r="I24480" s="258">
        <v>1</v>
      </c>
      <c r="J24480" s="188">
        <v>3</v>
      </c>
      <c r="K24480" s="261">
        <v>0.33300000000000002</v>
      </c>
      <c r="L24480" s="188">
        <v>1</v>
      </c>
      <c r="M24480" s="188">
        <v>2</v>
      </c>
      <c r="N24480" s="188">
        <v>0.5</v>
      </c>
      <c r="O24480" s="188">
        <v>1</v>
      </c>
      <c r="P24480" s="188">
        <v>3</v>
      </c>
      <c r="Q24480" s="188">
        <v>4</v>
      </c>
      <c r="R24480" s="188">
        <v>1</v>
      </c>
      <c r="S24480" s="188">
        <v>1</v>
      </c>
      <c r="T24480" s="188">
        <v>1</v>
      </c>
      <c r="U24480" s="188">
        <v>3</v>
      </c>
      <c r="V24480" s="188">
        <v>3</v>
      </c>
      <c r="W24480" s="188">
        <v>10</v>
      </c>
      <c r="X24480" s="237" t="str">
        <f t="shared" si="4647"/>
        <v>Jarell Martin</v>
      </c>
      <c r="Y24480" s="237" t="str">
        <f t="shared" si="4651"/>
        <v>MEM</v>
      </c>
      <c r="Z24480" s="237" t="str">
        <f t="shared" si="4649"/>
        <v>PF</v>
      </c>
      <c r="AA24480" s="237">
        <f t="shared" si="4652"/>
        <v>19.3</v>
      </c>
      <c r="AB24480" s="237" t="str">
        <f t="shared" si="4653"/>
        <v>POR</v>
      </c>
      <c r="AC24480" s="244">
        <v>43191</v>
      </c>
      <c r="AD24480" s="237" t="str">
        <f t="shared" si="4648"/>
        <v>A</v>
      </c>
      <c r="AE24480" s="245">
        <f t="shared" si="4654"/>
        <v>30.883333333333333</v>
      </c>
      <c r="AF24480" s="269">
        <f t="shared" si="4655"/>
        <v>9.7771023302938215E-2</v>
      </c>
      <c r="AG24480" s="237" t="str">
        <f t="shared" si="4650"/>
        <v>Jarell Martin</v>
      </c>
      <c r="AH24480" s="269">
        <f t="shared" si="4656"/>
        <v>0.16743133946833269</v>
      </c>
      <c r="AI24480" s="188" t="b">
        <f t="shared" si="4657"/>
        <v>0</v>
      </c>
      <c r="AJ24480" s="188">
        <f t="shared" si="4658"/>
        <v>21.5</v>
      </c>
    </row>
    <row r="24481" spans="1:36" x14ac:dyDescent="0.2">
      <c r="A24481" s="188" t="s">
        <v>162</v>
      </c>
      <c r="B24481" s="188" t="s">
        <v>63</v>
      </c>
      <c r="C24481" s="188" t="s">
        <v>373</v>
      </c>
      <c r="D24481" s="188" t="s">
        <v>45</v>
      </c>
      <c r="E24481" s="247">
        <v>0.83819444444444446</v>
      </c>
      <c r="F24481" s="188">
        <v>3</v>
      </c>
      <c r="G24481" s="188">
        <v>6</v>
      </c>
      <c r="H24481" s="188">
        <v>0.5</v>
      </c>
      <c r="I24481" s="258">
        <v>1</v>
      </c>
      <c r="J24481" s="188">
        <v>2</v>
      </c>
      <c r="K24481" s="261">
        <v>0.5</v>
      </c>
      <c r="L24481" s="188">
        <v>0</v>
      </c>
      <c r="M24481" s="188">
        <v>0</v>
      </c>
      <c r="O24481" s="188">
        <v>0</v>
      </c>
      <c r="P24481" s="188">
        <v>5</v>
      </c>
      <c r="Q24481" s="188">
        <v>5</v>
      </c>
      <c r="R24481" s="188">
        <v>2</v>
      </c>
      <c r="S24481" s="188">
        <v>1</v>
      </c>
      <c r="T24481" s="188">
        <v>1</v>
      </c>
      <c r="U24481" s="188">
        <v>1</v>
      </c>
      <c r="V24481" s="188">
        <v>2</v>
      </c>
      <c r="W24481" s="188">
        <v>7</v>
      </c>
      <c r="X24481" s="237" t="str">
        <f t="shared" si="4647"/>
        <v>Marc Gasol</v>
      </c>
      <c r="Y24481" s="237" t="str">
        <f t="shared" si="4651"/>
        <v>MEM</v>
      </c>
      <c r="Z24481" s="237" t="str">
        <f t="shared" si="4649"/>
        <v>C</v>
      </c>
      <c r="AA24481" s="237">
        <f t="shared" si="4652"/>
        <v>21</v>
      </c>
      <c r="AB24481" s="237" t="str">
        <f t="shared" si="4653"/>
        <v>POR</v>
      </c>
      <c r="AC24481" s="244">
        <v>43191</v>
      </c>
      <c r="AD24481" s="237" t="str">
        <f t="shared" si="4648"/>
        <v>A</v>
      </c>
      <c r="AE24481" s="245">
        <f t="shared" si="4654"/>
        <v>20.116666666666667</v>
      </c>
      <c r="AF24481" s="269">
        <f t="shared" si="4655"/>
        <v>0.10638297872340427</v>
      </c>
      <c r="AG24481" s="237" t="str">
        <f t="shared" si="4650"/>
        <v>Marc Gasol</v>
      </c>
      <c r="AH24481" s="269">
        <f t="shared" si="4656"/>
        <v>0.15145600608708901</v>
      </c>
      <c r="AI24481" s="188" t="b">
        <f t="shared" si="4657"/>
        <v>0</v>
      </c>
      <c r="AJ24481" s="188">
        <f t="shared" si="4658"/>
        <v>22.25</v>
      </c>
    </row>
    <row r="24482" spans="1:36" x14ac:dyDescent="0.2">
      <c r="A24482" s="188" t="s">
        <v>757</v>
      </c>
      <c r="B24482" s="188" t="s">
        <v>63</v>
      </c>
      <c r="C24482" s="188" t="s">
        <v>373</v>
      </c>
      <c r="D24482" s="188" t="s">
        <v>45</v>
      </c>
      <c r="E24482" s="246">
        <v>1.1451388888888889</v>
      </c>
      <c r="F24482" s="188">
        <v>3</v>
      </c>
      <c r="G24482" s="188">
        <v>7</v>
      </c>
      <c r="H24482" s="188">
        <v>0.42899999999999999</v>
      </c>
      <c r="I24482" s="258">
        <v>0</v>
      </c>
      <c r="J24482" s="188">
        <v>0</v>
      </c>
      <c r="K24482" s="261"/>
      <c r="L24482" s="188">
        <v>1</v>
      </c>
      <c r="M24482" s="188">
        <v>1</v>
      </c>
      <c r="N24482" s="188">
        <v>1</v>
      </c>
      <c r="O24482" s="188">
        <v>1</v>
      </c>
      <c r="P24482" s="188">
        <v>1</v>
      </c>
      <c r="Q24482" s="188">
        <v>2</v>
      </c>
      <c r="R24482" s="188">
        <v>5</v>
      </c>
      <c r="S24482" s="188">
        <v>1</v>
      </c>
      <c r="T24482" s="188">
        <v>0</v>
      </c>
      <c r="U24482" s="188">
        <v>2</v>
      </c>
      <c r="V24482" s="188">
        <v>2</v>
      </c>
      <c r="W24482" s="188">
        <v>7</v>
      </c>
      <c r="X24482" s="237" t="str">
        <f t="shared" si="4647"/>
        <v>Marquis Teague</v>
      </c>
      <c r="Y24482" s="237" t="str">
        <f t="shared" si="4651"/>
        <v>MEM</v>
      </c>
      <c r="Z24482" s="237" t="str">
        <f t="shared" si="4649"/>
        <v>PG</v>
      </c>
      <c r="AA24482" s="237">
        <f t="shared" si="4652"/>
        <v>17.899999999999999</v>
      </c>
      <c r="AB24482" s="237" t="str">
        <f t="shared" si="4653"/>
        <v>POR</v>
      </c>
      <c r="AC24482" s="244">
        <v>43191</v>
      </c>
      <c r="AD24482" s="237" t="str">
        <f t="shared" si="4648"/>
        <v>A</v>
      </c>
      <c r="AE24482" s="245">
        <f t="shared" si="4654"/>
        <v>27.483333333333334</v>
      </c>
      <c r="AF24482" s="269">
        <f t="shared" si="4655"/>
        <v>9.0678824721377921E-2</v>
      </c>
      <c r="AG24482" s="237" t="str">
        <f t="shared" si="4650"/>
        <v>Marquis Teague</v>
      </c>
      <c r="AH24482" s="269">
        <f t="shared" si="4656"/>
        <v>0.14950202285686384</v>
      </c>
      <c r="AI24482" s="188" t="b">
        <f t="shared" si="4657"/>
        <v>0</v>
      </c>
      <c r="AJ24482" s="188">
        <f t="shared" si="4658"/>
        <v>22</v>
      </c>
    </row>
    <row r="24483" spans="1:36" x14ac:dyDescent="0.2">
      <c r="A24483" s="188" t="s">
        <v>640</v>
      </c>
      <c r="B24483" s="188" t="s">
        <v>63</v>
      </c>
      <c r="C24483" s="188" t="s">
        <v>373</v>
      </c>
      <c r="D24483" s="188" t="s">
        <v>45</v>
      </c>
      <c r="E24483" s="247">
        <v>0.99861111111111101</v>
      </c>
      <c r="F24483" s="188">
        <v>3</v>
      </c>
      <c r="G24483" s="188">
        <v>5</v>
      </c>
      <c r="H24483" s="188">
        <v>0.6</v>
      </c>
      <c r="I24483" s="258">
        <v>0</v>
      </c>
      <c r="J24483" s="188">
        <v>0</v>
      </c>
      <c r="K24483" s="261"/>
      <c r="L24483" s="188">
        <v>0</v>
      </c>
      <c r="M24483" s="188">
        <v>0</v>
      </c>
      <c r="O24483" s="188">
        <v>1</v>
      </c>
      <c r="P24483" s="188">
        <v>12</v>
      </c>
      <c r="Q24483" s="188">
        <v>13</v>
      </c>
      <c r="R24483" s="188">
        <v>0</v>
      </c>
      <c r="S24483" s="188">
        <v>0</v>
      </c>
      <c r="T24483" s="188">
        <v>0</v>
      </c>
      <c r="U24483" s="188">
        <v>0</v>
      </c>
      <c r="V24483" s="188">
        <v>0</v>
      </c>
      <c r="W24483" s="188">
        <v>6</v>
      </c>
      <c r="X24483" s="237" t="str">
        <f t="shared" si="4647"/>
        <v>Ivan Rabb</v>
      </c>
      <c r="Y24483" s="237" t="str">
        <f t="shared" si="4651"/>
        <v>MEM</v>
      </c>
      <c r="Z24483" s="237" t="str">
        <f t="shared" si="4649"/>
        <v>PF</v>
      </c>
      <c r="AA24483" s="237">
        <f t="shared" si="4652"/>
        <v>21.6</v>
      </c>
      <c r="AB24483" s="237" t="str">
        <f t="shared" si="4653"/>
        <v>POR</v>
      </c>
      <c r="AC24483" s="244">
        <v>43191</v>
      </c>
      <c r="AD24483" s="237" t="str">
        <f t="shared" si="4648"/>
        <v>A</v>
      </c>
      <c r="AE24483" s="245">
        <f t="shared" si="4654"/>
        <v>23.966666666666665</v>
      </c>
      <c r="AF24483" s="269">
        <f t="shared" si="4655"/>
        <v>0.10942249240121582</v>
      </c>
      <c r="AG24483" s="237" t="str">
        <f t="shared" si="4650"/>
        <v>Ivan Rabb</v>
      </c>
      <c r="AH24483" s="269">
        <f t="shared" si="4656"/>
        <v>9.0804390694971412E-2</v>
      </c>
      <c r="AI24483" s="188" t="b">
        <f t="shared" si="4657"/>
        <v>0</v>
      </c>
      <c r="AJ24483" s="188">
        <f t="shared" si="4658"/>
        <v>22.75</v>
      </c>
    </row>
    <row r="24484" spans="1:36" x14ac:dyDescent="0.2">
      <c r="A24484" s="188" t="s">
        <v>130</v>
      </c>
      <c r="B24484" s="188" t="s">
        <v>63</v>
      </c>
      <c r="C24484" s="188" t="s">
        <v>373</v>
      </c>
      <c r="D24484" s="188" t="s">
        <v>45</v>
      </c>
      <c r="E24484" s="247">
        <v>0.87638888888888899</v>
      </c>
      <c r="F24484" s="188">
        <v>2</v>
      </c>
      <c r="G24484" s="188">
        <v>5</v>
      </c>
      <c r="H24484" s="188">
        <v>0.4</v>
      </c>
      <c r="I24484" s="258">
        <v>0</v>
      </c>
      <c r="J24484" s="188">
        <v>0</v>
      </c>
      <c r="K24484" s="261"/>
      <c r="L24484" s="188">
        <v>2</v>
      </c>
      <c r="M24484" s="188">
        <v>2</v>
      </c>
      <c r="N24484" s="188">
        <v>1</v>
      </c>
      <c r="O24484" s="188">
        <v>0</v>
      </c>
      <c r="P24484" s="188">
        <v>3</v>
      </c>
      <c r="Q24484" s="188">
        <v>3</v>
      </c>
      <c r="R24484" s="188">
        <v>1</v>
      </c>
      <c r="S24484" s="188">
        <v>0</v>
      </c>
      <c r="T24484" s="188">
        <v>1</v>
      </c>
      <c r="U24484" s="188">
        <v>0</v>
      </c>
      <c r="V24484" s="188">
        <v>3</v>
      </c>
      <c r="W24484" s="188">
        <v>6</v>
      </c>
      <c r="X24484" s="237" t="str">
        <f t="shared" ref="X24484:X24547" si="4659">$A24484</f>
        <v>Deyonta Davis</v>
      </c>
      <c r="Y24484" s="237" t="str">
        <f t="shared" si="4651"/>
        <v>MEM</v>
      </c>
      <c r="Z24484" s="237" t="str">
        <f t="shared" si="4649"/>
        <v>C</v>
      </c>
      <c r="AA24484" s="237">
        <f t="shared" si="4652"/>
        <v>14.1</v>
      </c>
      <c r="AB24484" s="237" t="str">
        <f t="shared" si="4653"/>
        <v>POR</v>
      </c>
      <c r="AC24484" s="244">
        <v>43191</v>
      </c>
      <c r="AD24484" s="237" t="str">
        <f t="shared" ref="AD24484:AD24547" si="4660">IF($C24484="@","A","H")</f>
        <v>A</v>
      </c>
      <c r="AE24484" s="245">
        <f t="shared" si="4654"/>
        <v>21.033333333333335</v>
      </c>
      <c r="AF24484" s="269">
        <f t="shared" si="4655"/>
        <v>7.1428571428571438E-2</v>
      </c>
      <c r="AG24484" s="237" t="str">
        <f t="shared" si="4650"/>
        <v>Deyonta Davis</v>
      </c>
      <c r="AH24484" s="269">
        <f t="shared" si="4656"/>
        <v>0.12167845915338971</v>
      </c>
      <c r="AI24484" s="188" t="b">
        <f t="shared" si="4657"/>
        <v>0</v>
      </c>
      <c r="AJ24484" s="188">
        <f t="shared" si="4658"/>
        <v>14.25</v>
      </c>
    </row>
    <row r="24485" spans="1:36" x14ac:dyDescent="0.2">
      <c r="A24485" s="188" t="s">
        <v>641</v>
      </c>
      <c r="B24485" s="188" t="s">
        <v>63</v>
      </c>
      <c r="C24485" s="188" t="s">
        <v>373</v>
      </c>
      <c r="D24485" s="188" t="s">
        <v>45</v>
      </c>
      <c r="E24485" s="247">
        <v>0.85486111111111107</v>
      </c>
      <c r="F24485" s="188">
        <v>2</v>
      </c>
      <c r="G24485" s="188">
        <v>5</v>
      </c>
      <c r="H24485" s="188">
        <v>0.4</v>
      </c>
      <c r="I24485" s="258">
        <v>0</v>
      </c>
      <c r="J24485" s="188">
        <v>0</v>
      </c>
      <c r="K24485" s="261"/>
      <c r="L24485" s="188">
        <v>0</v>
      </c>
      <c r="M24485" s="188">
        <v>0</v>
      </c>
      <c r="O24485" s="188">
        <v>2</v>
      </c>
      <c r="P24485" s="188">
        <v>0</v>
      </c>
      <c r="Q24485" s="188">
        <v>2</v>
      </c>
      <c r="R24485" s="188">
        <v>4</v>
      </c>
      <c r="S24485" s="188">
        <v>1</v>
      </c>
      <c r="T24485" s="188">
        <v>0</v>
      </c>
      <c r="U24485" s="188">
        <v>3</v>
      </c>
      <c r="V24485" s="188">
        <v>1</v>
      </c>
      <c r="W24485" s="188">
        <v>4</v>
      </c>
      <c r="X24485" s="237" t="str">
        <f t="shared" si="4659"/>
        <v>Kobi Simmons</v>
      </c>
      <c r="Y24485" s="237" t="str">
        <f t="shared" si="4651"/>
        <v>MEM</v>
      </c>
      <c r="Z24485" s="237" t="str">
        <f t="shared" si="4649"/>
        <v>PG</v>
      </c>
      <c r="AA24485" s="237">
        <f t="shared" si="4652"/>
        <v>12.4</v>
      </c>
      <c r="AB24485" s="237" t="str">
        <f t="shared" si="4653"/>
        <v>POR</v>
      </c>
      <c r="AC24485" s="244">
        <v>43191</v>
      </c>
      <c r="AD24485" s="237" t="str">
        <f t="shared" si="4660"/>
        <v>A</v>
      </c>
      <c r="AE24485" s="245">
        <f t="shared" si="4654"/>
        <v>20.516666666666666</v>
      </c>
      <c r="AF24485" s="269">
        <f t="shared" si="4655"/>
        <v>6.2816616008105383E-2</v>
      </c>
      <c r="AG24485" s="237" t="str">
        <f t="shared" si="4650"/>
        <v>Kobi Simmons</v>
      </c>
      <c r="AH24485" s="269">
        <f t="shared" si="4656"/>
        <v>0.1697179058578312</v>
      </c>
      <c r="AI24485" s="188" t="b">
        <f t="shared" si="4657"/>
        <v>0</v>
      </c>
      <c r="AJ24485" s="188">
        <f t="shared" si="4658"/>
        <v>17</v>
      </c>
    </row>
    <row r="24486" spans="1:36" x14ac:dyDescent="0.2">
      <c r="A24486" s="188" t="s">
        <v>232</v>
      </c>
      <c r="B24486" s="188" t="s">
        <v>45</v>
      </c>
      <c r="D24486" s="188" t="s">
        <v>63</v>
      </c>
      <c r="E24486" s="246">
        <v>1.3583333333333334</v>
      </c>
      <c r="F24486" s="188">
        <v>7</v>
      </c>
      <c r="G24486" s="188">
        <v>15</v>
      </c>
      <c r="H24486" s="188">
        <v>0.46700000000000003</v>
      </c>
      <c r="I24486" s="258">
        <v>2</v>
      </c>
      <c r="J24486" s="188">
        <v>8</v>
      </c>
      <c r="K24486" s="261">
        <v>0.25</v>
      </c>
      <c r="L24486" s="188">
        <v>11</v>
      </c>
      <c r="M24486" s="188">
        <v>11</v>
      </c>
      <c r="N24486" s="188">
        <v>1</v>
      </c>
      <c r="O24486" s="188">
        <v>1</v>
      </c>
      <c r="P24486" s="188">
        <v>2</v>
      </c>
      <c r="Q24486" s="188">
        <v>3</v>
      </c>
      <c r="R24486" s="188">
        <v>9</v>
      </c>
      <c r="S24486" s="188">
        <v>2</v>
      </c>
      <c r="T24486" s="188">
        <v>0</v>
      </c>
      <c r="U24486" s="188">
        <v>0</v>
      </c>
      <c r="V24486" s="188">
        <v>0</v>
      </c>
      <c r="W24486" s="188">
        <v>27</v>
      </c>
      <c r="X24486" s="237" t="str">
        <f t="shared" si="4659"/>
        <v>Damian Lillard</v>
      </c>
      <c r="Y24486" s="237" t="str">
        <f t="shared" si="4651"/>
        <v>POR</v>
      </c>
      <c r="Z24486" s="237" t="str">
        <f t="shared" si="4649"/>
        <v>PG</v>
      </c>
      <c r="AA24486" s="237">
        <f t="shared" si="4652"/>
        <v>50.1</v>
      </c>
      <c r="AB24486" s="237" t="str">
        <f t="shared" si="4653"/>
        <v>MEM</v>
      </c>
      <c r="AC24486" s="244">
        <v>43191</v>
      </c>
      <c r="AD24486" s="237" t="str">
        <f t="shared" si="4660"/>
        <v>H</v>
      </c>
      <c r="AE24486" s="245">
        <f t="shared" si="4654"/>
        <v>32.6</v>
      </c>
      <c r="AF24486" s="269">
        <f t="shared" si="4655"/>
        <v>0.22109443954104149</v>
      </c>
      <c r="AG24486" s="237" t="str">
        <f t="shared" si="4650"/>
        <v>Damian Lillard</v>
      </c>
      <c r="AH24486" s="269">
        <f t="shared" si="4656"/>
        <v>0.27048398091342868</v>
      </c>
      <c r="AI24486" s="188" t="b">
        <f t="shared" si="4657"/>
        <v>0</v>
      </c>
      <c r="AJ24486" s="188">
        <f t="shared" si="4658"/>
        <v>55.25</v>
      </c>
    </row>
    <row r="24487" spans="1:36" x14ac:dyDescent="0.2">
      <c r="A24487" s="188" t="s">
        <v>249</v>
      </c>
      <c r="B24487" s="188" t="s">
        <v>45</v>
      </c>
      <c r="D24487" s="188" t="s">
        <v>63</v>
      </c>
      <c r="E24487" s="246">
        <v>1.5520833333333333</v>
      </c>
      <c r="F24487" s="188">
        <v>7</v>
      </c>
      <c r="G24487" s="188">
        <v>16</v>
      </c>
      <c r="H24487" s="188">
        <v>0.438</v>
      </c>
      <c r="I24487" s="258">
        <v>2</v>
      </c>
      <c r="J24487" s="188">
        <v>7</v>
      </c>
      <c r="K24487" s="261">
        <v>0.28599999999999998</v>
      </c>
      <c r="L24487" s="188">
        <v>4</v>
      </c>
      <c r="M24487" s="188">
        <v>4</v>
      </c>
      <c r="N24487" s="188">
        <v>1</v>
      </c>
      <c r="O24487" s="188">
        <v>1</v>
      </c>
      <c r="P24487" s="188">
        <v>3</v>
      </c>
      <c r="Q24487" s="188">
        <v>4</v>
      </c>
      <c r="R24487" s="188">
        <v>9</v>
      </c>
      <c r="S24487" s="188">
        <v>4</v>
      </c>
      <c r="T24487" s="188">
        <v>0</v>
      </c>
      <c r="U24487" s="188">
        <v>3</v>
      </c>
      <c r="V24487" s="188">
        <v>4</v>
      </c>
      <c r="W24487" s="188">
        <v>20</v>
      </c>
      <c r="X24487" s="237" t="str">
        <f t="shared" si="4659"/>
        <v>C.J. McCollum</v>
      </c>
      <c r="Y24487" s="237" t="str">
        <f t="shared" si="4651"/>
        <v>POR</v>
      </c>
      <c r="Z24487" s="237" t="str">
        <f t="shared" si="4649"/>
        <v>SG</v>
      </c>
      <c r="AA24487" s="237">
        <f t="shared" si="4652"/>
        <v>47.3</v>
      </c>
      <c r="AB24487" s="237" t="str">
        <f t="shared" si="4653"/>
        <v>MEM</v>
      </c>
      <c r="AC24487" s="244">
        <v>43191</v>
      </c>
      <c r="AD24487" s="237" t="str">
        <f t="shared" si="4660"/>
        <v>H</v>
      </c>
      <c r="AE24487" s="245">
        <f t="shared" si="4654"/>
        <v>37.25</v>
      </c>
      <c r="AF24487" s="269">
        <f t="shared" si="4655"/>
        <v>0.20873786407766989</v>
      </c>
      <c r="AG24487" s="237" t="str">
        <f t="shared" si="4650"/>
        <v>C.J. McCollum</v>
      </c>
      <c r="AH24487" s="269">
        <f t="shared" si="4656"/>
        <v>0.24769574944071587</v>
      </c>
      <c r="AI24487" s="188" t="b">
        <f t="shared" si="4657"/>
        <v>0</v>
      </c>
      <c r="AJ24487" s="188">
        <f t="shared" si="4658"/>
        <v>54</v>
      </c>
    </row>
    <row r="24488" spans="1:36" x14ac:dyDescent="0.2">
      <c r="A24488" s="188" t="s">
        <v>43</v>
      </c>
      <c r="B24488" s="188" t="s">
        <v>45</v>
      </c>
      <c r="D24488" s="188" t="s">
        <v>63</v>
      </c>
      <c r="E24488" s="246">
        <v>1.08125</v>
      </c>
      <c r="F24488" s="188">
        <v>5</v>
      </c>
      <c r="G24488" s="188">
        <v>8</v>
      </c>
      <c r="H24488" s="188">
        <v>0.625</v>
      </c>
      <c r="I24488" s="258">
        <v>3</v>
      </c>
      <c r="J24488" s="188">
        <v>6</v>
      </c>
      <c r="K24488" s="261">
        <v>0.5</v>
      </c>
      <c r="L24488" s="188">
        <v>4</v>
      </c>
      <c r="M24488" s="188">
        <v>5</v>
      </c>
      <c r="N24488" s="188">
        <v>0.8</v>
      </c>
      <c r="O24488" s="188">
        <v>1</v>
      </c>
      <c r="P24488" s="188">
        <v>9</v>
      </c>
      <c r="Q24488" s="188">
        <v>10</v>
      </c>
      <c r="R24488" s="188">
        <v>0</v>
      </c>
      <c r="S24488" s="188">
        <v>1</v>
      </c>
      <c r="T24488" s="188">
        <v>0</v>
      </c>
      <c r="U24488" s="188">
        <v>2</v>
      </c>
      <c r="V24488" s="188">
        <v>0</v>
      </c>
      <c r="W24488" s="188">
        <v>17</v>
      </c>
      <c r="X24488" s="237" t="str">
        <f t="shared" si="4659"/>
        <v>Al-Farouq Aminu</v>
      </c>
      <c r="Y24488" s="237" t="str">
        <f t="shared" si="4651"/>
        <v>POR</v>
      </c>
      <c r="Z24488" s="237" t="str">
        <f t="shared" si="4649"/>
        <v>SF</v>
      </c>
      <c r="AA24488" s="237">
        <f t="shared" si="4652"/>
        <v>30</v>
      </c>
      <c r="AB24488" s="237" t="str">
        <f t="shared" si="4653"/>
        <v>MEM</v>
      </c>
      <c r="AC24488" s="244">
        <v>43191</v>
      </c>
      <c r="AD24488" s="237" t="str">
        <f t="shared" si="4660"/>
        <v>H</v>
      </c>
      <c r="AE24488" s="245">
        <f t="shared" si="4654"/>
        <v>25.950000000000003</v>
      </c>
      <c r="AF24488" s="269">
        <f t="shared" si="4655"/>
        <v>0.13239187996469551</v>
      </c>
      <c r="AG24488" s="237" t="str">
        <f t="shared" si="4650"/>
        <v>Al-Farouq Aminu</v>
      </c>
      <c r="AH24488" s="269">
        <f t="shared" si="4656"/>
        <v>0.20894883322628982</v>
      </c>
      <c r="AI24488" s="188" t="b">
        <f t="shared" si="4657"/>
        <v>0</v>
      </c>
      <c r="AJ24488" s="188">
        <f t="shared" si="4658"/>
        <v>32</v>
      </c>
    </row>
    <row r="24489" spans="1:36" x14ac:dyDescent="0.2">
      <c r="A24489" s="188" t="s">
        <v>334</v>
      </c>
      <c r="B24489" s="188" t="s">
        <v>45</v>
      </c>
      <c r="D24489" s="188" t="s">
        <v>63</v>
      </c>
      <c r="E24489" s="247">
        <v>0.92013888888888884</v>
      </c>
      <c r="F24489" s="188">
        <v>7</v>
      </c>
      <c r="G24489" s="188">
        <v>9</v>
      </c>
      <c r="H24489" s="188">
        <v>0.77800000000000002</v>
      </c>
      <c r="I24489" s="258">
        <v>2</v>
      </c>
      <c r="J24489" s="188">
        <v>4</v>
      </c>
      <c r="K24489" s="261">
        <v>0.5</v>
      </c>
      <c r="L24489" s="188">
        <v>1</v>
      </c>
      <c r="M24489" s="188">
        <v>1</v>
      </c>
      <c r="N24489" s="188">
        <v>1</v>
      </c>
      <c r="O24489" s="188">
        <v>0</v>
      </c>
      <c r="P24489" s="188">
        <v>0</v>
      </c>
      <c r="Q24489" s="188">
        <v>0</v>
      </c>
      <c r="R24489" s="188">
        <v>0</v>
      </c>
      <c r="S24489" s="188">
        <v>0</v>
      </c>
      <c r="T24489" s="188">
        <v>0</v>
      </c>
      <c r="U24489" s="188">
        <v>1</v>
      </c>
      <c r="V24489" s="188">
        <v>0</v>
      </c>
      <c r="W24489" s="188">
        <v>17</v>
      </c>
      <c r="X24489" s="237" t="str">
        <f t="shared" si="4659"/>
        <v>Evan Turner</v>
      </c>
      <c r="Y24489" s="237" t="str">
        <f t="shared" si="4651"/>
        <v>POR</v>
      </c>
      <c r="Z24489" s="237" t="str">
        <f t="shared" si="4649"/>
        <v>SG</v>
      </c>
      <c r="AA24489" s="237">
        <f t="shared" si="4652"/>
        <v>16</v>
      </c>
      <c r="AB24489" s="237" t="str">
        <f t="shared" si="4653"/>
        <v>MEM</v>
      </c>
      <c r="AC24489" s="244">
        <v>43191</v>
      </c>
      <c r="AD24489" s="237" t="str">
        <f t="shared" si="4660"/>
        <v>H</v>
      </c>
      <c r="AE24489" s="245">
        <f t="shared" si="4654"/>
        <v>22.083333333333332</v>
      </c>
      <c r="AF24489" s="269">
        <f t="shared" si="4655"/>
        <v>7.0609002647837607E-2</v>
      </c>
      <c r="AG24489" s="237" t="str">
        <f t="shared" si="4650"/>
        <v>Evan Turner</v>
      </c>
      <c r="AH24489" s="269">
        <f t="shared" si="4656"/>
        <v>0.21011320754716978</v>
      </c>
      <c r="AI24489" s="188" t="b">
        <f t="shared" si="4657"/>
        <v>0</v>
      </c>
      <c r="AJ24489" s="188">
        <f t="shared" si="4658"/>
        <v>16.5</v>
      </c>
    </row>
    <row r="24490" spans="1:36" x14ac:dyDescent="0.2">
      <c r="A24490" s="188" t="s">
        <v>275</v>
      </c>
      <c r="B24490" s="188" t="s">
        <v>45</v>
      </c>
      <c r="D24490" s="188" t="s">
        <v>63</v>
      </c>
      <c r="E24490" s="247">
        <v>0.97291666666666676</v>
      </c>
      <c r="F24490" s="188">
        <v>4</v>
      </c>
      <c r="G24490" s="188">
        <v>10</v>
      </c>
      <c r="H24490" s="188">
        <v>0.4</v>
      </c>
      <c r="I24490" s="258">
        <v>0</v>
      </c>
      <c r="J24490" s="188">
        <v>0</v>
      </c>
      <c r="K24490" s="261"/>
      <c r="L24490" s="188">
        <v>2</v>
      </c>
      <c r="M24490" s="188">
        <v>2</v>
      </c>
      <c r="N24490" s="188">
        <v>1</v>
      </c>
      <c r="O24490" s="188">
        <v>1</v>
      </c>
      <c r="P24490" s="188">
        <v>7</v>
      </c>
      <c r="Q24490" s="188">
        <v>8</v>
      </c>
      <c r="R24490" s="188">
        <v>1</v>
      </c>
      <c r="S24490" s="188">
        <v>1</v>
      </c>
      <c r="T24490" s="188">
        <v>0</v>
      </c>
      <c r="U24490" s="188">
        <v>0</v>
      </c>
      <c r="V24490" s="188">
        <v>3</v>
      </c>
      <c r="W24490" s="188">
        <v>10</v>
      </c>
      <c r="X24490" s="237" t="str">
        <f t="shared" si="4659"/>
        <v>Jusuf Nurkic</v>
      </c>
      <c r="Y24490" s="237" t="str">
        <f t="shared" si="4651"/>
        <v>POR</v>
      </c>
      <c r="Z24490" s="237" t="str">
        <f t="shared" si="4649"/>
        <v>C</v>
      </c>
      <c r="AA24490" s="237">
        <f t="shared" si="4652"/>
        <v>24.1</v>
      </c>
      <c r="AB24490" s="237" t="str">
        <f t="shared" si="4653"/>
        <v>MEM</v>
      </c>
      <c r="AC24490" s="244">
        <v>43191</v>
      </c>
      <c r="AD24490" s="237" t="str">
        <f t="shared" si="4660"/>
        <v>H</v>
      </c>
      <c r="AE24490" s="245">
        <f t="shared" si="4654"/>
        <v>23.35</v>
      </c>
      <c r="AF24490" s="269">
        <f t="shared" si="4655"/>
        <v>0.1063548102383054</v>
      </c>
      <c r="AG24490" s="237" t="str">
        <f t="shared" si="4650"/>
        <v>Jusuf Nurkic</v>
      </c>
      <c r="AH24490" s="269">
        <f t="shared" si="4656"/>
        <v>0.20709017368546276</v>
      </c>
      <c r="AI24490" s="188" t="b">
        <f t="shared" si="4657"/>
        <v>0</v>
      </c>
      <c r="AJ24490" s="188">
        <f t="shared" si="4658"/>
        <v>25.5</v>
      </c>
    </row>
    <row r="24491" spans="1:36" x14ac:dyDescent="0.2">
      <c r="A24491" s="188" t="s">
        <v>653</v>
      </c>
      <c r="B24491" s="188" t="s">
        <v>45</v>
      </c>
      <c r="D24491" s="188" t="s">
        <v>63</v>
      </c>
      <c r="E24491" s="247">
        <v>0.79027777777777775</v>
      </c>
      <c r="F24491" s="188">
        <v>2</v>
      </c>
      <c r="G24491" s="188">
        <v>8</v>
      </c>
      <c r="H24491" s="188">
        <v>0.25</v>
      </c>
      <c r="I24491" s="258">
        <v>2</v>
      </c>
      <c r="J24491" s="188">
        <v>5</v>
      </c>
      <c r="K24491" s="261">
        <v>0.4</v>
      </c>
      <c r="L24491" s="188">
        <v>1</v>
      </c>
      <c r="M24491" s="188">
        <v>2</v>
      </c>
      <c r="N24491" s="188">
        <v>0.5</v>
      </c>
      <c r="O24491" s="188">
        <v>1</v>
      </c>
      <c r="P24491" s="188">
        <v>2</v>
      </c>
      <c r="Q24491" s="188">
        <v>3</v>
      </c>
      <c r="R24491" s="188">
        <v>1</v>
      </c>
      <c r="S24491" s="188">
        <v>0</v>
      </c>
      <c r="T24491" s="188">
        <v>1</v>
      </c>
      <c r="U24491" s="188">
        <v>1</v>
      </c>
      <c r="V24491" s="188">
        <v>1</v>
      </c>
      <c r="W24491" s="188">
        <v>7</v>
      </c>
      <c r="X24491" s="237" t="str">
        <f t="shared" si="4659"/>
        <v>Zach Collins</v>
      </c>
      <c r="Y24491" s="237" t="str">
        <f t="shared" si="4651"/>
        <v>POR</v>
      </c>
      <c r="Z24491" s="237" t="str">
        <f t="shared" si="4649"/>
        <v>C</v>
      </c>
      <c r="AA24491" s="237">
        <f t="shared" si="4652"/>
        <v>14.1</v>
      </c>
      <c r="AB24491" s="237" t="str">
        <f t="shared" si="4653"/>
        <v>MEM</v>
      </c>
      <c r="AC24491" s="244">
        <v>43191</v>
      </c>
      <c r="AD24491" s="237" t="str">
        <f t="shared" si="4660"/>
        <v>H</v>
      </c>
      <c r="AE24491" s="245">
        <f t="shared" si="4654"/>
        <v>18.966666666666665</v>
      </c>
      <c r="AF24491" s="269">
        <f t="shared" si="4655"/>
        <v>6.2224183583406888E-2</v>
      </c>
      <c r="AG24491" s="237" t="str">
        <f t="shared" si="4650"/>
        <v>Zach Collins</v>
      </c>
      <c r="AH24491" s="269">
        <f t="shared" si="4656"/>
        <v>0.2315172817809022</v>
      </c>
      <c r="AI24491" s="188" t="b">
        <f t="shared" si="4657"/>
        <v>0</v>
      </c>
      <c r="AJ24491" s="188">
        <f t="shared" si="4658"/>
        <v>15.25</v>
      </c>
    </row>
    <row r="24492" spans="1:36" x14ac:dyDescent="0.2">
      <c r="A24492" s="188" t="s">
        <v>229</v>
      </c>
      <c r="B24492" s="188" t="s">
        <v>45</v>
      </c>
      <c r="D24492" s="188" t="s">
        <v>63</v>
      </c>
      <c r="E24492" s="247">
        <v>0.79305555555555562</v>
      </c>
      <c r="F24492" s="188">
        <v>3</v>
      </c>
      <c r="G24492" s="188">
        <v>4</v>
      </c>
      <c r="H24492" s="188">
        <v>0.75</v>
      </c>
      <c r="I24492" s="258">
        <v>0</v>
      </c>
      <c r="J24492" s="188">
        <v>0</v>
      </c>
      <c r="K24492" s="261"/>
      <c r="L24492" s="188">
        <v>0</v>
      </c>
      <c r="M24492" s="188">
        <v>0</v>
      </c>
      <c r="O24492" s="188">
        <v>1</v>
      </c>
      <c r="P24492" s="188">
        <v>4</v>
      </c>
      <c r="Q24492" s="188">
        <v>5</v>
      </c>
      <c r="R24492" s="188">
        <v>2</v>
      </c>
      <c r="S24492" s="188">
        <v>0</v>
      </c>
      <c r="T24492" s="188">
        <v>0</v>
      </c>
      <c r="U24492" s="188">
        <v>1</v>
      </c>
      <c r="V24492" s="188">
        <v>1</v>
      </c>
      <c r="W24492" s="188">
        <v>6</v>
      </c>
      <c r="X24492" s="237" t="str">
        <f t="shared" si="4659"/>
        <v>Meyers Leonard</v>
      </c>
      <c r="Y24492" s="237" t="str">
        <f t="shared" si="4651"/>
        <v>POR</v>
      </c>
      <c r="Z24492" s="237" t="str">
        <f t="shared" si="4649"/>
        <v>PF</v>
      </c>
      <c r="AA24492" s="237">
        <f t="shared" si="4652"/>
        <v>14</v>
      </c>
      <c r="AB24492" s="237" t="str">
        <f t="shared" si="4653"/>
        <v>MEM</v>
      </c>
      <c r="AC24492" s="244">
        <v>43191</v>
      </c>
      <c r="AD24492" s="237" t="str">
        <f t="shared" si="4660"/>
        <v>H</v>
      </c>
      <c r="AE24492" s="245">
        <f t="shared" si="4654"/>
        <v>19.033333333333335</v>
      </c>
      <c r="AF24492" s="269">
        <f t="shared" si="4655"/>
        <v>6.1782877316857901E-2</v>
      </c>
      <c r="AG24492" s="237" t="str">
        <f t="shared" si="4650"/>
        <v>Meyers Leonard</v>
      </c>
      <c r="AH24492" s="269">
        <f t="shared" si="4656"/>
        <v>0.11675423234092232</v>
      </c>
      <c r="AI24492" s="188" t="b">
        <f t="shared" si="4657"/>
        <v>0</v>
      </c>
      <c r="AJ24492" s="188">
        <f t="shared" si="4658"/>
        <v>16.25</v>
      </c>
    </row>
    <row r="24493" spans="1:36" x14ac:dyDescent="0.2">
      <c r="A24493" s="188" t="s">
        <v>570</v>
      </c>
      <c r="B24493" s="188" t="s">
        <v>45</v>
      </c>
      <c r="D24493" s="188" t="s">
        <v>63</v>
      </c>
      <c r="E24493" s="247">
        <v>0.36249999999999999</v>
      </c>
      <c r="F24493" s="188">
        <v>2</v>
      </c>
      <c r="G24493" s="188">
        <v>4</v>
      </c>
      <c r="H24493" s="188">
        <v>0.5</v>
      </c>
      <c r="I24493" s="258">
        <v>0</v>
      </c>
      <c r="J24493" s="188">
        <v>1</v>
      </c>
      <c r="K24493" s="261">
        <v>0</v>
      </c>
      <c r="L24493" s="188">
        <v>0</v>
      </c>
      <c r="M24493" s="188">
        <v>0</v>
      </c>
      <c r="O24493" s="188">
        <v>1</v>
      </c>
      <c r="P24493" s="188">
        <v>3</v>
      </c>
      <c r="Q24493" s="188">
        <v>4</v>
      </c>
      <c r="R24493" s="188">
        <v>2</v>
      </c>
      <c r="S24493" s="188">
        <v>0</v>
      </c>
      <c r="T24493" s="188">
        <v>0</v>
      </c>
      <c r="U24493" s="188">
        <v>1</v>
      </c>
      <c r="V24493" s="188">
        <v>2</v>
      </c>
      <c r="W24493" s="188">
        <v>4</v>
      </c>
      <c r="X24493" s="237" t="str">
        <f t="shared" si="4659"/>
        <v>Caleb Swanigan</v>
      </c>
      <c r="Y24493" s="237" t="str">
        <f t="shared" si="4651"/>
        <v>POR</v>
      </c>
      <c r="Z24493" s="237" t="str">
        <f t="shared" si="4649"/>
        <v>PF</v>
      </c>
      <c r="AA24493" s="237">
        <f t="shared" si="4652"/>
        <v>10.8</v>
      </c>
      <c r="AB24493" s="237" t="str">
        <f t="shared" si="4653"/>
        <v>MEM</v>
      </c>
      <c r="AC24493" s="244">
        <v>43191</v>
      </c>
      <c r="AD24493" s="237" t="str">
        <f t="shared" si="4660"/>
        <v>H</v>
      </c>
      <c r="AE24493" s="245">
        <f t="shared" si="4654"/>
        <v>8.6999999999999993</v>
      </c>
      <c r="AF24493" s="269">
        <f t="shared" si="4655"/>
        <v>4.7661076787290382E-2</v>
      </c>
      <c r="AG24493" s="237" t="str">
        <f t="shared" si="4650"/>
        <v>Caleb Swanigan</v>
      </c>
      <c r="AH24493" s="269">
        <f t="shared" si="4656"/>
        <v>0.2554278416347382</v>
      </c>
      <c r="AI24493" s="188" t="b">
        <f t="shared" si="4657"/>
        <v>0</v>
      </c>
      <c r="AJ24493" s="188">
        <f t="shared" si="4658"/>
        <v>13</v>
      </c>
    </row>
    <row r="24494" spans="1:36" x14ac:dyDescent="0.2">
      <c r="A24494" s="188" t="s">
        <v>397</v>
      </c>
      <c r="B24494" s="188" t="s">
        <v>45</v>
      </c>
      <c r="D24494" s="188" t="s">
        <v>63</v>
      </c>
      <c r="E24494" s="246">
        <v>1.0381944444444444</v>
      </c>
      <c r="F24494" s="188">
        <v>1</v>
      </c>
      <c r="G24494" s="188">
        <v>2</v>
      </c>
      <c r="H24494" s="188">
        <v>0.5</v>
      </c>
      <c r="I24494" s="258">
        <v>1</v>
      </c>
      <c r="J24494" s="188">
        <v>2</v>
      </c>
      <c r="K24494" s="261">
        <v>0.5</v>
      </c>
      <c r="L24494" s="188">
        <v>0</v>
      </c>
      <c r="M24494" s="188">
        <v>0</v>
      </c>
      <c r="O24494" s="188">
        <v>1</v>
      </c>
      <c r="P24494" s="188">
        <v>2</v>
      </c>
      <c r="Q24494" s="188">
        <v>3</v>
      </c>
      <c r="R24494" s="188">
        <v>3</v>
      </c>
      <c r="S24494" s="188">
        <v>0</v>
      </c>
      <c r="T24494" s="188">
        <v>1</v>
      </c>
      <c r="U24494" s="188">
        <v>1</v>
      </c>
      <c r="V24494" s="188">
        <v>2</v>
      </c>
      <c r="W24494" s="188">
        <v>3</v>
      </c>
      <c r="X24494" s="237" t="str">
        <f t="shared" si="4659"/>
        <v>Pat Connaughton</v>
      </c>
      <c r="Y24494" s="237" t="str">
        <f t="shared" si="4651"/>
        <v>POR</v>
      </c>
      <c r="Z24494" s="237" t="str">
        <f t="shared" si="4649"/>
        <v>SG</v>
      </c>
      <c r="AA24494" s="237">
        <f t="shared" si="4652"/>
        <v>13.1</v>
      </c>
      <c r="AB24494" s="237" t="str">
        <f t="shared" si="4653"/>
        <v>MEM</v>
      </c>
      <c r="AC24494" s="244">
        <v>43191</v>
      </c>
      <c r="AD24494" s="237" t="str">
        <f t="shared" si="4660"/>
        <v>H</v>
      </c>
      <c r="AE24494" s="245">
        <f t="shared" si="4654"/>
        <v>24.916666666666664</v>
      </c>
      <c r="AF24494" s="269">
        <f t="shared" si="4655"/>
        <v>5.7811120917917035E-2</v>
      </c>
      <c r="AG24494" s="237" t="str">
        <f t="shared" si="4650"/>
        <v>Pat Connaughton</v>
      </c>
      <c r="AH24494" s="269">
        <f t="shared" si="4656"/>
        <v>5.3511705685618728E-2</v>
      </c>
      <c r="AI24494" s="188" t="b">
        <f t="shared" si="4657"/>
        <v>0</v>
      </c>
      <c r="AJ24494" s="188">
        <f t="shared" si="4658"/>
        <v>15.25</v>
      </c>
    </row>
    <row r="24495" spans="1:36" x14ac:dyDescent="0.2">
      <c r="A24495" s="188" t="s">
        <v>271</v>
      </c>
      <c r="B24495" s="188" t="s">
        <v>45</v>
      </c>
      <c r="D24495" s="188" t="s">
        <v>63</v>
      </c>
      <c r="E24495" s="247">
        <v>0.93541666666666667</v>
      </c>
      <c r="F24495" s="188">
        <v>1</v>
      </c>
      <c r="G24495" s="188">
        <v>8</v>
      </c>
      <c r="H24495" s="188">
        <v>0.125</v>
      </c>
      <c r="I24495" s="258">
        <v>0</v>
      </c>
      <c r="J24495" s="188">
        <v>5</v>
      </c>
      <c r="K24495" s="261">
        <v>0</v>
      </c>
      <c r="L24495" s="188">
        <v>0</v>
      </c>
      <c r="M24495" s="188">
        <v>0</v>
      </c>
      <c r="O24495" s="188">
        <v>0</v>
      </c>
      <c r="P24495" s="188">
        <v>3</v>
      </c>
      <c r="Q24495" s="188">
        <v>3</v>
      </c>
      <c r="R24495" s="188">
        <v>1</v>
      </c>
      <c r="S24495" s="188">
        <v>1</v>
      </c>
      <c r="T24495" s="188">
        <v>0</v>
      </c>
      <c r="U24495" s="188">
        <v>2</v>
      </c>
      <c r="V24495" s="188">
        <v>1</v>
      </c>
      <c r="W24495" s="188">
        <v>2</v>
      </c>
      <c r="X24495" s="237" t="str">
        <f t="shared" si="4659"/>
        <v>Shabazz Napier</v>
      </c>
      <c r="Y24495" s="237" t="str">
        <f t="shared" si="4651"/>
        <v>POR</v>
      </c>
      <c r="Z24495" s="237" t="str">
        <f t="shared" si="4649"/>
        <v>PG</v>
      </c>
      <c r="AA24495" s="237">
        <f t="shared" si="4652"/>
        <v>8.1</v>
      </c>
      <c r="AB24495" s="237" t="str">
        <f t="shared" si="4653"/>
        <v>MEM</v>
      </c>
      <c r="AC24495" s="244">
        <v>43191</v>
      </c>
      <c r="AD24495" s="237" t="str">
        <f t="shared" si="4660"/>
        <v>H</v>
      </c>
      <c r="AE24495" s="245">
        <f t="shared" si="4654"/>
        <v>22.45</v>
      </c>
      <c r="AF24495" s="269">
        <f t="shared" si="4655"/>
        <v>3.5745807590467783E-2</v>
      </c>
      <c r="AG24495" s="237" t="str">
        <f t="shared" si="4650"/>
        <v>Shabazz Napier</v>
      </c>
      <c r="AH24495" s="269">
        <f t="shared" si="4656"/>
        <v>0.19797079930710218</v>
      </c>
      <c r="AI24495" s="188" t="b">
        <f t="shared" si="4657"/>
        <v>0</v>
      </c>
      <c r="AJ24495" s="188">
        <f t="shared" si="4658"/>
        <v>9.75</v>
      </c>
    </row>
    <row r="24496" spans="1:36" x14ac:dyDescent="0.2">
      <c r="A24496" s="188" t="s">
        <v>694</v>
      </c>
      <c r="B24496" s="188" t="s">
        <v>45</v>
      </c>
      <c r="D24496" s="188" t="s">
        <v>63</v>
      </c>
      <c r="E24496" s="247">
        <v>0.15069444444444444</v>
      </c>
      <c r="F24496" s="188">
        <v>0</v>
      </c>
      <c r="G24496" s="188">
        <v>0</v>
      </c>
      <c r="H24496" s="188"/>
      <c r="I24496" s="258">
        <v>0</v>
      </c>
      <c r="J24496" s="188">
        <v>0</v>
      </c>
      <c r="K24496" s="261"/>
      <c r="L24496" s="188">
        <v>0</v>
      </c>
      <c r="M24496" s="188">
        <v>0</v>
      </c>
      <c r="O24496" s="188">
        <v>0</v>
      </c>
      <c r="P24496" s="188">
        <v>0</v>
      </c>
      <c r="Q24496" s="188">
        <v>0</v>
      </c>
      <c r="R24496" s="188">
        <v>0</v>
      </c>
      <c r="S24496" s="188">
        <v>0</v>
      </c>
      <c r="T24496" s="188">
        <v>0</v>
      </c>
      <c r="U24496" s="188">
        <v>1</v>
      </c>
      <c r="V24496" s="188">
        <v>1</v>
      </c>
      <c r="W24496" s="188">
        <v>0</v>
      </c>
      <c r="X24496" s="237" t="str">
        <f t="shared" si="4659"/>
        <v>Wade Baldwin</v>
      </c>
      <c r="Y24496" s="237" t="str">
        <f t="shared" si="4651"/>
        <v>POR</v>
      </c>
      <c r="Z24496" s="237" t="str">
        <f t="shared" si="4649"/>
        <v>PG</v>
      </c>
      <c r="AA24496" s="237">
        <f t="shared" si="4652"/>
        <v>-1</v>
      </c>
      <c r="AB24496" s="237" t="str">
        <f t="shared" si="4653"/>
        <v>MEM</v>
      </c>
      <c r="AC24496" s="244">
        <v>43191</v>
      </c>
      <c r="AD24496" s="237" t="str">
        <f t="shared" si="4660"/>
        <v>H</v>
      </c>
      <c r="AE24496" s="245">
        <f t="shared" si="4654"/>
        <v>3.6166666666666663</v>
      </c>
      <c r="AF24496" s="269">
        <f t="shared" si="4655"/>
        <v>-4.4130626654898504E-3</v>
      </c>
      <c r="AG24496" s="237" t="str">
        <f t="shared" si="4650"/>
        <v>Wade Baldwin</v>
      </c>
      <c r="AH24496" s="269">
        <f t="shared" si="4656"/>
        <v>0.12288786482334868</v>
      </c>
      <c r="AI24496" s="188" t="b">
        <f t="shared" si="4657"/>
        <v>0</v>
      </c>
      <c r="AJ24496" s="188">
        <f t="shared" si="4658"/>
        <v>-0.5</v>
      </c>
    </row>
    <row r="24497" spans="1:36" x14ac:dyDescent="0.2">
      <c r="A24497" s="188" t="s">
        <v>399</v>
      </c>
      <c r="B24497" s="188" t="s">
        <v>45</v>
      </c>
      <c r="D24497" s="188" t="s">
        <v>63</v>
      </c>
      <c r="E24497" s="247">
        <v>4.5138888888888888E-2</v>
      </c>
      <c r="F24497" s="188">
        <v>0</v>
      </c>
      <c r="G24497" s="188">
        <v>0</v>
      </c>
      <c r="H24497" s="188"/>
      <c r="I24497" s="258">
        <v>0</v>
      </c>
      <c r="J24497" s="188">
        <v>0</v>
      </c>
      <c r="K24497" s="261"/>
      <c r="L24497" s="188">
        <v>0</v>
      </c>
      <c r="M24497" s="188">
        <v>0</v>
      </c>
      <c r="O24497" s="188">
        <v>0</v>
      </c>
      <c r="P24497" s="188">
        <v>0</v>
      </c>
      <c r="Q24497" s="188">
        <v>0</v>
      </c>
      <c r="R24497" s="188">
        <v>0</v>
      </c>
      <c r="S24497" s="188">
        <v>0</v>
      </c>
      <c r="T24497" s="188">
        <v>0</v>
      </c>
      <c r="U24497" s="188">
        <v>0</v>
      </c>
      <c r="V24497" s="188">
        <v>0</v>
      </c>
      <c r="W24497" s="188">
        <v>0</v>
      </c>
      <c r="X24497" s="237" t="str">
        <f t="shared" si="4659"/>
        <v>Jake Layman</v>
      </c>
      <c r="Y24497" s="237" t="str">
        <f t="shared" si="4651"/>
        <v>POR</v>
      </c>
      <c r="Z24497" s="237" t="str">
        <f t="shared" si="4649"/>
        <v>SF</v>
      </c>
      <c r="AA24497" s="237">
        <f t="shared" si="4652"/>
        <v>0</v>
      </c>
      <c r="AB24497" s="237" t="str">
        <f t="shared" si="4653"/>
        <v>MEM</v>
      </c>
      <c r="AC24497" s="244">
        <v>43191</v>
      </c>
      <c r="AD24497" s="237" t="str">
        <f t="shared" si="4660"/>
        <v>H</v>
      </c>
      <c r="AE24497" s="245">
        <f t="shared" si="4654"/>
        <v>1.0833333333333333</v>
      </c>
      <c r="AF24497" s="269">
        <f t="shared" si="4655"/>
        <v>0</v>
      </c>
      <c r="AG24497" s="237" t="str">
        <f t="shared" si="4650"/>
        <v>Jake Layman</v>
      </c>
      <c r="AH24497" s="269">
        <f t="shared" si="4656"/>
        <v>0</v>
      </c>
      <c r="AI24497" s="188" t="b">
        <f t="shared" si="4657"/>
        <v>0</v>
      </c>
      <c r="AJ24497" s="188">
        <f t="shared" si="4658"/>
        <v>0</v>
      </c>
    </row>
    <row r="24498" spans="1:36" x14ac:dyDescent="0.2">
      <c r="A24498" s="188" t="s">
        <v>177</v>
      </c>
      <c r="B24498" s="188" t="s">
        <v>50</v>
      </c>
      <c r="C24498" s="188" t="s">
        <v>373</v>
      </c>
      <c r="D24498" s="188" t="s">
        <v>41</v>
      </c>
      <c r="E24498" s="246">
        <v>1.4979166666666668</v>
      </c>
      <c r="F24498" s="188">
        <v>8</v>
      </c>
      <c r="G24498" s="188">
        <v>19</v>
      </c>
      <c r="H24498" s="188">
        <v>0.42099999999999999</v>
      </c>
      <c r="I24498" s="258">
        <v>1</v>
      </c>
      <c r="J24498" s="188">
        <v>6</v>
      </c>
      <c r="K24498" s="261">
        <v>0.16700000000000001</v>
      </c>
      <c r="L24498" s="188">
        <v>8</v>
      </c>
      <c r="M24498" s="188">
        <v>8</v>
      </c>
      <c r="N24498" s="188">
        <v>1</v>
      </c>
      <c r="O24498" s="188">
        <v>1</v>
      </c>
      <c r="P24498" s="188">
        <v>2</v>
      </c>
      <c r="Q24498" s="188">
        <v>3</v>
      </c>
      <c r="R24498" s="188">
        <v>8</v>
      </c>
      <c r="S24498" s="188">
        <v>0</v>
      </c>
      <c r="T24498" s="188">
        <v>0</v>
      </c>
      <c r="U24498" s="188">
        <v>5</v>
      </c>
      <c r="V24498" s="188">
        <v>5</v>
      </c>
      <c r="W24498" s="188">
        <v>25</v>
      </c>
      <c r="X24498" s="237" t="str">
        <f t="shared" si="4659"/>
        <v>James Harden</v>
      </c>
      <c r="Y24498" s="237" t="str">
        <f t="shared" si="4651"/>
        <v>HOU</v>
      </c>
      <c r="Z24498" s="237" t="str">
        <f t="shared" si="4649"/>
        <v>SG</v>
      </c>
      <c r="AA24498" s="237">
        <f t="shared" si="4652"/>
        <v>35.6</v>
      </c>
      <c r="AB24498" s="237" t="str">
        <f t="shared" si="4653"/>
        <v>SAS</v>
      </c>
      <c r="AC24498" s="244">
        <v>43191</v>
      </c>
      <c r="AD24498" s="237" t="str">
        <f t="shared" si="4660"/>
        <v>A</v>
      </c>
      <c r="AE24498" s="245">
        <f t="shared" si="4654"/>
        <v>35.950000000000003</v>
      </c>
      <c r="AF24498" s="269">
        <f t="shared" si="4655"/>
        <v>0.22194513715710723</v>
      </c>
      <c r="AG24498" s="237" t="str">
        <f t="shared" si="4650"/>
        <v>James Harden</v>
      </c>
      <c r="AH24498" s="269">
        <f t="shared" si="4656"/>
        <v>0.37205718080836575</v>
      </c>
      <c r="AI24498" s="188" t="b">
        <f t="shared" si="4657"/>
        <v>0</v>
      </c>
      <c r="AJ24498" s="188">
        <f t="shared" si="4658"/>
        <v>42.75</v>
      </c>
    </row>
    <row r="24499" spans="1:36" x14ac:dyDescent="0.2">
      <c r="A24499" s="188" t="s">
        <v>170</v>
      </c>
      <c r="B24499" s="188" t="s">
        <v>50</v>
      </c>
      <c r="C24499" s="188" t="s">
        <v>373</v>
      </c>
      <c r="D24499" s="188" t="s">
        <v>41</v>
      </c>
      <c r="E24499" s="246">
        <v>1.2013888888888888</v>
      </c>
      <c r="F24499" s="188">
        <v>7</v>
      </c>
      <c r="G24499" s="188">
        <v>15</v>
      </c>
      <c r="H24499" s="188">
        <v>0.46700000000000003</v>
      </c>
      <c r="I24499" s="258">
        <v>2</v>
      </c>
      <c r="J24499" s="188">
        <v>4</v>
      </c>
      <c r="K24499" s="261">
        <v>0.5</v>
      </c>
      <c r="L24499" s="188">
        <v>2</v>
      </c>
      <c r="M24499" s="188">
        <v>3</v>
      </c>
      <c r="N24499" s="188">
        <v>0.66700000000000004</v>
      </c>
      <c r="O24499" s="188">
        <v>0</v>
      </c>
      <c r="P24499" s="188">
        <v>3</v>
      </c>
      <c r="Q24499" s="188">
        <v>3</v>
      </c>
      <c r="R24499" s="188">
        <v>1</v>
      </c>
      <c r="S24499" s="188">
        <v>0</v>
      </c>
      <c r="T24499" s="188">
        <v>0</v>
      </c>
      <c r="U24499" s="188">
        <v>1</v>
      </c>
      <c r="V24499" s="188">
        <v>5</v>
      </c>
      <c r="W24499" s="188">
        <v>18</v>
      </c>
      <c r="X24499" s="237" t="str">
        <f t="shared" si="4659"/>
        <v>Eric Gordon</v>
      </c>
      <c r="Y24499" s="237" t="str">
        <f t="shared" si="4651"/>
        <v>HOU</v>
      </c>
      <c r="Z24499" s="237" t="str">
        <f t="shared" si="4649"/>
        <v>SG</v>
      </c>
      <c r="AA24499" s="237">
        <f t="shared" si="4652"/>
        <v>22.1</v>
      </c>
      <c r="AB24499" s="237" t="str">
        <f t="shared" si="4653"/>
        <v>SAS</v>
      </c>
      <c r="AC24499" s="244">
        <v>43191</v>
      </c>
      <c r="AD24499" s="237" t="str">
        <f t="shared" si="4660"/>
        <v>A</v>
      </c>
      <c r="AE24499" s="245">
        <f t="shared" si="4654"/>
        <v>28.833333333333332</v>
      </c>
      <c r="AF24499" s="269">
        <f t="shared" si="4655"/>
        <v>0.13778054862842892</v>
      </c>
      <c r="AG24499" s="237" t="str">
        <f t="shared" si="4650"/>
        <v>Eric Gordon</v>
      </c>
      <c r="AH24499" s="269">
        <f t="shared" si="4656"/>
        <v>0.29195316725078835</v>
      </c>
      <c r="AI24499" s="188" t="b">
        <f t="shared" si="4657"/>
        <v>0</v>
      </c>
      <c r="AJ24499" s="188">
        <f t="shared" si="4658"/>
        <v>23.25</v>
      </c>
    </row>
    <row r="24500" spans="1:36" x14ac:dyDescent="0.2">
      <c r="A24500" s="188" t="s">
        <v>105</v>
      </c>
      <c r="B24500" s="188" t="s">
        <v>50</v>
      </c>
      <c r="C24500" s="188" t="s">
        <v>373</v>
      </c>
      <c r="D24500" s="188" t="s">
        <v>41</v>
      </c>
      <c r="E24500" s="246">
        <v>1.1868055555555557</v>
      </c>
      <c r="F24500" s="188">
        <v>3</v>
      </c>
      <c r="G24500" s="188">
        <v>9</v>
      </c>
      <c r="H24500" s="188">
        <v>0.33300000000000002</v>
      </c>
      <c r="I24500" s="258">
        <v>0</v>
      </c>
      <c r="J24500" s="188">
        <v>0</v>
      </c>
      <c r="K24500" s="261"/>
      <c r="L24500" s="188">
        <v>5</v>
      </c>
      <c r="M24500" s="188">
        <v>6</v>
      </c>
      <c r="N24500" s="188">
        <v>0.83299999999999996</v>
      </c>
      <c r="O24500" s="188">
        <v>3</v>
      </c>
      <c r="P24500" s="188">
        <v>7</v>
      </c>
      <c r="Q24500" s="188">
        <v>10</v>
      </c>
      <c r="R24500" s="188">
        <v>0</v>
      </c>
      <c r="S24500" s="188">
        <v>0</v>
      </c>
      <c r="T24500" s="188">
        <v>2</v>
      </c>
      <c r="U24500" s="188">
        <v>0</v>
      </c>
      <c r="V24500" s="188">
        <v>0</v>
      </c>
      <c r="W24500" s="188">
        <v>11</v>
      </c>
      <c r="X24500" s="237" t="str">
        <f t="shared" si="4659"/>
        <v>Clint Capela</v>
      </c>
      <c r="Y24500" s="237" t="str">
        <f t="shared" si="4651"/>
        <v>HOU</v>
      </c>
      <c r="Z24500" s="237" t="str">
        <f t="shared" si="4649"/>
        <v>C</v>
      </c>
      <c r="AA24500" s="237">
        <f t="shared" si="4652"/>
        <v>29</v>
      </c>
      <c r="AB24500" s="237" t="str">
        <f t="shared" si="4653"/>
        <v>SAS</v>
      </c>
      <c r="AC24500" s="244">
        <v>43191</v>
      </c>
      <c r="AD24500" s="237" t="str">
        <f t="shared" si="4660"/>
        <v>A</v>
      </c>
      <c r="AE24500" s="245">
        <f t="shared" si="4654"/>
        <v>28.483333333333334</v>
      </c>
      <c r="AF24500" s="269">
        <f t="shared" si="4655"/>
        <v>0.18079800498753115</v>
      </c>
      <c r="AG24500" s="237" t="str">
        <f t="shared" si="4650"/>
        <v>Clint Capela</v>
      </c>
      <c r="AH24500" s="269">
        <f t="shared" si="4656"/>
        <v>0.19861970114617272</v>
      </c>
      <c r="AI24500" s="188" t="b">
        <f t="shared" si="4657"/>
        <v>0</v>
      </c>
      <c r="AJ24500" s="188">
        <f t="shared" si="4658"/>
        <v>30</v>
      </c>
    </row>
    <row r="24501" spans="1:36" x14ac:dyDescent="0.2">
      <c r="A24501" s="188" t="s">
        <v>707</v>
      </c>
      <c r="B24501" s="188" t="s">
        <v>50</v>
      </c>
      <c r="C24501" s="188" t="s">
        <v>373</v>
      </c>
      <c r="D24501" s="188" t="s">
        <v>41</v>
      </c>
      <c r="E24501" s="246">
        <v>1.2076388888888889</v>
      </c>
      <c r="F24501" s="188">
        <v>3</v>
      </c>
      <c r="G24501" s="188">
        <v>8</v>
      </c>
      <c r="H24501" s="188">
        <v>0.375</v>
      </c>
      <c r="I24501" s="258">
        <v>2</v>
      </c>
      <c r="J24501" s="188">
        <v>6</v>
      </c>
      <c r="K24501" s="261">
        <v>0.33300000000000002</v>
      </c>
      <c r="L24501" s="188">
        <v>3</v>
      </c>
      <c r="M24501" s="188">
        <v>3</v>
      </c>
      <c r="N24501" s="188">
        <v>1</v>
      </c>
      <c r="O24501" s="188">
        <v>1</v>
      </c>
      <c r="P24501" s="188">
        <v>7</v>
      </c>
      <c r="Q24501" s="188">
        <v>8</v>
      </c>
      <c r="R24501" s="188">
        <v>0</v>
      </c>
      <c r="S24501" s="188">
        <v>1</v>
      </c>
      <c r="T24501" s="188">
        <v>1</v>
      </c>
      <c r="U24501" s="188">
        <v>1</v>
      </c>
      <c r="V24501" s="188">
        <v>2</v>
      </c>
      <c r="W24501" s="188">
        <v>11</v>
      </c>
      <c r="X24501" s="237" t="str">
        <f t="shared" si="4659"/>
        <v>Gerald Green</v>
      </c>
      <c r="Y24501" s="237" t="str">
        <f t="shared" si="4651"/>
        <v>HOU</v>
      </c>
      <c r="Z24501" s="237" t="str">
        <f t="shared" si="4649"/>
        <v>SG</v>
      </c>
      <c r="AA24501" s="237">
        <f t="shared" si="4652"/>
        <v>25.6</v>
      </c>
      <c r="AB24501" s="237" t="str">
        <f t="shared" si="4653"/>
        <v>SAS</v>
      </c>
      <c r="AC24501" s="244">
        <v>43191</v>
      </c>
      <c r="AD24501" s="237" t="str">
        <f t="shared" si="4660"/>
        <v>A</v>
      </c>
      <c r="AE24501" s="245">
        <f t="shared" si="4654"/>
        <v>28.983333333333334</v>
      </c>
      <c r="AF24501" s="269">
        <f t="shared" si="4655"/>
        <v>0.15960099750623441</v>
      </c>
      <c r="AG24501" s="237" t="str">
        <f t="shared" si="4650"/>
        <v>Gerald Green</v>
      </c>
      <c r="AH24501" s="269">
        <f t="shared" si="4656"/>
        <v>0.17305793681792231</v>
      </c>
      <c r="AI24501" s="188" t="b">
        <f t="shared" si="4657"/>
        <v>0</v>
      </c>
      <c r="AJ24501" s="188">
        <f t="shared" si="4658"/>
        <v>26.5</v>
      </c>
    </row>
    <row r="24502" spans="1:36" x14ac:dyDescent="0.2">
      <c r="A24502" s="188" t="s">
        <v>55</v>
      </c>
      <c r="B24502" s="188" t="s">
        <v>50</v>
      </c>
      <c r="C24502" s="188" t="s">
        <v>373</v>
      </c>
      <c r="D24502" s="188" t="s">
        <v>41</v>
      </c>
      <c r="E24502" s="246">
        <v>1.1416666666666666</v>
      </c>
      <c r="F24502" s="188">
        <v>2</v>
      </c>
      <c r="G24502" s="188">
        <v>7</v>
      </c>
      <c r="H24502" s="188">
        <v>0.28599999999999998</v>
      </c>
      <c r="I24502" s="258">
        <v>1</v>
      </c>
      <c r="J24502" s="188">
        <v>4</v>
      </c>
      <c r="K24502" s="261">
        <v>0.25</v>
      </c>
      <c r="L24502" s="188">
        <v>2</v>
      </c>
      <c r="M24502" s="188">
        <v>4</v>
      </c>
      <c r="N24502" s="188">
        <v>0.5</v>
      </c>
      <c r="O24502" s="188">
        <v>0</v>
      </c>
      <c r="P24502" s="188">
        <v>3</v>
      </c>
      <c r="Q24502" s="188">
        <v>3</v>
      </c>
      <c r="R24502" s="188">
        <v>0</v>
      </c>
      <c r="S24502" s="188">
        <v>1</v>
      </c>
      <c r="T24502" s="188">
        <v>0</v>
      </c>
      <c r="U24502" s="188">
        <v>0</v>
      </c>
      <c r="V24502" s="188">
        <v>1</v>
      </c>
      <c r="W24502" s="188">
        <v>7</v>
      </c>
      <c r="X24502" s="237" t="str">
        <f t="shared" si="4659"/>
        <v>Trevor Ariza</v>
      </c>
      <c r="Y24502" s="237" t="str">
        <f t="shared" si="4651"/>
        <v>HOU</v>
      </c>
      <c r="Z24502" s="237" t="str">
        <f t="shared" si="4649"/>
        <v>SF</v>
      </c>
      <c r="AA24502" s="237">
        <f t="shared" si="4652"/>
        <v>13.6</v>
      </c>
      <c r="AB24502" s="237" t="str">
        <f t="shared" si="4653"/>
        <v>SAS</v>
      </c>
      <c r="AC24502" s="244">
        <v>43191</v>
      </c>
      <c r="AD24502" s="237" t="str">
        <f t="shared" si="4660"/>
        <v>A</v>
      </c>
      <c r="AE24502" s="245">
        <f t="shared" si="4654"/>
        <v>27.4</v>
      </c>
      <c r="AF24502" s="269">
        <f t="shared" si="4655"/>
        <v>8.4788029925187025E-2</v>
      </c>
      <c r="AG24502" s="237" t="str">
        <f t="shared" si="4650"/>
        <v>Trevor Ariza</v>
      </c>
      <c r="AH24502" s="269">
        <f t="shared" si="4656"/>
        <v>0.15538664845544603</v>
      </c>
      <c r="AI24502" s="188" t="b">
        <f t="shared" si="4657"/>
        <v>0</v>
      </c>
      <c r="AJ24502" s="188">
        <f t="shared" si="4658"/>
        <v>13.75</v>
      </c>
    </row>
    <row r="24503" spans="1:36" x14ac:dyDescent="0.2">
      <c r="A24503" s="188" t="s">
        <v>86</v>
      </c>
      <c r="B24503" s="188" t="s">
        <v>50</v>
      </c>
      <c r="C24503" s="188" t="s">
        <v>373</v>
      </c>
      <c r="D24503" s="188" t="s">
        <v>41</v>
      </c>
      <c r="E24503" s="247">
        <v>0.15277777777777776</v>
      </c>
      <c r="F24503" s="188">
        <v>1</v>
      </c>
      <c r="G24503" s="188">
        <v>2</v>
      </c>
      <c r="H24503" s="188">
        <v>0.5</v>
      </c>
      <c r="I24503" s="258">
        <v>0</v>
      </c>
      <c r="J24503" s="188">
        <v>1</v>
      </c>
      <c r="K24503" s="261">
        <v>0</v>
      </c>
      <c r="L24503" s="188">
        <v>2</v>
      </c>
      <c r="M24503" s="188">
        <v>2</v>
      </c>
      <c r="N24503" s="188">
        <v>1</v>
      </c>
      <c r="O24503" s="188">
        <v>1</v>
      </c>
      <c r="P24503" s="188">
        <v>1</v>
      </c>
      <c r="Q24503" s="188">
        <v>2</v>
      </c>
      <c r="R24503" s="188">
        <v>0</v>
      </c>
      <c r="S24503" s="188">
        <v>0</v>
      </c>
      <c r="T24503" s="188">
        <v>0</v>
      </c>
      <c r="U24503" s="188">
        <v>0</v>
      </c>
      <c r="V24503" s="188">
        <v>1</v>
      </c>
      <c r="W24503" s="188">
        <v>4</v>
      </c>
      <c r="X24503" s="237" t="str">
        <f t="shared" si="4659"/>
        <v>Tarik Black</v>
      </c>
      <c r="Y24503" s="237" t="str">
        <f t="shared" si="4651"/>
        <v>HOU</v>
      </c>
      <c r="Z24503" s="237" t="str">
        <f t="shared" si="4649"/>
        <v>PF</v>
      </c>
      <c r="AA24503" s="237">
        <f t="shared" si="4652"/>
        <v>6.4</v>
      </c>
      <c r="AB24503" s="237" t="str">
        <f t="shared" si="4653"/>
        <v>SAS</v>
      </c>
      <c r="AC24503" s="244">
        <v>43191</v>
      </c>
      <c r="AD24503" s="237" t="str">
        <f t="shared" si="4660"/>
        <v>A</v>
      </c>
      <c r="AE24503" s="245">
        <f t="shared" si="4654"/>
        <v>3.6666666666666661</v>
      </c>
      <c r="AF24503" s="269">
        <f t="shared" si="4655"/>
        <v>3.9900249376558602E-2</v>
      </c>
      <c r="AG24503" s="237" t="str">
        <f t="shared" si="4650"/>
        <v>Tarik Black</v>
      </c>
      <c r="AH24503" s="269">
        <f t="shared" si="4656"/>
        <v>0.38175190544570858</v>
      </c>
      <c r="AI24503" s="188" t="b">
        <f t="shared" si="4657"/>
        <v>0</v>
      </c>
      <c r="AJ24503" s="188">
        <f t="shared" si="4658"/>
        <v>7</v>
      </c>
    </row>
    <row r="24504" spans="1:36" x14ac:dyDescent="0.2">
      <c r="A24504" s="188" t="s">
        <v>333</v>
      </c>
      <c r="B24504" s="188" t="s">
        <v>50</v>
      </c>
      <c r="C24504" s="188" t="s">
        <v>373</v>
      </c>
      <c r="D24504" s="188" t="s">
        <v>41</v>
      </c>
      <c r="E24504" s="246">
        <v>1.1604166666666667</v>
      </c>
      <c r="F24504" s="188">
        <v>1</v>
      </c>
      <c r="G24504" s="188">
        <v>7</v>
      </c>
      <c r="H24504" s="188">
        <v>0.14299999999999999</v>
      </c>
      <c r="I24504" s="258">
        <v>1</v>
      </c>
      <c r="J24504" s="188">
        <v>6</v>
      </c>
      <c r="K24504" s="261">
        <v>0.16700000000000001</v>
      </c>
      <c r="L24504" s="188">
        <v>0</v>
      </c>
      <c r="M24504" s="188">
        <v>0</v>
      </c>
      <c r="O24504" s="188">
        <v>1</v>
      </c>
      <c r="P24504" s="188">
        <v>2</v>
      </c>
      <c r="Q24504" s="188">
        <v>3</v>
      </c>
      <c r="R24504" s="188">
        <v>1</v>
      </c>
      <c r="S24504" s="188">
        <v>0</v>
      </c>
      <c r="T24504" s="188">
        <v>0</v>
      </c>
      <c r="U24504" s="188">
        <v>0</v>
      </c>
      <c r="V24504" s="188">
        <v>0</v>
      </c>
      <c r="W24504" s="188">
        <v>3</v>
      </c>
      <c r="X24504" s="237" t="str">
        <f t="shared" si="4659"/>
        <v>P.J. Tucker</v>
      </c>
      <c r="Y24504" s="237" t="str">
        <f t="shared" si="4651"/>
        <v>HOU</v>
      </c>
      <c r="Z24504" s="237" t="str">
        <f t="shared" si="4649"/>
        <v>SF</v>
      </c>
      <c r="AA24504" s="237">
        <f t="shared" si="4652"/>
        <v>8.1</v>
      </c>
      <c r="AB24504" s="237" t="str">
        <f t="shared" si="4653"/>
        <v>SAS</v>
      </c>
      <c r="AC24504" s="244">
        <v>43191</v>
      </c>
      <c r="AD24504" s="237" t="str">
        <f t="shared" si="4660"/>
        <v>A</v>
      </c>
      <c r="AE24504" s="245">
        <f t="shared" si="4654"/>
        <v>27.85</v>
      </c>
      <c r="AF24504" s="269">
        <f t="shared" si="4655"/>
        <v>5.0498753117206981E-2</v>
      </c>
      <c r="AG24504" s="237" t="str">
        <f t="shared" si="4650"/>
        <v>P.J. Tucker</v>
      </c>
      <c r="AH24504" s="269">
        <f t="shared" si="4656"/>
        <v>0.12216111742519264</v>
      </c>
      <c r="AI24504" s="188" t="b">
        <f t="shared" si="4657"/>
        <v>0</v>
      </c>
      <c r="AJ24504" s="188">
        <f t="shared" si="4658"/>
        <v>9.25</v>
      </c>
    </row>
    <row r="24505" spans="1:36" x14ac:dyDescent="0.2">
      <c r="A24505" s="188" t="s">
        <v>247</v>
      </c>
      <c r="B24505" s="188" t="s">
        <v>50</v>
      </c>
      <c r="C24505" s="188" t="s">
        <v>373</v>
      </c>
      <c r="D24505" s="188" t="s">
        <v>41</v>
      </c>
      <c r="E24505" s="247">
        <v>0.91805555555555562</v>
      </c>
      <c r="F24505" s="188">
        <v>1</v>
      </c>
      <c r="G24505" s="188">
        <v>5</v>
      </c>
      <c r="H24505" s="188">
        <v>0.2</v>
      </c>
      <c r="I24505" s="258">
        <v>0</v>
      </c>
      <c r="J24505" s="188">
        <v>2</v>
      </c>
      <c r="K24505" s="261">
        <v>0</v>
      </c>
      <c r="L24505" s="188">
        <v>0</v>
      </c>
      <c r="M24505" s="188">
        <v>0</v>
      </c>
      <c r="O24505" s="188">
        <v>1</v>
      </c>
      <c r="P24505" s="188">
        <v>2</v>
      </c>
      <c r="Q24505" s="188">
        <v>3</v>
      </c>
      <c r="R24505" s="188">
        <v>1</v>
      </c>
      <c r="S24505" s="188">
        <v>1</v>
      </c>
      <c r="T24505" s="188">
        <v>0</v>
      </c>
      <c r="U24505" s="188">
        <v>1</v>
      </c>
      <c r="V24505" s="188">
        <v>2</v>
      </c>
      <c r="W24505" s="188">
        <v>2</v>
      </c>
      <c r="X24505" s="237" t="str">
        <f t="shared" si="4659"/>
        <v>Luc Mbah a Moute</v>
      </c>
      <c r="Y24505" s="237" t="str">
        <f t="shared" si="4651"/>
        <v>HOU</v>
      </c>
      <c r="Z24505" s="237" t="str">
        <f t="shared" si="4649"/>
        <v>PF</v>
      </c>
      <c r="AA24505" s="237">
        <f t="shared" si="4652"/>
        <v>9.1</v>
      </c>
      <c r="AB24505" s="237" t="str">
        <f t="shared" si="4653"/>
        <v>SAS</v>
      </c>
      <c r="AC24505" s="244">
        <v>43191</v>
      </c>
      <c r="AD24505" s="237" t="str">
        <f t="shared" si="4660"/>
        <v>A</v>
      </c>
      <c r="AE24505" s="245">
        <f t="shared" si="4654"/>
        <v>22.033333333333335</v>
      </c>
      <c r="AF24505" s="269">
        <f t="shared" si="4655"/>
        <v>5.6733167082294263E-2</v>
      </c>
      <c r="AG24505" s="237" t="str">
        <f t="shared" si="4650"/>
        <v>Luc Mbah a Moute</v>
      </c>
      <c r="AH24505" s="269">
        <f t="shared" si="4656"/>
        <v>0.13235221129295238</v>
      </c>
      <c r="AI24505" s="188" t="b">
        <f t="shared" si="4657"/>
        <v>0</v>
      </c>
      <c r="AJ24505" s="188">
        <f t="shared" si="4658"/>
        <v>10.75</v>
      </c>
    </row>
    <row r="24506" spans="1:36" x14ac:dyDescent="0.2">
      <c r="A24506" s="188" t="s">
        <v>49</v>
      </c>
      <c r="B24506" s="188" t="s">
        <v>50</v>
      </c>
      <c r="C24506" s="188" t="s">
        <v>373</v>
      </c>
      <c r="D24506" s="188" t="s">
        <v>41</v>
      </c>
      <c r="E24506" s="247">
        <v>0.75347222222222221</v>
      </c>
      <c r="F24506" s="188">
        <v>0</v>
      </c>
      <c r="G24506" s="188">
        <v>1</v>
      </c>
      <c r="H24506" s="188">
        <v>0</v>
      </c>
      <c r="I24506" s="258">
        <v>0</v>
      </c>
      <c r="J24506" s="188">
        <v>0</v>
      </c>
      <c r="K24506" s="261"/>
      <c r="L24506" s="188">
        <v>2</v>
      </c>
      <c r="M24506" s="188">
        <v>3</v>
      </c>
      <c r="N24506" s="188">
        <v>0.66700000000000004</v>
      </c>
      <c r="O24506" s="188">
        <v>0</v>
      </c>
      <c r="P24506" s="188">
        <v>2</v>
      </c>
      <c r="Q24506" s="188">
        <v>2</v>
      </c>
      <c r="R24506" s="188">
        <v>0</v>
      </c>
      <c r="S24506" s="188">
        <v>0</v>
      </c>
      <c r="T24506" s="188">
        <v>0</v>
      </c>
      <c r="U24506" s="188">
        <v>0</v>
      </c>
      <c r="V24506" s="188">
        <v>2</v>
      </c>
      <c r="W24506" s="188">
        <v>2</v>
      </c>
      <c r="X24506" s="237" t="str">
        <f t="shared" si="4659"/>
        <v>Ryan Anderson</v>
      </c>
      <c r="Y24506" s="237" t="str">
        <f t="shared" si="4651"/>
        <v>HOU</v>
      </c>
      <c r="Z24506" s="237" t="str">
        <f t="shared" ref="Z24506:Z24521" si="4661">VLOOKUP(X24506,BBRef,2,FALSE)</f>
        <v>PF</v>
      </c>
      <c r="AA24506" s="237">
        <f t="shared" si="4652"/>
        <v>4.4000000000000004</v>
      </c>
      <c r="AB24506" s="237" t="str">
        <f t="shared" si="4653"/>
        <v>SAS</v>
      </c>
      <c r="AC24506" s="244">
        <v>43191</v>
      </c>
      <c r="AD24506" s="237" t="str">
        <f t="shared" si="4660"/>
        <v>A</v>
      </c>
      <c r="AE24506" s="245">
        <f t="shared" si="4654"/>
        <v>18.083333333333332</v>
      </c>
      <c r="AF24506" s="269">
        <f t="shared" si="4655"/>
        <v>2.7431421446384042E-2</v>
      </c>
      <c r="AG24506" s="237" t="str">
        <f t="shared" ref="AG24506:AG24521" si="4662">X24506</f>
        <v>Ryan Anderson</v>
      </c>
      <c r="AH24506" s="269">
        <f t="shared" si="4656"/>
        <v>6.2354765917655423E-2</v>
      </c>
      <c r="AI24506" s="188" t="b">
        <f t="shared" si="4657"/>
        <v>0</v>
      </c>
      <c r="AJ24506" s="188">
        <f t="shared" si="4658"/>
        <v>4.5</v>
      </c>
    </row>
    <row r="24507" spans="1:36" x14ac:dyDescent="0.2">
      <c r="A24507" s="188" t="s">
        <v>208</v>
      </c>
      <c r="B24507" s="188" t="s">
        <v>50</v>
      </c>
      <c r="C24507" s="188" t="s">
        <v>373</v>
      </c>
      <c r="D24507" s="188" t="s">
        <v>41</v>
      </c>
      <c r="E24507" s="247">
        <v>0.68680555555555556</v>
      </c>
      <c r="F24507" s="188">
        <v>0</v>
      </c>
      <c r="G24507" s="188">
        <v>4</v>
      </c>
      <c r="H24507" s="188">
        <v>0</v>
      </c>
      <c r="I24507" s="258">
        <v>0</v>
      </c>
      <c r="J24507" s="188">
        <v>2</v>
      </c>
      <c r="K24507" s="261">
        <v>0</v>
      </c>
      <c r="L24507" s="188">
        <v>0</v>
      </c>
      <c r="M24507" s="188">
        <v>0</v>
      </c>
      <c r="O24507" s="188">
        <v>0</v>
      </c>
      <c r="P24507" s="188">
        <v>4</v>
      </c>
      <c r="Q24507" s="188">
        <v>4</v>
      </c>
      <c r="R24507" s="188">
        <v>0</v>
      </c>
      <c r="S24507" s="188">
        <v>0</v>
      </c>
      <c r="T24507" s="188">
        <v>0</v>
      </c>
      <c r="U24507" s="188">
        <v>1</v>
      </c>
      <c r="V24507" s="188">
        <v>1</v>
      </c>
      <c r="W24507" s="188">
        <v>0</v>
      </c>
      <c r="X24507" s="237" t="str">
        <f t="shared" si="4659"/>
        <v>Joe Johnson</v>
      </c>
      <c r="Y24507" s="237" t="str">
        <f t="shared" si="4651"/>
        <v>HOU</v>
      </c>
      <c r="Z24507" s="237" t="str">
        <f t="shared" si="4661"/>
        <v>SG</v>
      </c>
      <c r="AA24507" s="237">
        <f t="shared" si="4652"/>
        <v>3.8</v>
      </c>
      <c r="AB24507" s="237" t="str">
        <f t="shared" si="4653"/>
        <v>SAS</v>
      </c>
      <c r="AC24507" s="244">
        <v>43191</v>
      </c>
      <c r="AD24507" s="237" t="str">
        <f t="shared" si="4660"/>
        <v>A</v>
      </c>
      <c r="AE24507" s="245">
        <f t="shared" si="4654"/>
        <v>16.483333333333334</v>
      </c>
      <c r="AF24507" s="269">
        <f t="shared" si="4655"/>
        <v>2.369077306733167E-2</v>
      </c>
      <c r="AG24507" s="237" t="str">
        <f t="shared" si="4662"/>
        <v>Joe Johnson</v>
      </c>
      <c r="AH24507" s="269">
        <f t="shared" si="4656"/>
        <v>0.14742974665426614</v>
      </c>
      <c r="AI24507" s="188" t="b">
        <f t="shared" si="4657"/>
        <v>0</v>
      </c>
      <c r="AJ24507" s="188">
        <f t="shared" si="4658"/>
        <v>4.5</v>
      </c>
    </row>
    <row r="24508" spans="1:36" x14ac:dyDescent="0.2">
      <c r="A24508" s="188" t="s">
        <v>762</v>
      </c>
      <c r="B24508" s="188" t="s">
        <v>50</v>
      </c>
      <c r="C24508" s="188" t="s">
        <v>373</v>
      </c>
      <c r="D24508" s="188" t="s">
        <v>41</v>
      </c>
      <c r="E24508" s="247">
        <v>9.3055555555555558E-2</v>
      </c>
      <c r="F24508" s="188">
        <v>0</v>
      </c>
      <c r="G24508" s="188">
        <v>0</v>
      </c>
      <c r="H24508" s="188"/>
      <c r="I24508" s="258">
        <v>0</v>
      </c>
      <c r="J24508" s="188">
        <v>0</v>
      </c>
      <c r="K24508" s="261"/>
      <c r="L24508" s="188">
        <v>0</v>
      </c>
      <c r="M24508" s="188">
        <v>0</v>
      </c>
      <c r="O24508" s="188">
        <v>0</v>
      </c>
      <c r="P24508" s="188">
        <v>1</v>
      </c>
      <c r="Q24508" s="188">
        <v>1</v>
      </c>
      <c r="R24508" s="188">
        <v>1</v>
      </c>
      <c r="S24508" s="188">
        <v>0</v>
      </c>
      <c r="T24508" s="188">
        <v>0</v>
      </c>
      <c r="U24508" s="188">
        <v>0</v>
      </c>
      <c r="V24508" s="188">
        <v>0</v>
      </c>
      <c r="W24508" s="188">
        <v>0</v>
      </c>
      <c r="X24508" s="237" t="str">
        <f t="shared" si="4659"/>
        <v>Tim Quarterman</v>
      </c>
      <c r="Y24508" s="237" t="str">
        <f t="shared" si="4651"/>
        <v>HOU</v>
      </c>
      <c r="Z24508" s="237" t="str">
        <f t="shared" si="4661"/>
        <v>SF</v>
      </c>
      <c r="AA24508" s="237">
        <f t="shared" si="4652"/>
        <v>2.7</v>
      </c>
      <c r="AB24508" s="237" t="str">
        <f t="shared" si="4653"/>
        <v>SAS</v>
      </c>
      <c r="AC24508" s="244">
        <v>43191</v>
      </c>
      <c r="AD24508" s="237" t="str">
        <f t="shared" si="4660"/>
        <v>A</v>
      </c>
      <c r="AE24508" s="245">
        <f t="shared" si="4654"/>
        <v>2.2333333333333334</v>
      </c>
      <c r="AF24508" s="269">
        <f t="shared" si="4655"/>
        <v>1.683291770573566E-2</v>
      </c>
      <c r="AG24508" s="237" t="str">
        <f t="shared" si="4662"/>
        <v>Tim Quarterman</v>
      </c>
      <c r="AH24508" s="269">
        <f t="shared" si="4656"/>
        <v>0</v>
      </c>
      <c r="AI24508" s="188" t="b">
        <f t="shared" si="4657"/>
        <v>0</v>
      </c>
      <c r="AJ24508" s="188">
        <f t="shared" si="4658"/>
        <v>3.25</v>
      </c>
    </row>
    <row r="24509" spans="1:36" x14ac:dyDescent="0.2">
      <c r="A24509" s="188" t="s">
        <v>40</v>
      </c>
      <c r="B24509" s="188" t="s">
        <v>41</v>
      </c>
      <c r="D24509" s="188" t="s">
        <v>50</v>
      </c>
      <c r="E24509" s="246">
        <v>1.4986111111111111</v>
      </c>
      <c r="F24509" s="188">
        <v>11</v>
      </c>
      <c r="G24509" s="188">
        <v>19</v>
      </c>
      <c r="H24509" s="188">
        <v>0.57899999999999996</v>
      </c>
      <c r="I24509" s="258">
        <v>0</v>
      </c>
      <c r="J24509" s="188">
        <v>0</v>
      </c>
      <c r="K24509" s="261"/>
      <c r="L24509" s="188">
        <v>1</v>
      </c>
      <c r="M24509" s="188">
        <v>1</v>
      </c>
      <c r="N24509" s="188">
        <v>1</v>
      </c>
      <c r="O24509" s="188">
        <v>3</v>
      </c>
      <c r="P24509" s="188">
        <v>11</v>
      </c>
      <c r="Q24509" s="188">
        <v>14</v>
      </c>
      <c r="R24509" s="188">
        <v>2</v>
      </c>
      <c r="S24509" s="188">
        <v>0</v>
      </c>
      <c r="T24509" s="188">
        <v>3</v>
      </c>
      <c r="U24509" s="188">
        <v>1</v>
      </c>
      <c r="V24509" s="188">
        <v>3</v>
      </c>
      <c r="W24509" s="188">
        <v>23</v>
      </c>
      <c r="X24509" s="237" t="str">
        <f t="shared" si="4659"/>
        <v>LaMarcus Aldridge</v>
      </c>
      <c r="Y24509" s="237" t="str">
        <f t="shared" si="4651"/>
        <v>SAS</v>
      </c>
      <c r="Z24509" s="237" t="str">
        <f t="shared" si="4661"/>
        <v>PF</v>
      </c>
      <c r="AA24509" s="237">
        <f t="shared" si="4652"/>
        <v>50.8</v>
      </c>
      <c r="AB24509" s="237" t="str">
        <f t="shared" si="4653"/>
        <v>HOU</v>
      </c>
      <c r="AC24509" s="244">
        <v>43191</v>
      </c>
      <c r="AD24509" s="237" t="str">
        <f t="shared" si="4660"/>
        <v>H</v>
      </c>
      <c r="AE24509" s="245">
        <f t="shared" si="4654"/>
        <v>35.966666666666669</v>
      </c>
      <c r="AF24509" s="269">
        <f t="shared" si="4655"/>
        <v>0.2246793454223795</v>
      </c>
      <c r="AG24509" s="237" t="str">
        <f t="shared" si="4662"/>
        <v>LaMarcus Aldridge</v>
      </c>
      <c r="AH24509" s="269">
        <f t="shared" si="4656"/>
        <v>0.27767295692416366</v>
      </c>
      <c r="AI24509" s="188" t="b">
        <f t="shared" si="4657"/>
        <v>0</v>
      </c>
      <c r="AJ24509" s="188">
        <f t="shared" si="4658"/>
        <v>53</v>
      </c>
    </row>
    <row r="24510" spans="1:36" x14ac:dyDescent="0.2">
      <c r="A24510" s="188" t="s">
        <v>164</v>
      </c>
      <c r="B24510" s="188" t="s">
        <v>41</v>
      </c>
      <c r="D24510" s="188" t="s">
        <v>50</v>
      </c>
      <c r="E24510" s="247">
        <v>0.97986111111111107</v>
      </c>
      <c r="F24510" s="188">
        <v>9</v>
      </c>
      <c r="G24510" s="188">
        <v>13</v>
      </c>
      <c r="H24510" s="188">
        <v>0.69199999999999995</v>
      </c>
      <c r="I24510" s="258">
        <v>0</v>
      </c>
      <c r="J24510" s="188">
        <v>1</v>
      </c>
      <c r="K24510" s="261">
        <v>0</v>
      </c>
      <c r="L24510" s="188">
        <v>3</v>
      </c>
      <c r="M24510" s="188">
        <v>5</v>
      </c>
      <c r="N24510" s="188">
        <v>0.6</v>
      </c>
      <c r="O24510" s="188">
        <v>1</v>
      </c>
      <c r="P24510" s="188">
        <v>2</v>
      </c>
      <c r="Q24510" s="188">
        <v>3</v>
      </c>
      <c r="R24510" s="188">
        <v>0</v>
      </c>
      <c r="S24510" s="188">
        <v>2</v>
      </c>
      <c r="T24510" s="188">
        <v>1</v>
      </c>
      <c r="U24510" s="188">
        <v>0</v>
      </c>
      <c r="V24510" s="188">
        <v>3</v>
      </c>
      <c r="W24510" s="188">
        <v>21</v>
      </c>
      <c r="X24510" s="237" t="str">
        <f t="shared" si="4659"/>
        <v>Rudy Gay</v>
      </c>
      <c r="Y24510" s="237" t="str">
        <f t="shared" ref="Y24510:Y24573" si="4663">$B24510</f>
        <v>SAS</v>
      </c>
      <c r="Z24510" s="237" t="str">
        <f t="shared" si="4661"/>
        <v>SF</v>
      </c>
      <c r="AA24510" s="237">
        <f t="shared" ref="AA24510:AA24573" si="4664">$W24510+($Q24510*1.2)+($R24510*1.5)+(3*$S24510)+(3*$T24510)+($U24510*-1)</f>
        <v>33.6</v>
      </c>
      <c r="AB24510" s="237" t="str">
        <f t="shared" ref="AB24510:AB24573" si="4665">$D24510</f>
        <v>HOU</v>
      </c>
      <c r="AC24510" s="244">
        <v>43191</v>
      </c>
      <c r="AD24510" s="237" t="str">
        <f t="shared" si="4660"/>
        <v>H</v>
      </c>
      <c r="AE24510" s="245">
        <f t="shared" ref="AE24510:AE24573" si="4666">$E24510*24</f>
        <v>23.516666666666666</v>
      </c>
      <c r="AF24510" s="269">
        <f t="shared" si="4655"/>
        <v>0.14860681114551086</v>
      </c>
      <c r="AG24510" s="237" t="str">
        <f t="shared" si="4662"/>
        <v>Rudy Gay</v>
      </c>
      <c r="AH24510" s="269">
        <f t="shared" si="4656"/>
        <v>0.31580624086689735</v>
      </c>
      <c r="AI24510" s="188" t="b">
        <f t="shared" si="4657"/>
        <v>0</v>
      </c>
      <c r="AJ24510" s="188">
        <f t="shared" si="4658"/>
        <v>33.75</v>
      </c>
    </row>
    <row r="24511" spans="1:36" x14ac:dyDescent="0.2">
      <c r="A24511" s="188" t="s">
        <v>497</v>
      </c>
      <c r="B24511" s="188" t="s">
        <v>41</v>
      </c>
      <c r="D24511" s="188" t="s">
        <v>50</v>
      </c>
      <c r="E24511" s="246">
        <v>1.5527777777777778</v>
      </c>
      <c r="F24511" s="188">
        <v>5</v>
      </c>
      <c r="G24511" s="188">
        <v>9</v>
      </c>
      <c r="H24511" s="188">
        <v>0.55600000000000005</v>
      </c>
      <c r="I24511" s="258">
        <v>3</v>
      </c>
      <c r="J24511" s="188">
        <v>6</v>
      </c>
      <c r="K24511" s="261">
        <v>0.5</v>
      </c>
      <c r="L24511" s="188">
        <v>1</v>
      </c>
      <c r="M24511" s="188">
        <v>1</v>
      </c>
      <c r="N24511" s="188">
        <v>1</v>
      </c>
      <c r="O24511" s="188">
        <v>0</v>
      </c>
      <c r="P24511" s="188">
        <v>5</v>
      </c>
      <c r="Q24511" s="188">
        <v>5</v>
      </c>
      <c r="R24511" s="188">
        <v>4</v>
      </c>
      <c r="S24511" s="188">
        <v>0</v>
      </c>
      <c r="T24511" s="188">
        <v>0</v>
      </c>
      <c r="U24511" s="188">
        <v>0</v>
      </c>
      <c r="V24511" s="188">
        <v>3</v>
      </c>
      <c r="W24511" s="188">
        <v>14</v>
      </c>
      <c r="X24511" s="237" t="str">
        <f t="shared" si="4659"/>
        <v>Patty Mills</v>
      </c>
      <c r="Y24511" s="237" t="str">
        <f t="shared" si="4663"/>
        <v>SAS</v>
      </c>
      <c r="Z24511" s="237" t="str">
        <f t="shared" si="4661"/>
        <v>PG</v>
      </c>
      <c r="AA24511" s="237">
        <f t="shared" si="4664"/>
        <v>26</v>
      </c>
      <c r="AB24511" s="237" t="str">
        <f t="shared" si="4665"/>
        <v>HOU</v>
      </c>
      <c r="AC24511" s="244">
        <v>43191</v>
      </c>
      <c r="AD24511" s="237" t="str">
        <f t="shared" si="4660"/>
        <v>H</v>
      </c>
      <c r="AE24511" s="245">
        <f t="shared" si="4666"/>
        <v>37.266666666666666</v>
      </c>
      <c r="AF24511" s="269">
        <f t="shared" si="4655"/>
        <v>0.11499336576735959</v>
      </c>
      <c r="AG24511" s="237" t="str">
        <f t="shared" si="4662"/>
        <v>Patty Mills</v>
      </c>
      <c r="AH24511" s="269">
        <f t="shared" si="4656"/>
        <v>0.123766847499898</v>
      </c>
      <c r="AI24511" s="188" t="b">
        <f t="shared" si="4657"/>
        <v>0</v>
      </c>
      <c r="AJ24511" s="188">
        <f t="shared" si="4658"/>
        <v>28.25</v>
      </c>
    </row>
    <row r="24512" spans="1:36" x14ac:dyDescent="0.2">
      <c r="A24512" s="188" t="s">
        <v>268</v>
      </c>
      <c r="B24512" s="188" t="s">
        <v>41</v>
      </c>
      <c r="D24512" s="188" t="s">
        <v>50</v>
      </c>
      <c r="E24512" s="246">
        <v>1.0319444444444443</v>
      </c>
      <c r="F24512" s="188">
        <v>6</v>
      </c>
      <c r="G24512" s="188">
        <v>14</v>
      </c>
      <c r="H24512" s="188">
        <v>0.42899999999999999</v>
      </c>
      <c r="I24512" s="258">
        <v>0</v>
      </c>
      <c r="J24512" s="188">
        <v>1</v>
      </c>
      <c r="K24512" s="261">
        <v>0</v>
      </c>
      <c r="L24512" s="188">
        <v>1</v>
      </c>
      <c r="M24512" s="188">
        <v>2</v>
      </c>
      <c r="N24512" s="188">
        <v>0.5</v>
      </c>
      <c r="O24512" s="188">
        <v>1</v>
      </c>
      <c r="P24512" s="188">
        <v>5</v>
      </c>
      <c r="Q24512" s="188">
        <v>6</v>
      </c>
      <c r="R24512" s="188">
        <v>1</v>
      </c>
      <c r="S24512" s="188">
        <v>1</v>
      </c>
      <c r="T24512" s="188">
        <v>0</v>
      </c>
      <c r="U24512" s="188">
        <v>2</v>
      </c>
      <c r="V24512" s="188">
        <v>2</v>
      </c>
      <c r="W24512" s="188">
        <v>13</v>
      </c>
      <c r="X24512" s="237" t="str">
        <f t="shared" si="4659"/>
        <v>Dejounte Murray</v>
      </c>
      <c r="Y24512" s="237" t="str">
        <f t="shared" si="4663"/>
        <v>SAS</v>
      </c>
      <c r="Z24512" s="237" t="str">
        <f t="shared" si="4661"/>
        <v>PG</v>
      </c>
      <c r="AA24512" s="237">
        <f t="shared" si="4664"/>
        <v>22.7</v>
      </c>
      <c r="AB24512" s="237" t="str">
        <f t="shared" si="4665"/>
        <v>HOU</v>
      </c>
      <c r="AC24512" s="244">
        <v>43191</v>
      </c>
      <c r="AD24512" s="237" t="str">
        <f t="shared" si="4660"/>
        <v>H</v>
      </c>
      <c r="AE24512" s="245">
        <f t="shared" si="4666"/>
        <v>24.766666666666666</v>
      </c>
      <c r="AF24512" s="269">
        <f t="shared" si="4655"/>
        <v>0.10039805395842549</v>
      </c>
      <c r="AG24512" s="237" t="str">
        <f t="shared" si="4662"/>
        <v>Dejounte Murray</v>
      </c>
      <c r="AH24512" s="269">
        <f t="shared" si="4656"/>
        <v>0.33301037698212638</v>
      </c>
      <c r="AI24512" s="188" t="b">
        <f t="shared" si="4657"/>
        <v>0</v>
      </c>
      <c r="AJ24512" s="188">
        <f t="shared" si="4658"/>
        <v>25</v>
      </c>
    </row>
    <row r="24513" spans="1:36" x14ac:dyDescent="0.2">
      <c r="A24513" s="188" t="s">
        <v>469</v>
      </c>
      <c r="B24513" s="188" t="s">
        <v>41</v>
      </c>
      <c r="D24513" s="188" t="s">
        <v>50</v>
      </c>
      <c r="E24513" s="246">
        <v>1.2479166666666666</v>
      </c>
      <c r="F24513" s="188">
        <v>3</v>
      </c>
      <c r="G24513" s="188">
        <v>11</v>
      </c>
      <c r="H24513" s="188">
        <v>0.27300000000000002</v>
      </c>
      <c r="I24513" s="258">
        <v>2</v>
      </c>
      <c r="J24513" s="188">
        <v>6</v>
      </c>
      <c r="K24513" s="261">
        <v>0.33300000000000002</v>
      </c>
      <c r="L24513" s="188">
        <v>4</v>
      </c>
      <c r="M24513" s="188">
        <v>4</v>
      </c>
      <c r="N24513" s="188">
        <v>1</v>
      </c>
      <c r="O24513" s="188">
        <v>1</v>
      </c>
      <c r="P24513" s="188">
        <v>6</v>
      </c>
      <c r="Q24513" s="188">
        <v>7</v>
      </c>
      <c r="R24513" s="188">
        <v>0</v>
      </c>
      <c r="S24513" s="188">
        <v>2</v>
      </c>
      <c r="T24513" s="188">
        <v>2</v>
      </c>
      <c r="U24513" s="188">
        <v>1</v>
      </c>
      <c r="V24513" s="188">
        <v>4</v>
      </c>
      <c r="W24513" s="188">
        <v>12</v>
      </c>
      <c r="X24513" s="237" t="str">
        <f t="shared" si="4659"/>
        <v>Danny Green</v>
      </c>
      <c r="Y24513" s="237" t="str">
        <f t="shared" si="4663"/>
        <v>SAS</v>
      </c>
      <c r="Z24513" s="237" t="str">
        <f t="shared" si="4661"/>
        <v>SG</v>
      </c>
      <c r="AA24513" s="237">
        <f t="shared" si="4664"/>
        <v>31.4</v>
      </c>
      <c r="AB24513" s="237" t="str">
        <f t="shared" si="4665"/>
        <v>HOU</v>
      </c>
      <c r="AC24513" s="244">
        <v>43191</v>
      </c>
      <c r="AD24513" s="237" t="str">
        <f t="shared" si="4660"/>
        <v>H</v>
      </c>
      <c r="AE24513" s="245">
        <f t="shared" si="4666"/>
        <v>29.949999999999996</v>
      </c>
      <c r="AF24513" s="269">
        <f t="shared" si="4655"/>
        <v>0.13887660327288812</v>
      </c>
      <c r="AG24513" s="237" t="str">
        <f t="shared" si="4662"/>
        <v>Danny Green</v>
      </c>
      <c r="AH24513" s="269">
        <f t="shared" si="4656"/>
        <v>0.22447836513624772</v>
      </c>
      <c r="AI24513" s="188" t="b">
        <f t="shared" si="4657"/>
        <v>0</v>
      </c>
      <c r="AJ24513" s="188">
        <f t="shared" si="4658"/>
        <v>31.75</v>
      </c>
    </row>
    <row r="24514" spans="1:36" x14ac:dyDescent="0.2">
      <c r="A24514" s="188" t="s">
        <v>167</v>
      </c>
      <c r="B24514" s="188" t="s">
        <v>41</v>
      </c>
      <c r="D24514" s="188" t="s">
        <v>50</v>
      </c>
      <c r="E24514" s="247">
        <v>0.84375</v>
      </c>
      <c r="F24514" s="188">
        <v>2</v>
      </c>
      <c r="G24514" s="188">
        <v>3</v>
      </c>
      <c r="H24514" s="188">
        <v>0.66700000000000004</v>
      </c>
      <c r="I24514" s="258">
        <v>1</v>
      </c>
      <c r="J24514" s="188">
        <v>1</v>
      </c>
      <c r="K24514" s="261">
        <v>1</v>
      </c>
      <c r="L24514" s="188">
        <v>1</v>
      </c>
      <c r="M24514" s="188">
        <v>3</v>
      </c>
      <c r="N24514" s="188">
        <v>0.33300000000000002</v>
      </c>
      <c r="O24514" s="188">
        <v>0</v>
      </c>
      <c r="P24514" s="188">
        <v>2</v>
      </c>
      <c r="Q24514" s="188">
        <v>2</v>
      </c>
      <c r="R24514" s="188">
        <v>4</v>
      </c>
      <c r="S24514" s="188">
        <v>1</v>
      </c>
      <c r="T24514" s="188">
        <v>0</v>
      </c>
      <c r="U24514" s="188">
        <v>2</v>
      </c>
      <c r="V24514" s="188">
        <v>0</v>
      </c>
      <c r="W24514" s="188">
        <v>6</v>
      </c>
      <c r="X24514" s="237" t="str">
        <f t="shared" si="4659"/>
        <v>Manu Ginobili</v>
      </c>
      <c r="Y24514" s="237" t="str">
        <f t="shared" si="4663"/>
        <v>SAS</v>
      </c>
      <c r="Z24514" s="237" t="str">
        <f t="shared" si="4661"/>
        <v>SG</v>
      </c>
      <c r="AA24514" s="237">
        <f t="shared" si="4664"/>
        <v>15.399999999999999</v>
      </c>
      <c r="AB24514" s="237" t="str">
        <f t="shared" si="4665"/>
        <v>HOU</v>
      </c>
      <c r="AC24514" s="244">
        <v>43191</v>
      </c>
      <c r="AD24514" s="237" t="str">
        <f t="shared" si="4660"/>
        <v>H</v>
      </c>
      <c r="AE24514" s="245">
        <f t="shared" si="4666"/>
        <v>20.25</v>
      </c>
      <c r="AF24514" s="269">
        <f t="shared" ref="AF24514:AF24577" si="4667">AA24514/SUMIFS(AA:AA,Y:Y,Y24514,AC:AC,AC24514)</f>
        <v>6.8111455108359142E-2</v>
      </c>
      <c r="AG24514" s="237" t="str">
        <f t="shared" si="4662"/>
        <v>Manu Ginobili</v>
      </c>
      <c r="AH24514" s="269">
        <f t="shared" ref="AH24514:AH24577" si="4668">(G24514+(0.44*M24514)+U24514)*(SUMIFS(AE:AE,AC:AC,AC24514,Y:Y,Y24514)/5)/(AE24514*(SUMIFS(G:G,AC:AC,AC24514,Y:Y,Y24514)+(0.44*SUMIFS(M:M,AC:AC,AC24514,Y:Y,Y24514))+SUMIFS(U:U,AC:AC,AC24514,Y:Y,Y24514)))</f>
        <v>0.15249125346845216</v>
      </c>
      <c r="AI24514" s="188" t="b">
        <f t="shared" si="4657"/>
        <v>0</v>
      </c>
      <c r="AJ24514" s="188">
        <f t="shared" si="4658"/>
        <v>18.5</v>
      </c>
    </row>
    <row r="24515" spans="1:36" x14ac:dyDescent="0.2">
      <c r="A24515" s="188" t="s">
        <v>48</v>
      </c>
      <c r="B24515" s="188" t="s">
        <v>41</v>
      </c>
      <c r="D24515" s="188" t="s">
        <v>50</v>
      </c>
      <c r="E24515" s="246">
        <v>1.0743055555555556</v>
      </c>
      <c r="F24515" s="188">
        <v>2</v>
      </c>
      <c r="G24515" s="188">
        <v>4</v>
      </c>
      <c r="H24515" s="188">
        <v>0.5</v>
      </c>
      <c r="I24515" s="258">
        <v>0</v>
      </c>
      <c r="J24515" s="188">
        <v>1</v>
      </c>
      <c r="K24515" s="261">
        <v>0</v>
      </c>
      <c r="L24515" s="188">
        <v>1</v>
      </c>
      <c r="M24515" s="188">
        <v>2</v>
      </c>
      <c r="N24515" s="188">
        <v>0.5</v>
      </c>
      <c r="O24515" s="188">
        <v>0</v>
      </c>
      <c r="P24515" s="188">
        <v>1</v>
      </c>
      <c r="Q24515" s="188">
        <v>1</v>
      </c>
      <c r="R24515" s="188">
        <v>5</v>
      </c>
      <c r="S24515" s="188">
        <v>2</v>
      </c>
      <c r="T24515" s="188">
        <v>1</v>
      </c>
      <c r="U24515" s="188">
        <v>0</v>
      </c>
      <c r="V24515" s="188">
        <v>0</v>
      </c>
      <c r="W24515" s="188">
        <v>5</v>
      </c>
      <c r="X24515" s="237" t="str">
        <f t="shared" si="4659"/>
        <v>Kyle Anderson</v>
      </c>
      <c r="Y24515" s="237" t="str">
        <f t="shared" si="4663"/>
        <v>SAS</v>
      </c>
      <c r="Z24515" s="237" t="str">
        <f t="shared" si="4661"/>
        <v>SG</v>
      </c>
      <c r="AA24515" s="237">
        <f t="shared" si="4664"/>
        <v>22.7</v>
      </c>
      <c r="AB24515" s="237" t="str">
        <f t="shared" si="4665"/>
        <v>HOU</v>
      </c>
      <c r="AC24515" s="244">
        <v>43191</v>
      </c>
      <c r="AD24515" s="237" t="str">
        <f t="shared" si="4660"/>
        <v>H</v>
      </c>
      <c r="AE24515" s="245">
        <f t="shared" si="4666"/>
        <v>25.783333333333335</v>
      </c>
      <c r="AF24515" s="269">
        <f t="shared" si="4667"/>
        <v>0.10039805395842549</v>
      </c>
      <c r="AG24515" s="237" t="str">
        <f t="shared" si="4662"/>
        <v>Kyle Anderson</v>
      </c>
      <c r="AH24515" s="269">
        <f t="shared" si="4668"/>
        <v>9.2476980769757147E-2</v>
      </c>
      <c r="AI24515" s="188" t="b">
        <f t="shared" ref="AI24515:AI24578" si="4669">IF((IF(W24515&gt;=10,1,0)+IF(Q24515&gt;=10,1,0)+IF(R24515&gt;=10,1,0)+IF(S24515&gt;=10,1,0)+IF(T24515&gt;=10,1,0))&gt;=3,TRUE,FALSE)</f>
        <v>0</v>
      </c>
      <c r="AJ24515" s="188">
        <f t="shared" ref="AJ24515:AJ24578" si="4670">W24515+(O24515*1.75)+(P24515*1.25)+(R24515*2)+(2.5*T24515)+(3*S24515)-(0.5*U24515)+(AI24515*16.75)</f>
        <v>24.75</v>
      </c>
    </row>
    <row r="24516" spans="1:36" x14ac:dyDescent="0.2">
      <c r="A24516" s="188" t="s">
        <v>281</v>
      </c>
      <c r="B24516" s="188" t="s">
        <v>41</v>
      </c>
      <c r="D24516" s="188" t="s">
        <v>50</v>
      </c>
      <c r="E24516" s="247">
        <v>0.54513888888888895</v>
      </c>
      <c r="F24516" s="188">
        <v>1</v>
      </c>
      <c r="G24516" s="188">
        <v>3</v>
      </c>
      <c r="H24516" s="188">
        <v>0.33300000000000002</v>
      </c>
      <c r="I24516" s="258">
        <v>0</v>
      </c>
      <c r="J24516" s="188">
        <v>0</v>
      </c>
      <c r="K24516" s="261"/>
      <c r="L24516" s="188">
        <v>2</v>
      </c>
      <c r="M24516" s="188">
        <v>2</v>
      </c>
      <c r="N24516" s="188">
        <v>1</v>
      </c>
      <c r="O24516" s="188">
        <v>0</v>
      </c>
      <c r="P24516" s="188">
        <v>1</v>
      </c>
      <c r="Q24516" s="188">
        <v>1</v>
      </c>
      <c r="R24516" s="188">
        <v>3</v>
      </c>
      <c r="S24516" s="188">
        <v>0</v>
      </c>
      <c r="T24516" s="188">
        <v>0</v>
      </c>
      <c r="U24516" s="188">
        <v>1</v>
      </c>
      <c r="V24516" s="188">
        <v>3</v>
      </c>
      <c r="W24516" s="188">
        <v>4</v>
      </c>
      <c r="X24516" s="237" t="str">
        <f t="shared" si="4659"/>
        <v>Tony Parker</v>
      </c>
      <c r="Y24516" s="237" t="str">
        <f t="shared" si="4663"/>
        <v>SAS</v>
      </c>
      <c r="Z24516" s="237" t="str">
        <f t="shared" si="4661"/>
        <v>PG</v>
      </c>
      <c r="AA24516" s="237">
        <f t="shared" si="4664"/>
        <v>8.6999999999999993</v>
      </c>
      <c r="AB24516" s="237" t="str">
        <f t="shared" si="4665"/>
        <v>HOU</v>
      </c>
      <c r="AC24516" s="244">
        <v>43191</v>
      </c>
      <c r="AD24516" s="237" t="str">
        <f t="shared" si="4660"/>
        <v>H</v>
      </c>
      <c r="AE24516" s="245">
        <f t="shared" si="4666"/>
        <v>13.083333333333336</v>
      </c>
      <c r="AF24516" s="269">
        <f t="shared" si="4667"/>
        <v>3.847854931446263E-2</v>
      </c>
      <c r="AG24516" s="237" t="str">
        <f t="shared" si="4662"/>
        <v>Tony Parker</v>
      </c>
      <c r="AH24516" s="269">
        <f t="shared" si="4668"/>
        <v>0.18224444490549591</v>
      </c>
      <c r="AI24516" s="188" t="b">
        <f t="shared" si="4669"/>
        <v>0</v>
      </c>
      <c r="AJ24516" s="188">
        <f t="shared" si="4670"/>
        <v>10.75</v>
      </c>
    </row>
    <row r="24517" spans="1:36" x14ac:dyDescent="0.2">
      <c r="A24517" s="188" t="s">
        <v>163</v>
      </c>
      <c r="B24517" s="188" t="s">
        <v>41</v>
      </c>
      <c r="D24517" s="188" t="s">
        <v>50</v>
      </c>
      <c r="E24517" s="247">
        <v>0.4381944444444445</v>
      </c>
      <c r="F24517" s="188">
        <v>1</v>
      </c>
      <c r="G24517" s="188">
        <v>1</v>
      </c>
      <c r="H24517" s="188">
        <v>1</v>
      </c>
      <c r="I24517" s="258">
        <v>0</v>
      </c>
      <c r="J24517" s="188">
        <v>0</v>
      </c>
      <c r="K24517" s="261"/>
      <c r="L24517" s="188">
        <v>0</v>
      </c>
      <c r="M24517" s="188">
        <v>1</v>
      </c>
      <c r="N24517" s="188">
        <v>0</v>
      </c>
      <c r="O24517" s="188">
        <v>2</v>
      </c>
      <c r="P24517" s="188">
        <v>6</v>
      </c>
      <c r="Q24517" s="188">
        <v>8</v>
      </c>
      <c r="R24517" s="188">
        <v>0</v>
      </c>
      <c r="S24517" s="188">
        <v>0</v>
      </c>
      <c r="T24517" s="188">
        <v>1</v>
      </c>
      <c r="U24517" s="188">
        <v>1</v>
      </c>
      <c r="V24517" s="188">
        <v>1</v>
      </c>
      <c r="W24517" s="188">
        <v>2</v>
      </c>
      <c r="X24517" s="237" t="str">
        <f t="shared" si="4659"/>
        <v>Pau Gasol</v>
      </c>
      <c r="Y24517" s="237" t="str">
        <f t="shared" si="4663"/>
        <v>SAS</v>
      </c>
      <c r="Z24517" s="237" t="str">
        <f t="shared" si="4661"/>
        <v>PF</v>
      </c>
      <c r="AA24517" s="237">
        <f t="shared" si="4664"/>
        <v>13.6</v>
      </c>
      <c r="AB24517" s="237" t="str">
        <f t="shared" si="4665"/>
        <v>HOU</v>
      </c>
      <c r="AC24517" s="244">
        <v>43191</v>
      </c>
      <c r="AD24517" s="237" t="str">
        <f t="shared" si="4660"/>
        <v>H</v>
      </c>
      <c r="AE24517" s="245">
        <f t="shared" si="4666"/>
        <v>10.516666666666667</v>
      </c>
      <c r="AF24517" s="269">
        <f t="shared" si="4667"/>
        <v>6.0150375939849635E-2</v>
      </c>
      <c r="AG24517" s="237" t="str">
        <f t="shared" si="4662"/>
        <v>Pau Gasol</v>
      </c>
      <c r="AH24517" s="269">
        <f t="shared" si="4668"/>
        <v>0.11336124346340277</v>
      </c>
      <c r="AI24517" s="188" t="b">
        <f t="shared" si="4669"/>
        <v>0</v>
      </c>
      <c r="AJ24517" s="188">
        <f t="shared" si="4670"/>
        <v>15</v>
      </c>
    </row>
    <row r="24518" spans="1:36" x14ac:dyDescent="0.2">
      <c r="A24518" s="188" t="s">
        <v>156</v>
      </c>
      <c r="B24518" s="188" t="s">
        <v>41</v>
      </c>
      <c r="D24518" s="188" t="s">
        <v>50</v>
      </c>
      <c r="E24518" s="247">
        <v>0.5083333333333333</v>
      </c>
      <c r="F24518" s="188">
        <v>0</v>
      </c>
      <c r="G24518" s="188">
        <v>4</v>
      </c>
      <c r="H24518" s="188">
        <v>0</v>
      </c>
      <c r="I24518" s="258">
        <v>0</v>
      </c>
      <c r="J24518" s="188">
        <v>1</v>
      </c>
      <c r="K24518" s="261">
        <v>0</v>
      </c>
      <c r="L24518" s="188">
        <v>0</v>
      </c>
      <c r="M24518" s="188">
        <v>0</v>
      </c>
      <c r="O24518" s="188">
        <v>0</v>
      </c>
      <c r="P24518" s="188">
        <v>0</v>
      </c>
      <c r="Q24518" s="188">
        <v>0</v>
      </c>
      <c r="R24518" s="188">
        <v>0</v>
      </c>
      <c r="S24518" s="188">
        <v>0</v>
      </c>
      <c r="T24518" s="188">
        <v>0</v>
      </c>
      <c r="U24518" s="188">
        <v>0</v>
      </c>
      <c r="V24518" s="188">
        <v>0</v>
      </c>
      <c r="W24518" s="188">
        <v>0</v>
      </c>
      <c r="X24518" s="237" t="str">
        <f t="shared" si="4659"/>
        <v>Bryn Forbes</v>
      </c>
      <c r="Y24518" s="237" t="str">
        <f t="shared" si="4663"/>
        <v>SAS</v>
      </c>
      <c r="Z24518" s="237" t="str">
        <f t="shared" si="4661"/>
        <v>SG</v>
      </c>
      <c r="AA24518" s="237">
        <f t="shared" si="4664"/>
        <v>0</v>
      </c>
      <c r="AB24518" s="237" t="str">
        <f t="shared" si="4665"/>
        <v>HOU</v>
      </c>
      <c r="AC24518" s="244">
        <v>43191</v>
      </c>
      <c r="AD24518" s="237" t="str">
        <f t="shared" si="4660"/>
        <v>H</v>
      </c>
      <c r="AE24518" s="245">
        <f t="shared" si="4666"/>
        <v>12.2</v>
      </c>
      <c r="AF24518" s="269">
        <f t="shared" si="4667"/>
        <v>0</v>
      </c>
      <c r="AG24518" s="237" t="str">
        <f t="shared" si="4662"/>
        <v>Bryn Forbes</v>
      </c>
      <c r="AH24518" s="269">
        <f t="shared" si="4668"/>
        <v>0.16019650771613178</v>
      </c>
      <c r="AI24518" s="188" t="b">
        <f t="shared" si="4669"/>
        <v>0</v>
      </c>
      <c r="AJ24518" s="188">
        <f t="shared" si="4670"/>
        <v>0</v>
      </c>
    </row>
    <row r="24519" spans="1:36" x14ac:dyDescent="0.2">
      <c r="A24519" s="188" t="s">
        <v>577</v>
      </c>
      <c r="B24519" s="188" t="s">
        <v>41</v>
      </c>
      <c r="D24519" s="188" t="s">
        <v>50</v>
      </c>
      <c r="E24519" s="247">
        <v>9.3055555555555558E-2</v>
      </c>
      <c r="F24519" s="188">
        <v>0</v>
      </c>
      <c r="G24519" s="188">
        <v>0</v>
      </c>
      <c r="H24519" s="188"/>
      <c r="I24519" s="258">
        <v>0</v>
      </c>
      <c r="J24519" s="188">
        <v>0</v>
      </c>
      <c r="K24519" s="261"/>
      <c r="L24519" s="188">
        <v>0</v>
      </c>
      <c r="M24519" s="188">
        <v>0</v>
      </c>
      <c r="O24519" s="188">
        <v>0</v>
      </c>
      <c r="P24519" s="188">
        <v>0</v>
      </c>
      <c r="Q24519" s="188">
        <v>0</v>
      </c>
      <c r="R24519" s="188">
        <v>0</v>
      </c>
      <c r="S24519" s="188">
        <v>0</v>
      </c>
      <c r="T24519" s="188">
        <v>0</v>
      </c>
      <c r="U24519" s="188">
        <v>0</v>
      </c>
      <c r="V24519" s="188">
        <v>0</v>
      </c>
      <c r="W24519" s="188">
        <v>0</v>
      </c>
      <c r="X24519" s="237" t="str">
        <f t="shared" si="4659"/>
        <v>Brandon Paul</v>
      </c>
      <c r="Y24519" s="237" t="str">
        <f t="shared" si="4663"/>
        <v>SAS</v>
      </c>
      <c r="Z24519" s="237" t="str">
        <f t="shared" si="4661"/>
        <v>SG</v>
      </c>
      <c r="AA24519" s="237">
        <f t="shared" si="4664"/>
        <v>0</v>
      </c>
      <c r="AB24519" s="237" t="str">
        <f t="shared" si="4665"/>
        <v>HOU</v>
      </c>
      <c r="AC24519" s="244">
        <v>43191</v>
      </c>
      <c r="AD24519" s="237" t="str">
        <f t="shared" si="4660"/>
        <v>H</v>
      </c>
      <c r="AE24519" s="245">
        <f t="shared" si="4666"/>
        <v>2.2333333333333334</v>
      </c>
      <c r="AF24519" s="269">
        <f t="shared" si="4667"/>
        <v>0</v>
      </c>
      <c r="AG24519" s="237" t="str">
        <f t="shared" si="4662"/>
        <v>Brandon Paul</v>
      </c>
      <c r="AH24519" s="269">
        <f t="shared" si="4668"/>
        <v>0</v>
      </c>
      <c r="AI24519" s="188" t="b">
        <f t="shared" si="4669"/>
        <v>0</v>
      </c>
      <c r="AJ24519" s="188">
        <f t="shared" si="4670"/>
        <v>0</v>
      </c>
    </row>
    <row r="24520" spans="1:36" x14ac:dyDescent="0.2">
      <c r="A24520" s="188" t="s">
        <v>83</v>
      </c>
      <c r="B24520" s="188" t="s">
        <v>41</v>
      </c>
      <c r="D24520" s="188" t="s">
        <v>50</v>
      </c>
      <c r="E24520" s="247">
        <v>9.3055555555555558E-2</v>
      </c>
      <c r="F24520" s="188">
        <v>0</v>
      </c>
      <c r="G24520" s="188">
        <v>0</v>
      </c>
      <c r="H24520" s="188"/>
      <c r="I24520" s="258">
        <v>0</v>
      </c>
      <c r="J24520" s="188">
        <v>0</v>
      </c>
      <c r="K24520" s="261"/>
      <c r="L24520" s="188">
        <v>0</v>
      </c>
      <c r="M24520" s="188">
        <v>0</v>
      </c>
      <c r="O24520" s="188">
        <v>0</v>
      </c>
      <c r="P24520" s="188">
        <v>0</v>
      </c>
      <c r="Q24520" s="188">
        <v>0</v>
      </c>
      <c r="R24520" s="188">
        <v>0</v>
      </c>
      <c r="S24520" s="188">
        <v>0</v>
      </c>
      <c r="T24520" s="188">
        <v>0</v>
      </c>
      <c r="U24520" s="188">
        <v>0</v>
      </c>
      <c r="V24520" s="188">
        <v>0</v>
      </c>
      <c r="W24520" s="188">
        <v>0</v>
      </c>
      <c r="X24520" s="237" t="str">
        <f t="shared" si="4659"/>
        <v>Davis Bertans</v>
      </c>
      <c r="Y24520" s="237" t="str">
        <f t="shared" si="4663"/>
        <v>SAS</v>
      </c>
      <c r="Z24520" s="237" t="str">
        <f t="shared" si="4661"/>
        <v>SF</v>
      </c>
      <c r="AA24520" s="237">
        <f t="shared" si="4664"/>
        <v>0</v>
      </c>
      <c r="AB24520" s="237" t="str">
        <f t="shared" si="4665"/>
        <v>HOU</v>
      </c>
      <c r="AC24520" s="244">
        <v>43191</v>
      </c>
      <c r="AD24520" s="237" t="str">
        <f t="shared" si="4660"/>
        <v>H</v>
      </c>
      <c r="AE24520" s="245">
        <f t="shared" si="4666"/>
        <v>2.2333333333333334</v>
      </c>
      <c r="AF24520" s="269">
        <f t="shared" si="4667"/>
        <v>0</v>
      </c>
      <c r="AG24520" s="237" t="str">
        <f t="shared" si="4662"/>
        <v>Davis Bertans</v>
      </c>
      <c r="AH24520" s="269">
        <f t="shared" si="4668"/>
        <v>0</v>
      </c>
      <c r="AI24520" s="188" t="b">
        <f t="shared" si="4669"/>
        <v>0</v>
      </c>
      <c r="AJ24520" s="188">
        <f t="shared" si="4670"/>
        <v>0</v>
      </c>
    </row>
    <row r="24521" spans="1:36" x14ac:dyDescent="0.2">
      <c r="A24521" s="188" t="s">
        <v>224</v>
      </c>
      <c r="B24521" s="188" t="s">
        <v>41</v>
      </c>
      <c r="D24521" s="188" t="s">
        <v>50</v>
      </c>
      <c r="E24521" s="247">
        <v>9.3055555555555558E-2</v>
      </c>
      <c r="F24521" s="188">
        <v>0</v>
      </c>
      <c r="G24521" s="188">
        <v>0</v>
      </c>
      <c r="H24521" s="188"/>
      <c r="I24521" s="258">
        <v>0</v>
      </c>
      <c r="J24521" s="188">
        <v>0</v>
      </c>
      <c r="K24521" s="261"/>
      <c r="L24521" s="188">
        <v>0</v>
      </c>
      <c r="M24521" s="188">
        <v>0</v>
      </c>
      <c r="O24521" s="188">
        <v>0</v>
      </c>
      <c r="P24521" s="188">
        <v>1</v>
      </c>
      <c r="Q24521" s="188">
        <v>1</v>
      </c>
      <c r="R24521" s="188">
        <v>0</v>
      </c>
      <c r="S24521" s="188">
        <v>0</v>
      </c>
      <c r="T24521" s="188">
        <v>0</v>
      </c>
      <c r="U24521" s="188">
        <v>0</v>
      </c>
      <c r="V24521" s="188">
        <v>0</v>
      </c>
      <c r="W24521" s="188">
        <v>0</v>
      </c>
      <c r="X24521" s="237" t="str">
        <f t="shared" si="4659"/>
        <v>Joffrey Lauvergne</v>
      </c>
      <c r="Y24521" s="237" t="str">
        <f t="shared" si="4663"/>
        <v>SAS</v>
      </c>
      <c r="Z24521" s="237" t="str">
        <f t="shared" si="4661"/>
        <v>PF</v>
      </c>
      <c r="AA24521" s="237">
        <f t="shared" si="4664"/>
        <v>1.2</v>
      </c>
      <c r="AB24521" s="237" t="str">
        <f t="shared" si="4665"/>
        <v>HOU</v>
      </c>
      <c r="AC24521" s="244">
        <v>43191</v>
      </c>
      <c r="AD24521" s="237" t="str">
        <f t="shared" si="4660"/>
        <v>H</v>
      </c>
      <c r="AE24521" s="245">
        <f t="shared" si="4666"/>
        <v>2.2333333333333334</v>
      </c>
      <c r="AF24521" s="269">
        <f t="shared" si="4667"/>
        <v>5.307386112339673E-3</v>
      </c>
      <c r="AG24521" s="237" t="str">
        <f t="shared" si="4662"/>
        <v>Joffrey Lauvergne</v>
      </c>
      <c r="AH24521" s="269">
        <f t="shared" si="4668"/>
        <v>0</v>
      </c>
      <c r="AI24521" s="188" t="b">
        <f t="shared" si="4669"/>
        <v>0</v>
      </c>
      <c r="AJ24521" s="188">
        <f t="shared" si="4670"/>
        <v>1.25</v>
      </c>
    </row>
    <row r="24522" spans="1:36" x14ac:dyDescent="0.2">
      <c r="A24522" s="188" t="s">
        <v>196</v>
      </c>
      <c r="B24522" s="188" t="s">
        <v>548</v>
      </c>
      <c r="C24522" s="188" t="s">
        <v>373</v>
      </c>
      <c r="D24522" s="188" t="s">
        <v>102</v>
      </c>
      <c r="E24522" s="246">
        <v>1.3499999999999999</v>
      </c>
      <c r="F24522" s="188">
        <v>7</v>
      </c>
      <c r="G24522" s="188">
        <v>11</v>
      </c>
      <c r="H24522" s="188">
        <v>0.63600000000000001</v>
      </c>
      <c r="I24522" s="258">
        <v>0</v>
      </c>
      <c r="J24522" s="188">
        <v>0</v>
      </c>
      <c r="K24522" s="261"/>
      <c r="L24522" s="188">
        <v>9</v>
      </c>
      <c r="M24522" s="188">
        <v>13</v>
      </c>
      <c r="N24522" s="188">
        <v>0.69199999999999995</v>
      </c>
      <c r="O24522" s="188">
        <v>5</v>
      </c>
      <c r="P24522" s="188">
        <v>12</v>
      </c>
      <c r="Q24522" s="188">
        <v>17</v>
      </c>
      <c r="R24522" s="188">
        <v>3</v>
      </c>
      <c r="S24522" s="188">
        <v>0</v>
      </c>
      <c r="T24522" s="188">
        <v>2</v>
      </c>
      <c r="U24522" s="188">
        <v>3</v>
      </c>
      <c r="V24522" s="188">
        <v>1</v>
      </c>
      <c r="W24522" s="188">
        <v>23</v>
      </c>
      <c r="X24522" s="237" t="str">
        <f t="shared" si="4659"/>
        <v>Dwight Howard</v>
      </c>
      <c r="Y24522" s="237" t="str">
        <f t="shared" si="4663"/>
        <v>CHA</v>
      </c>
      <c r="Z24522" s="237" t="str">
        <f>VLOOKUP(X24522,BBRef,2,FALSE)</f>
        <v>C</v>
      </c>
      <c r="AA24522" s="237">
        <f t="shared" si="4664"/>
        <v>50.9</v>
      </c>
      <c r="AB24522" s="237" t="str">
        <f t="shared" si="4665"/>
        <v>CHI</v>
      </c>
      <c r="AC24522" s="244">
        <v>43193</v>
      </c>
      <c r="AD24522" s="237" t="str">
        <f t="shared" si="4660"/>
        <v>A</v>
      </c>
      <c r="AE24522" s="245">
        <f t="shared" si="4666"/>
        <v>32.4</v>
      </c>
      <c r="AF24522" s="269">
        <f t="shared" si="4667"/>
        <v>0.24261201143946617</v>
      </c>
      <c r="AG24522" s="237" t="str">
        <f>X24522</f>
        <v>Dwight Howard</v>
      </c>
      <c r="AH24522" s="269">
        <f t="shared" si="4668"/>
        <v>0.25780810814344168</v>
      </c>
      <c r="AI24522" s="188" t="b">
        <f t="shared" si="4669"/>
        <v>0</v>
      </c>
      <c r="AJ24522" s="188">
        <f t="shared" si="4670"/>
        <v>56.25</v>
      </c>
    </row>
    <row r="24523" spans="1:36" x14ac:dyDescent="0.2">
      <c r="A24523" s="188" t="s">
        <v>561</v>
      </c>
      <c r="B24523" s="188" t="s">
        <v>548</v>
      </c>
      <c r="C24523" s="188" t="s">
        <v>373</v>
      </c>
      <c r="D24523" s="188" t="s">
        <v>102</v>
      </c>
      <c r="E24523" s="246">
        <v>1.0111111111111111</v>
      </c>
      <c r="F24523" s="188">
        <v>8</v>
      </c>
      <c r="G24523" s="188">
        <v>15</v>
      </c>
      <c r="H24523" s="188">
        <v>0.53300000000000003</v>
      </c>
      <c r="I24523" s="258">
        <v>5</v>
      </c>
      <c r="J24523" s="188">
        <v>10</v>
      </c>
      <c r="K24523" s="261">
        <v>0.5</v>
      </c>
      <c r="L24523" s="188">
        <v>0</v>
      </c>
      <c r="M24523" s="188">
        <v>0</v>
      </c>
      <c r="O24523" s="188">
        <v>0</v>
      </c>
      <c r="P24523" s="188">
        <v>2</v>
      </c>
      <c r="Q24523" s="188">
        <v>2</v>
      </c>
      <c r="R24523" s="188">
        <v>2</v>
      </c>
      <c r="S24523" s="188">
        <v>1</v>
      </c>
      <c r="T24523" s="188">
        <v>1</v>
      </c>
      <c r="U24523" s="188">
        <v>4</v>
      </c>
      <c r="V24523" s="188">
        <v>3</v>
      </c>
      <c r="W24523" s="188">
        <v>21</v>
      </c>
      <c r="X24523" s="237" t="str">
        <f t="shared" si="4659"/>
        <v>Malik Monk</v>
      </c>
      <c r="Y24523" s="237" t="str">
        <f t="shared" si="4663"/>
        <v>CHA</v>
      </c>
      <c r="Z24523" s="237" t="str">
        <f>VLOOKUP(X24523,BBRef,2,FALSE)</f>
        <v>SG</v>
      </c>
      <c r="AA24523" s="237">
        <f t="shared" si="4664"/>
        <v>28.4</v>
      </c>
      <c r="AB24523" s="237" t="str">
        <f t="shared" si="4665"/>
        <v>CHI</v>
      </c>
      <c r="AC24523" s="244">
        <v>43193</v>
      </c>
      <c r="AD24523" s="237" t="str">
        <f t="shared" si="4660"/>
        <v>A</v>
      </c>
      <c r="AE24523" s="245">
        <f t="shared" si="4666"/>
        <v>24.266666666666666</v>
      </c>
      <c r="AF24523" s="269">
        <f t="shared" si="4667"/>
        <v>0.13536701620591041</v>
      </c>
      <c r="AG24523" s="237" t="str">
        <f>X24523</f>
        <v>Malik Monk</v>
      </c>
      <c r="AH24523" s="269">
        <f t="shared" si="4668"/>
        <v>0.33164858438420031</v>
      </c>
      <c r="AI24523" s="188" t="b">
        <f t="shared" si="4669"/>
        <v>0</v>
      </c>
      <c r="AJ24523" s="188">
        <f t="shared" si="4670"/>
        <v>31</v>
      </c>
    </row>
    <row r="24524" spans="1:36" x14ac:dyDescent="0.2">
      <c r="A24524" s="188" t="s">
        <v>354</v>
      </c>
      <c r="B24524" s="188" t="s">
        <v>548</v>
      </c>
      <c r="C24524" s="188" t="s">
        <v>373</v>
      </c>
      <c r="D24524" s="188" t="s">
        <v>102</v>
      </c>
      <c r="E24524" s="246">
        <v>1.1624999999999999</v>
      </c>
      <c r="F24524" s="188">
        <v>6</v>
      </c>
      <c r="G24524" s="188">
        <v>8</v>
      </c>
      <c r="H24524" s="188">
        <v>0.75</v>
      </c>
      <c r="I24524" s="258">
        <v>4</v>
      </c>
      <c r="J24524" s="188">
        <v>6</v>
      </c>
      <c r="K24524" s="261">
        <v>0.66700000000000004</v>
      </c>
      <c r="L24524" s="188">
        <v>2</v>
      </c>
      <c r="M24524" s="188">
        <v>2</v>
      </c>
      <c r="N24524" s="188">
        <v>1</v>
      </c>
      <c r="O24524" s="188">
        <v>2</v>
      </c>
      <c r="P24524" s="188">
        <v>6</v>
      </c>
      <c r="Q24524" s="188">
        <v>8</v>
      </c>
      <c r="R24524" s="188">
        <v>4</v>
      </c>
      <c r="S24524" s="188">
        <v>0</v>
      </c>
      <c r="T24524" s="188">
        <v>1</v>
      </c>
      <c r="U24524" s="188">
        <v>0</v>
      </c>
      <c r="V24524" s="188">
        <v>2</v>
      </c>
      <c r="W24524" s="188">
        <v>18</v>
      </c>
      <c r="X24524" s="237" t="str">
        <f t="shared" si="4659"/>
        <v>Marvin Williams</v>
      </c>
      <c r="Y24524" s="237" t="str">
        <f t="shared" si="4663"/>
        <v>CHA</v>
      </c>
      <c r="Z24524" s="237" t="str">
        <f t="shared" ref="Z24524:Z24587" si="4671">VLOOKUP(X24524,BBRef,2,FALSE)</f>
        <v>PF</v>
      </c>
      <c r="AA24524" s="237">
        <f t="shared" si="4664"/>
        <v>36.6</v>
      </c>
      <c r="AB24524" s="237" t="str">
        <f t="shared" si="4665"/>
        <v>CHI</v>
      </c>
      <c r="AC24524" s="244">
        <v>43193</v>
      </c>
      <c r="AD24524" s="237" t="str">
        <f t="shared" si="4660"/>
        <v>A</v>
      </c>
      <c r="AE24524" s="245">
        <f t="shared" si="4666"/>
        <v>27.9</v>
      </c>
      <c r="AF24524" s="269">
        <f t="shared" si="4667"/>
        <v>0.17445185891325074</v>
      </c>
      <c r="AG24524" s="237" t="str">
        <f t="shared" ref="AG24524:AG24587" si="4672">X24524</f>
        <v>Marvin Williams</v>
      </c>
      <c r="AH24524" s="269">
        <f t="shared" si="4668"/>
        <v>0.13481661979208179</v>
      </c>
      <c r="AI24524" s="188" t="b">
        <f t="shared" si="4669"/>
        <v>0</v>
      </c>
      <c r="AJ24524" s="188">
        <f t="shared" si="4670"/>
        <v>39.5</v>
      </c>
    </row>
    <row r="24525" spans="1:36" x14ac:dyDescent="0.2">
      <c r="A24525" s="188" t="s">
        <v>70</v>
      </c>
      <c r="B24525" s="188" t="s">
        <v>548</v>
      </c>
      <c r="C24525" s="188" t="s">
        <v>373</v>
      </c>
      <c r="D24525" s="188" t="s">
        <v>102</v>
      </c>
      <c r="E24525" s="246">
        <v>1.1500000000000001</v>
      </c>
      <c r="F24525" s="188">
        <v>2</v>
      </c>
      <c r="G24525" s="188">
        <v>9</v>
      </c>
      <c r="H24525" s="188">
        <v>0.222</v>
      </c>
      <c r="I24525" s="258">
        <v>1</v>
      </c>
      <c r="J24525" s="188">
        <v>6</v>
      </c>
      <c r="K24525" s="261">
        <v>0.16700000000000001</v>
      </c>
      <c r="L24525" s="188">
        <v>6</v>
      </c>
      <c r="M24525" s="188">
        <v>7</v>
      </c>
      <c r="N24525" s="188">
        <v>0.85699999999999998</v>
      </c>
      <c r="O24525" s="188">
        <v>1</v>
      </c>
      <c r="P24525" s="188">
        <v>3</v>
      </c>
      <c r="Q24525" s="188">
        <v>4</v>
      </c>
      <c r="R24525" s="188">
        <v>5</v>
      </c>
      <c r="S24525" s="188">
        <v>0</v>
      </c>
      <c r="T24525" s="188">
        <v>0</v>
      </c>
      <c r="U24525" s="188">
        <v>1</v>
      </c>
      <c r="V24525" s="188">
        <v>0</v>
      </c>
      <c r="W24525" s="188">
        <v>11</v>
      </c>
      <c r="X24525" s="237" t="str">
        <f t="shared" si="4659"/>
        <v>Nicolas Batum</v>
      </c>
      <c r="Y24525" s="237" t="str">
        <f t="shared" si="4663"/>
        <v>CHA</v>
      </c>
      <c r="Z24525" s="237" t="str">
        <f t="shared" si="4671"/>
        <v>SG</v>
      </c>
      <c r="AA24525" s="237">
        <f t="shared" si="4664"/>
        <v>22.3</v>
      </c>
      <c r="AB24525" s="237" t="str">
        <f t="shared" si="4665"/>
        <v>CHI</v>
      </c>
      <c r="AC24525" s="244">
        <v>43193</v>
      </c>
      <c r="AD24525" s="237" t="str">
        <f t="shared" si="4660"/>
        <v>A</v>
      </c>
      <c r="AE24525" s="245">
        <f t="shared" si="4666"/>
        <v>27.6</v>
      </c>
      <c r="AF24525" s="269">
        <f t="shared" si="4667"/>
        <v>0.10629170638703528</v>
      </c>
      <c r="AG24525" s="237" t="str">
        <f t="shared" si="4672"/>
        <v>Nicolas Batum</v>
      </c>
      <c r="AH24525" s="269">
        <f t="shared" si="4668"/>
        <v>0.20073972897067172</v>
      </c>
      <c r="AI24525" s="188" t="b">
        <f t="shared" si="4669"/>
        <v>0</v>
      </c>
      <c r="AJ24525" s="188">
        <f t="shared" si="4670"/>
        <v>26</v>
      </c>
    </row>
    <row r="24526" spans="1:36" x14ac:dyDescent="0.2">
      <c r="A24526" s="188" t="s">
        <v>482</v>
      </c>
      <c r="B24526" s="188" t="s">
        <v>548</v>
      </c>
      <c r="C24526" s="188" t="s">
        <v>373</v>
      </c>
      <c r="D24526" s="188" t="s">
        <v>102</v>
      </c>
      <c r="E24526" s="247">
        <v>0.65</v>
      </c>
      <c r="F24526" s="188">
        <v>4</v>
      </c>
      <c r="G24526" s="188">
        <v>7</v>
      </c>
      <c r="H24526" s="188">
        <v>0.57099999999999995</v>
      </c>
      <c r="I24526" s="258">
        <v>1</v>
      </c>
      <c r="J24526" s="188">
        <v>1</v>
      </c>
      <c r="K24526" s="261">
        <v>1</v>
      </c>
      <c r="L24526" s="188">
        <v>2</v>
      </c>
      <c r="M24526" s="188">
        <v>2</v>
      </c>
      <c r="N24526" s="188">
        <v>1</v>
      </c>
      <c r="O24526" s="188">
        <v>1</v>
      </c>
      <c r="P24526" s="188">
        <v>7</v>
      </c>
      <c r="Q24526" s="188">
        <v>8</v>
      </c>
      <c r="R24526" s="188">
        <v>1</v>
      </c>
      <c r="S24526" s="188">
        <v>1</v>
      </c>
      <c r="T24526" s="188">
        <v>0</v>
      </c>
      <c r="U24526" s="188">
        <v>1</v>
      </c>
      <c r="V24526" s="188">
        <v>1</v>
      </c>
      <c r="W24526" s="188">
        <v>11</v>
      </c>
      <c r="X24526" s="237" t="str">
        <f t="shared" si="4659"/>
        <v>Willy Hernangomez</v>
      </c>
      <c r="Y24526" s="237" t="str">
        <f t="shared" si="4663"/>
        <v>CHA</v>
      </c>
      <c r="Z24526" s="237" t="str">
        <f t="shared" si="4671"/>
        <v>C</v>
      </c>
      <c r="AA24526" s="237">
        <f t="shared" si="4664"/>
        <v>24.1</v>
      </c>
      <c r="AB24526" s="237" t="str">
        <f t="shared" si="4665"/>
        <v>CHI</v>
      </c>
      <c r="AC24526" s="244">
        <v>43193</v>
      </c>
      <c r="AD24526" s="237" t="str">
        <f t="shared" si="4660"/>
        <v>A</v>
      </c>
      <c r="AE24526" s="245">
        <f t="shared" si="4666"/>
        <v>15.600000000000001</v>
      </c>
      <c r="AF24526" s="269">
        <f t="shared" si="4667"/>
        <v>0.11487130600571975</v>
      </c>
      <c r="AG24526" s="237" t="str">
        <f t="shared" si="4672"/>
        <v>Willy Hernangomez</v>
      </c>
      <c r="AH24526" s="269">
        <f t="shared" si="4668"/>
        <v>0.24111433924353085</v>
      </c>
      <c r="AI24526" s="188" t="b">
        <f t="shared" si="4669"/>
        <v>0</v>
      </c>
      <c r="AJ24526" s="188">
        <f t="shared" si="4670"/>
        <v>26</v>
      </c>
    </row>
    <row r="24527" spans="1:36" x14ac:dyDescent="0.2">
      <c r="A24527" s="188" t="s">
        <v>217</v>
      </c>
      <c r="B24527" s="188" t="s">
        <v>548</v>
      </c>
      <c r="C24527" s="188" t="s">
        <v>373</v>
      </c>
      <c r="D24527" s="188" t="s">
        <v>102</v>
      </c>
      <c r="E24527" s="246">
        <v>1.0944444444444443</v>
      </c>
      <c r="F24527" s="188">
        <v>5</v>
      </c>
      <c r="G24527" s="188">
        <v>9</v>
      </c>
      <c r="H24527" s="188">
        <v>0.55600000000000005</v>
      </c>
      <c r="I24527" s="258">
        <v>0</v>
      </c>
      <c r="J24527" s="188">
        <v>0</v>
      </c>
      <c r="K24527" s="261"/>
      <c r="L24527" s="188">
        <v>0</v>
      </c>
      <c r="M24527" s="188">
        <v>1</v>
      </c>
      <c r="N24527" s="188">
        <v>0</v>
      </c>
      <c r="O24527" s="188">
        <v>1</v>
      </c>
      <c r="P24527" s="188">
        <v>2</v>
      </c>
      <c r="Q24527" s="188">
        <v>3</v>
      </c>
      <c r="R24527" s="188">
        <v>2</v>
      </c>
      <c r="S24527" s="188">
        <v>0</v>
      </c>
      <c r="T24527" s="188">
        <v>0</v>
      </c>
      <c r="U24527" s="188">
        <v>3</v>
      </c>
      <c r="V24527" s="188">
        <v>2</v>
      </c>
      <c r="W24527" s="188">
        <v>10</v>
      </c>
      <c r="X24527" s="237" t="str">
        <f t="shared" si="4659"/>
        <v>Michael Kidd-Gilchrist</v>
      </c>
      <c r="Y24527" s="237" t="str">
        <f t="shared" si="4663"/>
        <v>CHA</v>
      </c>
      <c r="Z24527" s="237" t="str">
        <f t="shared" si="4671"/>
        <v>SF</v>
      </c>
      <c r="AA24527" s="237">
        <f t="shared" si="4664"/>
        <v>13.600000000000001</v>
      </c>
      <c r="AB24527" s="237" t="str">
        <f t="shared" si="4665"/>
        <v>CHI</v>
      </c>
      <c r="AC24527" s="244">
        <v>43193</v>
      </c>
      <c r="AD24527" s="237" t="str">
        <f t="shared" si="4660"/>
        <v>A</v>
      </c>
      <c r="AE24527" s="245">
        <f t="shared" si="4666"/>
        <v>26.266666666666666</v>
      </c>
      <c r="AF24527" s="269">
        <f t="shared" si="4667"/>
        <v>6.4823641563393722E-2</v>
      </c>
      <c r="AG24527" s="237" t="str">
        <f t="shared" si="4672"/>
        <v>Michael Kidd-Gilchrist</v>
      </c>
      <c r="AH24527" s="269">
        <f t="shared" si="4668"/>
        <v>0.20060885036937756</v>
      </c>
      <c r="AI24527" s="188" t="b">
        <f t="shared" si="4669"/>
        <v>0</v>
      </c>
      <c r="AJ24527" s="188">
        <f t="shared" si="4670"/>
        <v>16.75</v>
      </c>
    </row>
    <row r="24528" spans="1:36" x14ac:dyDescent="0.2">
      <c r="A24528" s="188" t="s">
        <v>344</v>
      </c>
      <c r="B24528" s="188" t="s">
        <v>548</v>
      </c>
      <c r="C24528" s="188" t="s">
        <v>373</v>
      </c>
      <c r="D24528" s="188" t="s">
        <v>102</v>
      </c>
      <c r="E24528" s="246">
        <v>1.2826388888888889</v>
      </c>
      <c r="F24528" s="188">
        <v>4</v>
      </c>
      <c r="G24528" s="188">
        <v>11</v>
      </c>
      <c r="H24528" s="188">
        <v>0.36399999999999999</v>
      </c>
      <c r="I24528" s="258">
        <v>1</v>
      </c>
      <c r="J24528" s="188">
        <v>6</v>
      </c>
      <c r="K24528" s="261">
        <v>0.16700000000000001</v>
      </c>
      <c r="L24528" s="188">
        <v>0</v>
      </c>
      <c r="M24528" s="188">
        <v>1</v>
      </c>
      <c r="N24528" s="188">
        <v>0</v>
      </c>
      <c r="O24528" s="188">
        <v>0</v>
      </c>
      <c r="P24528" s="188">
        <v>1</v>
      </c>
      <c r="Q24528" s="188">
        <v>1</v>
      </c>
      <c r="R24528" s="188">
        <v>4</v>
      </c>
      <c r="S24528" s="188">
        <v>0</v>
      </c>
      <c r="T24528" s="188">
        <v>0</v>
      </c>
      <c r="U24528" s="188">
        <v>2</v>
      </c>
      <c r="V24528" s="188">
        <v>0</v>
      </c>
      <c r="W24528" s="188">
        <v>9</v>
      </c>
      <c r="X24528" s="237" t="str">
        <f t="shared" si="4659"/>
        <v>Kemba Walker</v>
      </c>
      <c r="Y24528" s="237" t="str">
        <f t="shared" si="4663"/>
        <v>CHA</v>
      </c>
      <c r="Z24528" s="237" t="str">
        <f t="shared" si="4671"/>
        <v>PG</v>
      </c>
      <c r="AA24528" s="237">
        <f t="shared" si="4664"/>
        <v>14.2</v>
      </c>
      <c r="AB24528" s="237" t="str">
        <f t="shared" si="4665"/>
        <v>CHI</v>
      </c>
      <c r="AC24528" s="244">
        <v>43193</v>
      </c>
      <c r="AD24528" s="237" t="str">
        <f t="shared" si="4660"/>
        <v>A</v>
      </c>
      <c r="AE24528" s="245">
        <f t="shared" si="4666"/>
        <v>30.783333333333331</v>
      </c>
      <c r="AF24528" s="269">
        <f t="shared" si="4667"/>
        <v>6.7683508102955203E-2</v>
      </c>
      <c r="AG24528" s="237" t="str">
        <f t="shared" si="4672"/>
        <v>Kemba Walker</v>
      </c>
      <c r="AH24528" s="269">
        <f t="shared" si="4668"/>
        <v>0.18493465233305895</v>
      </c>
      <c r="AI24528" s="188" t="b">
        <f t="shared" si="4669"/>
        <v>0</v>
      </c>
      <c r="AJ24528" s="188">
        <f t="shared" si="4670"/>
        <v>17.25</v>
      </c>
    </row>
    <row r="24529" spans="1:36" x14ac:dyDescent="0.2">
      <c r="A24529" s="188" t="s">
        <v>223</v>
      </c>
      <c r="B24529" s="188" t="s">
        <v>548</v>
      </c>
      <c r="C24529" s="188" t="s">
        <v>373</v>
      </c>
      <c r="D24529" s="188" t="s">
        <v>102</v>
      </c>
      <c r="E24529" s="247">
        <v>0.8354166666666667</v>
      </c>
      <c r="F24529" s="188">
        <v>3</v>
      </c>
      <c r="G24529" s="188">
        <v>6</v>
      </c>
      <c r="H24529" s="188">
        <v>0.5</v>
      </c>
      <c r="I24529" s="258">
        <v>0</v>
      </c>
      <c r="J24529" s="188">
        <v>1</v>
      </c>
      <c r="K24529" s="261">
        <v>0</v>
      </c>
      <c r="L24529" s="188">
        <v>0</v>
      </c>
      <c r="M24529" s="188">
        <v>0</v>
      </c>
      <c r="O24529" s="188">
        <v>0</v>
      </c>
      <c r="P24529" s="188">
        <v>2</v>
      </c>
      <c r="Q24529" s="188">
        <v>2</v>
      </c>
      <c r="R24529" s="188">
        <v>1</v>
      </c>
      <c r="S24529" s="188">
        <v>1</v>
      </c>
      <c r="T24529" s="188">
        <v>0</v>
      </c>
      <c r="U24529" s="188">
        <v>3</v>
      </c>
      <c r="V24529" s="188">
        <v>2</v>
      </c>
      <c r="W24529" s="188">
        <v>6</v>
      </c>
      <c r="X24529" s="237" t="str">
        <f t="shared" si="4659"/>
        <v>Jeremy Lamb</v>
      </c>
      <c r="Y24529" s="237" t="str">
        <f t="shared" si="4663"/>
        <v>CHA</v>
      </c>
      <c r="Z24529" s="237" t="str">
        <f t="shared" si="4671"/>
        <v>SG</v>
      </c>
      <c r="AA24529" s="237">
        <f t="shared" si="4664"/>
        <v>9.9</v>
      </c>
      <c r="AB24529" s="237" t="str">
        <f t="shared" si="4665"/>
        <v>CHI</v>
      </c>
      <c r="AC24529" s="244">
        <v>43193</v>
      </c>
      <c r="AD24529" s="237" t="str">
        <f t="shared" si="4660"/>
        <v>A</v>
      </c>
      <c r="AE24529" s="245">
        <f t="shared" si="4666"/>
        <v>20.05</v>
      </c>
      <c r="AF24529" s="269">
        <f t="shared" si="4667"/>
        <v>4.718779790276454E-2</v>
      </c>
      <c r="AG24529" s="237" t="str">
        <f t="shared" si="4672"/>
        <v>Jeremy Lamb</v>
      </c>
      <c r="AH24529" s="269">
        <f t="shared" si="4668"/>
        <v>0.19013532177322312</v>
      </c>
      <c r="AI24529" s="188" t="b">
        <f t="shared" si="4669"/>
        <v>0</v>
      </c>
      <c r="AJ24529" s="188">
        <f t="shared" si="4670"/>
        <v>12</v>
      </c>
    </row>
    <row r="24530" spans="1:36" x14ac:dyDescent="0.2">
      <c r="A24530" s="188" t="s">
        <v>560</v>
      </c>
      <c r="B24530" s="188" t="s">
        <v>548</v>
      </c>
      <c r="C24530" s="188" t="s">
        <v>373</v>
      </c>
      <c r="D24530" s="188" t="s">
        <v>102</v>
      </c>
      <c r="E24530" s="247">
        <v>0.63263888888888886</v>
      </c>
      <c r="F24530" s="188">
        <v>1</v>
      </c>
      <c r="G24530" s="188">
        <v>2</v>
      </c>
      <c r="H24530" s="188">
        <v>0.5</v>
      </c>
      <c r="I24530" s="258">
        <v>1</v>
      </c>
      <c r="J24530" s="188">
        <v>2</v>
      </c>
      <c r="K24530" s="261">
        <v>0.5</v>
      </c>
      <c r="L24530" s="188">
        <v>0</v>
      </c>
      <c r="M24530" s="188">
        <v>0</v>
      </c>
      <c r="O24530" s="188">
        <v>0</v>
      </c>
      <c r="P24530" s="188">
        <v>3</v>
      </c>
      <c r="Q24530" s="188">
        <v>3</v>
      </c>
      <c r="R24530" s="188">
        <v>1</v>
      </c>
      <c r="S24530" s="188">
        <v>0</v>
      </c>
      <c r="T24530" s="188">
        <v>0</v>
      </c>
      <c r="U24530" s="188">
        <v>2</v>
      </c>
      <c r="V24530" s="188">
        <v>1</v>
      </c>
      <c r="W24530" s="188">
        <v>3</v>
      </c>
      <c r="X24530" s="237" t="str">
        <f t="shared" si="4659"/>
        <v>Julyan Stone</v>
      </c>
      <c r="Y24530" s="237" t="str">
        <f t="shared" si="4663"/>
        <v>CHA</v>
      </c>
      <c r="Z24530" s="237" t="str">
        <f t="shared" si="4671"/>
        <v>PG</v>
      </c>
      <c r="AA24530" s="237">
        <f t="shared" si="4664"/>
        <v>6.1</v>
      </c>
      <c r="AB24530" s="237" t="str">
        <f t="shared" si="4665"/>
        <v>CHI</v>
      </c>
      <c r="AC24530" s="244">
        <v>43193</v>
      </c>
      <c r="AD24530" s="237" t="str">
        <f t="shared" si="4660"/>
        <v>A</v>
      </c>
      <c r="AE24530" s="245">
        <f t="shared" si="4666"/>
        <v>15.183333333333334</v>
      </c>
      <c r="AF24530" s="269">
        <f t="shared" si="4667"/>
        <v>2.9075309818875121E-2</v>
      </c>
      <c r="AG24530" s="237" t="str">
        <f t="shared" si="4672"/>
        <v>Julyan Stone</v>
      </c>
      <c r="AH24530" s="269">
        <f t="shared" si="4668"/>
        <v>0.11159058036013535</v>
      </c>
      <c r="AI24530" s="188" t="b">
        <f t="shared" si="4669"/>
        <v>0</v>
      </c>
      <c r="AJ24530" s="188">
        <f t="shared" si="4670"/>
        <v>7.75</v>
      </c>
    </row>
    <row r="24531" spans="1:36" x14ac:dyDescent="0.2">
      <c r="A24531" s="188" t="s">
        <v>215</v>
      </c>
      <c r="B24531" s="188" t="s">
        <v>548</v>
      </c>
      <c r="C24531" s="188" t="s">
        <v>373</v>
      </c>
      <c r="D24531" s="188" t="s">
        <v>102</v>
      </c>
      <c r="E24531" s="247">
        <v>0.83124999999999993</v>
      </c>
      <c r="F24531" s="188">
        <v>0</v>
      </c>
      <c r="G24531" s="188">
        <v>3</v>
      </c>
      <c r="H24531" s="188">
        <v>0</v>
      </c>
      <c r="I24531" s="258">
        <v>0</v>
      </c>
      <c r="J24531" s="188">
        <v>2</v>
      </c>
      <c r="K24531" s="261">
        <v>0</v>
      </c>
      <c r="L24531" s="188">
        <v>2</v>
      </c>
      <c r="M24531" s="188">
        <v>2</v>
      </c>
      <c r="N24531" s="188">
        <v>1</v>
      </c>
      <c r="O24531" s="188">
        <v>0</v>
      </c>
      <c r="P24531" s="188">
        <v>1</v>
      </c>
      <c r="Q24531" s="188">
        <v>1</v>
      </c>
      <c r="R24531" s="188">
        <v>1</v>
      </c>
      <c r="S24531" s="188">
        <v>0</v>
      </c>
      <c r="T24531" s="188">
        <v>0</v>
      </c>
      <c r="U24531" s="188">
        <v>1</v>
      </c>
      <c r="V24531" s="188">
        <v>4</v>
      </c>
      <c r="W24531" s="188">
        <v>2</v>
      </c>
      <c r="X24531" s="237" t="str">
        <f t="shared" si="4659"/>
        <v>Frank Kaminsky</v>
      </c>
      <c r="Y24531" s="237" t="str">
        <f t="shared" si="4663"/>
        <v>CHA</v>
      </c>
      <c r="Z24531" s="237" t="str">
        <f t="shared" si="4671"/>
        <v>PF</v>
      </c>
      <c r="AA24531" s="237">
        <f t="shared" si="4664"/>
        <v>3.7</v>
      </c>
      <c r="AB24531" s="237" t="str">
        <f t="shared" si="4665"/>
        <v>CHI</v>
      </c>
      <c r="AC24531" s="244">
        <v>43193</v>
      </c>
      <c r="AD24531" s="237" t="str">
        <f t="shared" si="4660"/>
        <v>A</v>
      </c>
      <c r="AE24531" s="245">
        <f t="shared" si="4666"/>
        <v>19.95</v>
      </c>
      <c r="AF24531" s="269">
        <f t="shared" si="4667"/>
        <v>1.7635843660629175E-2</v>
      </c>
      <c r="AG24531" s="237" t="str">
        <f t="shared" si="4672"/>
        <v>Frank Kaminsky</v>
      </c>
      <c r="AH24531" s="269">
        <f t="shared" si="4668"/>
        <v>0.10361236660305899</v>
      </c>
      <c r="AI24531" s="188" t="b">
        <f t="shared" si="4669"/>
        <v>0</v>
      </c>
      <c r="AJ24531" s="188">
        <f t="shared" si="4670"/>
        <v>4.75</v>
      </c>
    </row>
    <row r="24532" spans="1:36" x14ac:dyDescent="0.2">
      <c r="A24532" s="188" t="s">
        <v>596</v>
      </c>
      <c r="B24532" s="188" t="s">
        <v>102</v>
      </c>
      <c r="D24532" s="188" t="s">
        <v>548</v>
      </c>
      <c r="E24532" s="246">
        <v>1.0145833333333334</v>
      </c>
      <c r="F24532" s="188">
        <v>8</v>
      </c>
      <c r="G24532" s="188">
        <v>14</v>
      </c>
      <c r="H24532" s="188">
        <v>0.57099999999999995</v>
      </c>
      <c r="I24532" s="258">
        <v>5</v>
      </c>
      <c r="J24532" s="188">
        <v>6</v>
      </c>
      <c r="K24532" s="261">
        <v>0.83299999999999996</v>
      </c>
      <c r="L24532" s="188">
        <v>3</v>
      </c>
      <c r="M24532" s="188">
        <v>3</v>
      </c>
      <c r="N24532" s="188">
        <v>1</v>
      </c>
      <c r="O24532" s="188">
        <v>1</v>
      </c>
      <c r="P24532" s="188">
        <v>6</v>
      </c>
      <c r="Q24532" s="188">
        <v>7</v>
      </c>
      <c r="R24532" s="188">
        <v>1</v>
      </c>
      <c r="S24532" s="188">
        <v>0</v>
      </c>
      <c r="T24532" s="188">
        <v>1</v>
      </c>
      <c r="U24532" s="188">
        <v>0</v>
      </c>
      <c r="V24532" s="188">
        <v>2</v>
      </c>
      <c r="W24532" s="188">
        <v>24</v>
      </c>
      <c r="X24532" s="237" t="str">
        <f t="shared" si="4659"/>
        <v>Lauri Markkanen</v>
      </c>
      <c r="Y24532" s="237" t="str">
        <f t="shared" si="4663"/>
        <v>CHI</v>
      </c>
      <c r="Z24532" s="237" t="str">
        <f t="shared" si="4671"/>
        <v>PF</v>
      </c>
      <c r="AA24532" s="237">
        <f t="shared" si="4664"/>
        <v>36.9</v>
      </c>
      <c r="AB24532" s="237" t="str">
        <f t="shared" si="4665"/>
        <v>CHA</v>
      </c>
      <c r="AC24532" s="244">
        <v>43193</v>
      </c>
      <c r="AD24532" s="237" t="str">
        <f t="shared" si="4660"/>
        <v>H</v>
      </c>
      <c r="AE24532" s="245">
        <f t="shared" si="4666"/>
        <v>24.35</v>
      </c>
      <c r="AF24532" s="269">
        <f t="shared" si="4667"/>
        <v>0.15135356849876946</v>
      </c>
      <c r="AG24532" s="237" t="str">
        <f t="shared" si="4672"/>
        <v>Lauri Markkanen</v>
      </c>
      <c r="AH24532" s="269">
        <f t="shared" si="4668"/>
        <v>0.26509470964169524</v>
      </c>
      <c r="AI24532" s="188" t="b">
        <f t="shared" si="4669"/>
        <v>0</v>
      </c>
      <c r="AJ24532" s="188">
        <f t="shared" si="4670"/>
        <v>37.75</v>
      </c>
    </row>
    <row r="24533" spans="1:36" x14ac:dyDescent="0.2">
      <c r="A24533" s="188" t="s">
        <v>218</v>
      </c>
      <c r="B24533" s="188" t="s">
        <v>102</v>
      </c>
      <c r="D24533" s="188" t="s">
        <v>548</v>
      </c>
      <c r="E24533" s="246">
        <v>1.2013888888888888</v>
      </c>
      <c r="F24533" s="188">
        <v>7</v>
      </c>
      <c r="G24533" s="188">
        <v>17</v>
      </c>
      <c r="H24533" s="188">
        <v>0.41199999999999998</v>
      </c>
      <c r="I24533" s="258">
        <v>3</v>
      </c>
      <c r="J24533" s="188">
        <v>6</v>
      </c>
      <c r="K24533" s="261">
        <v>0.5</v>
      </c>
      <c r="L24533" s="188">
        <v>4</v>
      </c>
      <c r="M24533" s="188">
        <v>5</v>
      </c>
      <c r="N24533" s="188">
        <v>0.8</v>
      </c>
      <c r="O24533" s="188">
        <v>0</v>
      </c>
      <c r="P24533" s="188">
        <v>0</v>
      </c>
      <c r="Q24533" s="188">
        <v>0</v>
      </c>
      <c r="R24533" s="188">
        <v>3</v>
      </c>
      <c r="S24533" s="188">
        <v>0</v>
      </c>
      <c r="T24533" s="188">
        <v>2</v>
      </c>
      <c r="U24533" s="188">
        <v>0</v>
      </c>
      <c r="V24533" s="188">
        <v>3</v>
      </c>
      <c r="W24533" s="188">
        <v>21</v>
      </c>
      <c r="X24533" s="237" t="str">
        <f t="shared" si="4659"/>
        <v>Sean Kilpatrick</v>
      </c>
      <c r="Y24533" s="237" t="str">
        <f t="shared" si="4663"/>
        <v>CHI</v>
      </c>
      <c r="Z24533" s="237" t="str">
        <f t="shared" si="4671"/>
        <v>SG</v>
      </c>
      <c r="AA24533" s="237">
        <f t="shared" si="4664"/>
        <v>31.5</v>
      </c>
      <c r="AB24533" s="237" t="str">
        <f t="shared" si="4665"/>
        <v>CHA</v>
      </c>
      <c r="AC24533" s="244">
        <v>43193</v>
      </c>
      <c r="AD24533" s="237" t="str">
        <f t="shared" si="4660"/>
        <v>H</v>
      </c>
      <c r="AE24533" s="245">
        <f t="shared" si="4666"/>
        <v>28.833333333333332</v>
      </c>
      <c r="AF24533" s="269">
        <f t="shared" si="4667"/>
        <v>0.12920426579163247</v>
      </c>
      <c r="AG24533" s="237" t="str">
        <f t="shared" si="4672"/>
        <v>Sean Kilpatrick</v>
      </c>
      <c r="AH24533" s="269">
        <f t="shared" si="4668"/>
        <v>0.2805741378190556</v>
      </c>
      <c r="AI24533" s="188" t="b">
        <f t="shared" si="4669"/>
        <v>0</v>
      </c>
      <c r="AJ24533" s="188">
        <f t="shared" si="4670"/>
        <v>32</v>
      </c>
    </row>
    <row r="24534" spans="1:36" x14ac:dyDescent="0.2">
      <c r="A24534" s="188" t="s">
        <v>191</v>
      </c>
      <c r="B24534" s="188" t="s">
        <v>102</v>
      </c>
      <c r="D24534" s="188" t="s">
        <v>548</v>
      </c>
      <c r="E24534" s="246">
        <v>1.1569444444444443</v>
      </c>
      <c r="F24534" s="188">
        <v>7</v>
      </c>
      <c r="G24534" s="188">
        <v>16</v>
      </c>
      <c r="H24534" s="188">
        <v>0.438</v>
      </c>
      <c r="I24534" s="258">
        <v>4</v>
      </c>
      <c r="J24534" s="188">
        <v>9</v>
      </c>
      <c r="K24534" s="261">
        <v>0.44400000000000001</v>
      </c>
      <c r="L24534" s="188">
        <v>1</v>
      </c>
      <c r="M24534" s="188">
        <v>1</v>
      </c>
      <c r="N24534" s="188">
        <v>1</v>
      </c>
      <c r="O24534" s="188">
        <v>0</v>
      </c>
      <c r="P24534" s="188">
        <v>1</v>
      </c>
      <c r="Q24534" s="188">
        <v>1</v>
      </c>
      <c r="R24534" s="188">
        <v>3</v>
      </c>
      <c r="S24534" s="188">
        <v>3</v>
      </c>
      <c r="T24534" s="188">
        <v>0</v>
      </c>
      <c r="U24534" s="188">
        <v>1</v>
      </c>
      <c r="V24534" s="188">
        <v>4</v>
      </c>
      <c r="W24534" s="188">
        <v>19</v>
      </c>
      <c r="X24534" s="237" t="str">
        <f t="shared" si="4659"/>
        <v>Justin Holiday</v>
      </c>
      <c r="Y24534" s="237" t="str">
        <f t="shared" si="4663"/>
        <v>CHI</v>
      </c>
      <c r="Z24534" s="237" t="str">
        <f t="shared" si="4671"/>
        <v>SG</v>
      </c>
      <c r="AA24534" s="237">
        <f t="shared" si="4664"/>
        <v>32.700000000000003</v>
      </c>
      <c r="AB24534" s="237" t="str">
        <f t="shared" si="4665"/>
        <v>CHA</v>
      </c>
      <c r="AC24534" s="244">
        <v>43193</v>
      </c>
      <c r="AD24534" s="237" t="str">
        <f t="shared" si="4660"/>
        <v>H</v>
      </c>
      <c r="AE24534" s="245">
        <f t="shared" si="4666"/>
        <v>27.766666666666666</v>
      </c>
      <c r="AF24534" s="269">
        <f t="shared" si="4667"/>
        <v>0.13412633305988517</v>
      </c>
      <c r="AG24534" s="237" t="str">
        <f t="shared" si="4672"/>
        <v>Justin Holiday</v>
      </c>
      <c r="AH24534" s="269">
        <f t="shared" si="4668"/>
        <v>0.26464518391626307</v>
      </c>
      <c r="AI24534" s="188" t="b">
        <f t="shared" si="4669"/>
        <v>0</v>
      </c>
      <c r="AJ24534" s="188">
        <f t="shared" si="4670"/>
        <v>34.75</v>
      </c>
    </row>
    <row r="24535" spans="1:36" x14ac:dyDescent="0.2">
      <c r="A24535" s="188" t="s">
        <v>289</v>
      </c>
      <c r="B24535" s="188" t="s">
        <v>102</v>
      </c>
      <c r="D24535" s="188" t="s">
        <v>548</v>
      </c>
      <c r="E24535" s="247">
        <v>0.95000000000000007</v>
      </c>
      <c r="F24535" s="188">
        <v>7</v>
      </c>
      <c r="G24535" s="188">
        <v>13</v>
      </c>
      <c r="H24535" s="188">
        <v>0.53800000000000003</v>
      </c>
      <c r="I24535" s="258">
        <v>2</v>
      </c>
      <c r="J24535" s="188">
        <v>4</v>
      </c>
      <c r="K24535" s="261">
        <v>0.5</v>
      </c>
      <c r="L24535" s="188">
        <v>0</v>
      </c>
      <c r="M24535" s="188">
        <v>0</v>
      </c>
      <c r="O24535" s="188">
        <v>2</v>
      </c>
      <c r="P24535" s="188">
        <v>4</v>
      </c>
      <c r="Q24535" s="188">
        <v>6</v>
      </c>
      <c r="R24535" s="188">
        <v>1</v>
      </c>
      <c r="S24535" s="188">
        <v>0</v>
      </c>
      <c r="T24535" s="188">
        <v>1</v>
      </c>
      <c r="U24535" s="188">
        <v>1</v>
      </c>
      <c r="V24535" s="188">
        <v>2</v>
      </c>
      <c r="W24535" s="188">
        <v>16</v>
      </c>
      <c r="X24535" s="237" t="str">
        <f t="shared" si="4659"/>
        <v>Bobby Portis</v>
      </c>
      <c r="Y24535" s="237" t="str">
        <f t="shared" si="4663"/>
        <v>CHI</v>
      </c>
      <c r="Z24535" s="237" t="str">
        <f t="shared" si="4671"/>
        <v>PF</v>
      </c>
      <c r="AA24535" s="237">
        <f t="shared" si="4664"/>
        <v>26.7</v>
      </c>
      <c r="AB24535" s="237" t="str">
        <f t="shared" si="4665"/>
        <v>CHA</v>
      </c>
      <c r="AC24535" s="244">
        <v>43193</v>
      </c>
      <c r="AD24535" s="237" t="str">
        <f t="shared" si="4660"/>
        <v>H</v>
      </c>
      <c r="AE24535" s="245">
        <f t="shared" si="4666"/>
        <v>22.8</v>
      </c>
      <c r="AF24535" s="269">
        <f t="shared" si="4667"/>
        <v>0.10951599671862182</v>
      </c>
      <c r="AG24535" s="237" t="str">
        <f t="shared" si="4672"/>
        <v>Bobby Portis</v>
      </c>
      <c r="AH24535" s="269">
        <f t="shared" si="4668"/>
        <v>0.258722649319929</v>
      </c>
      <c r="AI24535" s="188" t="b">
        <f t="shared" si="4669"/>
        <v>0</v>
      </c>
      <c r="AJ24535" s="188">
        <f t="shared" si="4670"/>
        <v>28.5</v>
      </c>
    </row>
    <row r="24536" spans="1:36" x14ac:dyDescent="0.2">
      <c r="A24536" s="188" t="s">
        <v>371</v>
      </c>
      <c r="B24536" s="188" t="s">
        <v>102</v>
      </c>
      <c r="D24536" s="188" t="s">
        <v>548</v>
      </c>
      <c r="E24536" s="246">
        <v>1.0048611111111112</v>
      </c>
      <c r="F24536" s="188">
        <v>4</v>
      </c>
      <c r="G24536" s="188">
        <v>8</v>
      </c>
      <c r="H24536" s="188">
        <v>0.5</v>
      </c>
      <c r="I24536" s="258">
        <v>1</v>
      </c>
      <c r="J24536" s="188">
        <v>4</v>
      </c>
      <c r="K24536" s="261">
        <v>0.25</v>
      </c>
      <c r="L24536" s="188">
        <v>4</v>
      </c>
      <c r="M24536" s="188">
        <v>5</v>
      </c>
      <c r="N24536" s="188">
        <v>0.8</v>
      </c>
      <c r="O24536" s="188">
        <v>0</v>
      </c>
      <c r="P24536" s="188">
        <v>2</v>
      </c>
      <c r="Q24536" s="188">
        <v>2</v>
      </c>
      <c r="R24536" s="188">
        <v>1</v>
      </c>
      <c r="S24536" s="188">
        <v>2</v>
      </c>
      <c r="T24536" s="188">
        <v>0</v>
      </c>
      <c r="U24536" s="188">
        <v>1</v>
      </c>
      <c r="V24536" s="188">
        <v>2</v>
      </c>
      <c r="W24536" s="188">
        <v>13</v>
      </c>
      <c r="X24536" s="237" t="str">
        <f t="shared" si="4659"/>
        <v>Jerian Grant</v>
      </c>
      <c r="Y24536" s="237" t="str">
        <f t="shared" si="4663"/>
        <v>CHI</v>
      </c>
      <c r="Z24536" s="237" t="str">
        <f t="shared" si="4671"/>
        <v>PG</v>
      </c>
      <c r="AA24536" s="237">
        <f t="shared" si="4664"/>
        <v>21.9</v>
      </c>
      <c r="AB24536" s="237" t="str">
        <f t="shared" si="4665"/>
        <v>CHA</v>
      </c>
      <c r="AC24536" s="244">
        <v>43193</v>
      </c>
      <c r="AD24536" s="237" t="str">
        <f t="shared" si="4660"/>
        <v>H</v>
      </c>
      <c r="AE24536" s="245">
        <f t="shared" si="4666"/>
        <v>24.116666666666667</v>
      </c>
      <c r="AF24536" s="269">
        <f t="shared" si="4667"/>
        <v>8.9827727645611144E-2</v>
      </c>
      <c r="AG24536" s="237" t="str">
        <f t="shared" si="4672"/>
        <v>Jerian Grant</v>
      </c>
      <c r="AH24536" s="269">
        <f t="shared" si="4668"/>
        <v>0.19567800097838997</v>
      </c>
      <c r="AI24536" s="188" t="b">
        <f t="shared" si="4669"/>
        <v>0</v>
      </c>
      <c r="AJ24536" s="188">
        <f t="shared" si="4670"/>
        <v>23</v>
      </c>
    </row>
    <row r="24537" spans="1:36" x14ac:dyDescent="0.2">
      <c r="A24537" s="188" t="s">
        <v>533</v>
      </c>
      <c r="B24537" s="188" t="s">
        <v>102</v>
      </c>
      <c r="D24537" s="188" t="s">
        <v>548</v>
      </c>
      <c r="E24537" s="246">
        <v>1.3152777777777778</v>
      </c>
      <c r="F24537" s="188">
        <v>5</v>
      </c>
      <c r="G24537" s="188">
        <v>9</v>
      </c>
      <c r="H24537" s="188">
        <v>0.55600000000000005</v>
      </c>
      <c r="I24537" s="258">
        <v>0</v>
      </c>
      <c r="J24537" s="188">
        <v>0</v>
      </c>
      <c r="K24537" s="261"/>
      <c r="L24537" s="188">
        <v>0</v>
      </c>
      <c r="M24537" s="188">
        <v>0</v>
      </c>
      <c r="O24537" s="188">
        <v>2</v>
      </c>
      <c r="P24537" s="188">
        <v>7</v>
      </c>
      <c r="Q24537" s="188">
        <v>9</v>
      </c>
      <c r="R24537" s="188">
        <v>5</v>
      </c>
      <c r="S24537" s="188">
        <v>1</v>
      </c>
      <c r="T24537" s="188">
        <v>0</v>
      </c>
      <c r="U24537" s="188">
        <v>1</v>
      </c>
      <c r="V24537" s="188">
        <v>3</v>
      </c>
      <c r="W24537" s="188">
        <v>10</v>
      </c>
      <c r="X24537" s="237" t="str">
        <f t="shared" si="4659"/>
        <v>David Nwaba</v>
      </c>
      <c r="Y24537" s="237" t="str">
        <f t="shared" si="4663"/>
        <v>CHI</v>
      </c>
      <c r="Z24537" s="237" t="str">
        <f t="shared" si="4671"/>
        <v>PG</v>
      </c>
      <c r="AA24537" s="237">
        <f t="shared" si="4664"/>
        <v>30.299999999999997</v>
      </c>
      <c r="AB24537" s="237" t="str">
        <f t="shared" si="4665"/>
        <v>CHA</v>
      </c>
      <c r="AC24537" s="244">
        <v>43193</v>
      </c>
      <c r="AD24537" s="237" t="str">
        <f t="shared" si="4660"/>
        <v>H</v>
      </c>
      <c r="AE24537" s="245">
        <f t="shared" si="4666"/>
        <v>31.566666666666666</v>
      </c>
      <c r="AF24537" s="269">
        <f t="shared" si="4667"/>
        <v>0.12428219852337981</v>
      </c>
      <c r="AG24537" s="237" t="str">
        <f t="shared" si="4672"/>
        <v>David Nwaba</v>
      </c>
      <c r="AH24537" s="269">
        <f t="shared" si="4668"/>
        <v>0.13347887474342393</v>
      </c>
      <c r="AI24537" s="188" t="b">
        <f t="shared" si="4669"/>
        <v>0</v>
      </c>
      <c r="AJ24537" s="188">
        <f t="shared" si="4670"/>
        <v>34.75</v>
      </c>
    </row>
    <row r="24538" spans="1:36" x14ac:dyDescent="0.2">
      <c r="A24538" s="188" t="s">
        <v>153</v>
      </c>
      <c r="B24538" s="188" t="s">
        <v>102</v>
      </c>
      <c r="D24538" s="188" t="s">
        <v>548</v>
      </c>
      <c r="E24538" s="246">
        <v>1.05</v>
      </c>
      <c r="F24538" s="188">
        <v>4</v>
      </c>
      <c r="G24538" s="188">
        <v>5</v>
      </c>
      <c r="H24538" s="188">
        <v>0.8</v>
      </c>
      <c r="I24538" s="258">
        <v>0</v>
      </c>
      <c r="J24538" s="188">
        <v>0</v>
      </c>
      <c r="K24538" s="261"/>
      <c r="L24538" s="188">
        <v>0</v>
      </c>
      <c r="M24538" s="188">
        <v>0</v>
      </c>
      <c r="O24538" s="188">
        <v>2</v>
      </c>
      <c r="P24538" s="188">
        <v>6</v>
      </c>
      <c r="Q24538" s="188">
        <v>8</v>
      </c>
      <c r="R24538" s="188">
        <v>2</v>
      </c>
      <c r="S24538" s="188">
        <v>1</v>
      </c>
      <c r="T24538" s="188">
        <v>0</v>
      </c>
      <c r="U24538" s="188">
        <v>1</v>
      </c>
      <c r="V24538" s="188">
        <v>4</v>
      </c>
      <c r="W24538" s="188">
        <v>8</v>
      </c>
      <c r="X24538" s="237" t="str">
        <f t="shared" si="4659"/>
        <v>Cristiano Felicio</v>
      </c>
      <c r="Y24538" s="237" t="str">
        <f t="shared" si="4663"/>
        <v>CHI</v>
      </c>
      <c r="Z24538" s="237" t="str">
        <f t="shared" si="4671"/>
        <v>PF</v>
      </c>
      <c r="AA24538" s="237">
        <f t="shared" si="4664"/>
        <v>22.6</v>
      </c>
      <c r="AB24538" s="237" t="str">
        <f t="shared" si="4665"/>
        <v>CHA</v>
      </c>
      <c r="AC24538" s="244">
        <v>43193</v>
      </c>
      <c r="AD24538" s="237" t="str">
        <f t="shared" si="4660"/>
        <v>H</v>
      </c>
      <c r="AE24538" s="245">
        <f t="shared" si="4666"/>
        <v>25.200000000000003</v>
      </c>
      <c r="AF24538" s="269">
        <f t="shared" si="4667"/>
        <v>9.2698933552091883E-2</v>
      </c>
      <c r="AG24538" s="237" t="str">
        <f t="shared" si="4672"/>
        <v>Cristiano Felicio</v>
      </c>
      <c r="AH24538" s="269">
        <f t="shared" si="4668"/>
        <v>0.10032102728731938</v>
      </c>
      <c r="AI24538" s="188" t="b">
        <f t="shared" si="4669"/>
        <v>0</v>
      </c>
      <c r="AJ24538" s="188">
        <f t="shared" si="4670"/>
        <v>25.5</v>
      </c>
    </row>
    <row r="24539" spans="1:36" x14ac:dyDescent="0.2">
      <c r="A24539" s="188" t="s">
        <v>494</v>
      </c>
      <c r="B24539" s="188" t="s">
        <v>102</v>
      </c>
      <c r="D24539" s="188" t="s">
        <v>548</v>
      </c>
      <c r="E24539" s="246">
        <v>1.0034722222222221</v>
      </c>
      <c r="F24539" s="188">
        <v>4</v>
      </c>
      <c r="G24539" s="188">
        <v>13</v>
      </c>
      <c r="H24539" s="188">
        <v>0.308</v>
      </c>
      <c r="I24539" s="258">
        <v>0</v>
      </c>
      <c r="J24539" s="188">
        <v>4</v>
      </c>
      <c r="K24539" s="261">
        <v>0</v>
      </c>
      <c r="L24539" s="188">
        <v>0</v>
      </c>
      <c r="M24539" s="188">
        <v>0</v>
      </c>
      <c r="O24539" s="188">
        <v>3</v>
      </c>
      <c r="P24539" s="188">
        <v>1</v>
      </c>
      <c r="Q24539" s="188">
        <v>4</v>
      </c>
      <c r="R24539" s="188">
        <v>7</v>
      </c>
      <c r="S24539" s="188">
        <v>0</v>
      </c>
      <c r="T24539" s="188">
        <v>0</v>
      </c>
      <c r="U24539" s="188">
        <v>0</v>
      </c>
      <c r="V24539" s="188">
        <v>0</v>
      </c>
      <c r="W24539" s="188">
        <v>8</v>
      </c>
      <c r="X24539" s="237" t="str">
        <f t="shared" si="4659"/>
        <v>Cameron Payne</v>
      </c>
      <c r="Y24539" s="237" t="str">
        <f t="shared" si="4663"/>
        <v>CHI</v>
      </c>
      <c r="Z24539" s="237" t="str">
        <f t="shared" si="4671"/>
        <v>PG</v>
      </c>
      <c r="AA24539" s="237">
        <f t="shared" si="4664"/>
        <v>23.3</v>
      </c>
      <c r="AB24539" s="237" t="str">
        <f t="shared" si="4665"/>
        <v>CHA</v>
      </c>
      <c r="AC24539" s="244">
        <v>43193</v>
      </c>
      <c r="AD24539" s="237" t="str">
        <f t="shared" si="4660"/>
        <v>H</v>
      </c>
      <c r="AE24539" s="245">
        <f t="shared" si="4666"/>
        <v>24.083333333333329</v>
      </c>
      <c r="AF24539" s="269">
        <f t="shared" si="4667"/>
        <v>9.5570139458572595E-2</v>
      </c>
      <c r="AG24539" s="237" t="str">
        <f t="shared" si="4672"/>
        <v>Cameron Payne</v>
      </c>
      <c r="AH24539" s="269">
        <f t="shared" si="4668"/>
        <v>0.22744061272889857</v>
      </c>
      <c r="AI24539" s="188" t="b">
        <f t="shared" si="4669"/>
        <v>0</v>
      </c>
      <c r="AJ24539" s="188">
        <f t="shared" si="4670"/>
        <v>28.5</v>
      </c>
    </row>
    <row r="24540" spans="1:36" x14ac:dyDescent="0.2">
      <c r="A24540" s="188" t="s">
        <v>594</v>
      </c>
      <c r="B24540" s="188" t="s">
        <v>102</v>
      </c>
      <c r="D24540" s="188" t="s">
        <v>548</v>
      </c>
      <c r="E24540" s="247">
        <v>0.99652777777777779</v>
      </c>
      <c r="F24540" s="188">
        <v>0</v>
      </c>
      <c r="G24540" s="188">
        <v>2</v>
      </c>
      <c r="H24540" s="188">
        <v>0</v>
      </c>
      <c r="I24540" s="258">
        <v>0</v>
      </c>
      <c r="J24540" s="188">
        <v>0</v>
      </c>
      <c r="K24540" s="261"/>
      <c r="L24540" s="188">
        <v>1</v>
      </c>
      <c r="M24540" s="188">
        <v>2</v>
      </c>
      <c r="N24540" s="188">
        <v>0.5</v>
      </c>
      <c r="O24540" s="188">
        <v>1</v>
      </c>
      <c r="P24540" s="188">
        <v>3</v>
      </c>
      <c r="Q24540" s="188">
        <v>4</v>
      </c>
      <c r="R24540" s="188">
        <v>3</v>
      </c>
      <c r="S24540" s="188">
        <v>2</v>
      </c>
      <c r="T24540" s="188">
        <v>0</v>
      </c>
      <c r="U24540" s="188">
        <v>2</v>
      </c>
      <c r="V24540" s="188">
        <v>0</v>
      </c>
      <c r="W24540" s="188">
        <v>1</v>
      </c>
      <c r="X24540" s="237" t="str">
        <f t="shared" si="4659"/>
        <v>Ryan Arcidiacono</v>
      </c>
      <c r="Y24540" s="237" t="str">
        <f t="shared" si="4663"/>
        <v>CHI</v>
      </c>
      <c r="Z24540" s="237" t="str">
        <f t="shared" si="4671"/>
        <v>PG</v>
      </c>
      <c r="AA24540" s="237">
        <f t="shared" si="4664"/>
        <v>14.3</v>
      </c>
      <c r="AB24540" s="237" t="str">
        <f t="shared" si="4665"/>
        <v>CHA</v>
      </c>
      <c r="AC24540" s="244">
        <v>43193</v>
      </c>
      <c r="AD24540" s="237" t="str">
        <f t="shared" si="4660"/>
        <v>H</v>
      </c>
      <c r="AE24540" s="245">
        <f t="shared" si="4666"/>
        <v>23.916666666666668</v>
      </c>
      <c r="AF24540" s="269">
        <f t="shared" si="4667"/>
        <v>5.8654634946677602E-2</v>
      </c>
      <c r="AG24540" s="237" t="str">
        <f t="shared" si="4672"/>
        <v>Ryan Arcidiacono</v>
      </c>
      <c r="AH24540" s="269">
        <f t="shared" si="4668"/>
        <v>8.5972673530908636E-2</v>
      </c>
      <c r="AI24540" s="188" t="b">
        <f t="shared" si="4669"/>
        <v>0</v>
      </c>
      <c r="AJ24540" s="188">
        <f t="shared" si="4670"/>
        <v>17.5</v>
      </c>
    </row>
    <row r="24541" spans="1:36" x14ac:dyDescent="0.2">
      <c r="A24541" s="188" t="s">
        <v>340</v>
      </c>
      <c r="B24541" s="188" t="s">
        <v>102</v>
      </c>
      <c r="D24541" s="188" t="s">
        <v>548</v>
      </c>
      <c r="E24541" s="247">
        <v>0.30694444444444441</v>
      </c>
      <c r="F24541" s="188">
        <v>0</v>
      </c>
      <c r="G24541" s="188">
        <v>2</v>
      </c>
      <c r="H24541" s="188">
        <v>0</v>
      </c>
      <c r="I24541" s="258">
        <v>0</v>
      </c>
      <c r="J24541" s="188">
        <v>1</v>
      </c>
      <c r="K24541" s="261">
        <v>0</v>
      </c>
      <c r="L24541" s="188">
        <v>0</v>
      </c>
      <c r="M24541" s="188">
        <v>2</v>
      </c>
      <c r="N24541" s="188">
        <v>0</v>
      </c>
      <c r="O24541" s="188">
        <v>0</v>
      </c>
      <c r="P24541" s="188">
        <v>3</v>
      </c>
      <c r="Q24541" s="188">
        <v>3</v>
      </c>
      <c r="R24541" s="188">
        <v>0</v>
      </c>
      <c r="S24541" s="188">
        <v>0</v>
      </c>
      <c r="T24541" s="188">
        <v>0</v>
      </c>
      <c r="U24541" s="188">
        <v>0</v>
      </c>
      <c r="V24541" s="188">
        <v>0</v>
      </c>
      <c r="W24541" s="188">
        <v>0</v>
      </c>
      <c r="X24541" s="237" t="str">
        <f t="shared" si="4659"/>
        <v>Noah Vonleh</v>
      </c>
      <c r="Y24541" s="237" t="str">
        <f t="shared" si="4663"/>
        <v>CHI</v>
      </c>
      <c r="Z24541" s="237" t="str">
        <f t="shared" si="4671"/>
        <v>PF</v>
      </c>
      <c r="AA24541" s="237">
        <f t="shared" si="4664"/>
        <v>3.5999999999999996</v>
      </c>
      <c r="AB24541" s="237" t="str">
        <f t="shared" si="4665"/>
        <v>CHA</v>
      </c>
      <c r="AC24541" s="244">
        <v>43193</v>
      </c>
      <c r="AD24541" s="237" t="str">
        <f t="shared" si="4660"/>
        <v>H</v>
      </c>
      <c r="AE24541" s="245">
        <f t="shared" si="4666"/>
        <v>7.3666666666666654</v>
      </c>
      <c r="AF24541" s="269">
        <f t="shared" si="4667"/>
        <v>1.4766201804757996E-2</v>
      </c>
      <c r="AG24541" s="237" t="str">
        <f t="shared" si="4672"/>
        <v>Noah Vonleh</v>
      </c>
      <c r="AH24541" s="269">
        <f t="shared" si="4668"/>
        <v>0.16472621892317862</v>
      </c>
      <c r="AI24541" s="188" t="b">
        <f t="shared" si="4669"/>
        <v>0</v>
      </c>
      <c r="AJ24541" s="188">
        <f t="shared" si="4670"/>
        <v>3.75</v>
      </c>
    </row>
    <row r="24542" spans="1:36" x14ac:dyDescent="0.2">
      <c r="A24542" s="188" t="s">
        <v>137</v>
      </c>
      <c r="B24542" s="188" t="s">
        <v>107</v>
      </c>
      <c r="C24542" s="188" t="s">
        <v>373</v>
      </c>
      <c r="D24542" s="188" t="s">
        <v>46</v>
      </c>
      <c r="E24542" s="246">
        <v>1.3895833333333334</v>
      </c>
      <c r="F24542" s="188">
        <v>7</v>
      </c>
      <c r="G24542" s="188">
        <v>13</v>
      </c>
      <c r="H24542" s="188">
        <v>0.53800000000000003</v>
      </c>
      <c r="I24542" s="258">
        <v>0</v>
      </c>
      <c r="J24542" s="188">
        <v>2</v>
      </c>
      <c r="K24542" s="261">
        <v>0</v>
      </c>
      <c r="L24542" s="188">
        <v>5</v>
      </c>
      <c r="M24542" s="188">
        <v>5</v>
      </c>
      <c r="N24542" s="188">
        <v>1</v>
      </c>
      <c r="O24542" s="188">
        <v>0</v>
      </c>
      <c r="P24542" s="188">
        <v>3</v>
      </c>
      <c r="Q24542" s="188">
        <v>3</v>
      </c>
      <c r="R24542" s="188">
        <v>7</v>
      </c>
      <c r="S24542" s="188">
        <v>1</v>
      </c>
      <c r="T24542" s="188">
        <v>0</v>
      </c>
      <c r="U24542" s="188">
        <v>1</v>
      </c>
      <c r="V24542" s="188">
        <v>3</v>
      </c>
      <c r="W24542" s="188">
        <v>19</v>
      </c>
      <c r="X24542" s="237" t="str">
        <f t="shared" si="4659"/>
        <v>DeMar DeRozan</v>
      </c>
      <c r="Y24542" s="237" t="str">
        <f t="shared" si="4663"/>
        <v>TOR</v>
      </c>
      <c r="Z24542" s="237" t="str">
        <f t="shared" si="4671"/>
        <v>SG</v>
      </c>
      <c r="AA24542" s="237">
        <f t="shared" si="4664"/>
        <v>35.1</v>
      </c>
      <c r="AB24542" s="237" t="str">
        <f t="shared" si="4665"/>
        <v>CLE</v>
      </c>
      <c r="AC24542" s="244">
        <v>43193</v>
      </c>
      <c r="AD24542" s="237" t="str">
        <f t="shared" si="4660"/>
        <v>A</v>
      </c>
      <c r="AE24542" s="245">
        <f t="shared" si="4666"/>
        <v>33.35</v>
      </c>
      <c r="AF24542" s="269">
        <f t="shared" si="4667"/>
        <v>0.16234967622571694</v>
      </c>
      <c r="AG24542" s="237" t="str">
        <f t="shared" si="4672"/>
        <v>DeMar DeRozan</v>
      </c>
      <c r="AH24542" s="269">
        <f t="shared" si="4668"/>
        <v>0.20975478435665215</v>
      </c>
      <c r="AI24542" s="188" t="b">
        <f t="shared" si="4669"/>
        <v>0</v>
      </c>
      <c r="AJ24542" s="188">
        <f t="shared" si="4670"/>
        <v>39.25</v>
      </c>
    </row>
    <row r="24543" spans="1:36" x14ac:dyDescent="0.2">
      <c r="A24543" s="188" t="s">
        <v>337</v>
      </c>
      <c r="B24543" s="188" t="s">
        <v>107</v>
      </c>
      <c r="C24543" s="188" t="s">
        <v>373</v>
      </c>
      <c r="D24543" s="188" t="s">
        <v>46</v>
      </c>
      <c r="E24543" s="247">
        <v>0.93680555555555556</v>
      </c>
      <c r="F24543" s="188">
        <v>8</v>
      </c>
      <c r="G24543" s="188">
        <v>15</v>
      </c>
      <c r="H24543" s="188">
        <v>0.53300000000000003</v>
      </c>
      <c r="I24543" s="258">
        <v>0</v>
      </c>
      <c r="J24543" s="188">
        <v>1</v>
      </c>
      <c r="K24543" s="261">
        <v>0</v>
      </c>
      <c r="L24543" s="188">
        <v>1</v>
      </c>
      <c r="M24543" s="188">
        <v>1</v>
      </c>
      <c r="N24543" s="188">
        <v>1</v>
      </c>
      <c r="O24543" s="188">
        <v>4</v>
      </c>
      <c r="P24543" s="188">
        <v>6</v>
      </c>
      <c r="Q24543" s="188">
        <v>10</v>
      </c>
      <c r="R24543" s="188">
        <v>1</v>
      </c>
      <c r="S24543" s="188">
        <v>0</v>
      </c>
      <c r="T24543" s="188">
        <v>0</v>
      </c>
      <c r="U24543" s="188">
        <v>1</v>
      </c>
      <c r="V24543" s="188">
        <v>0</v>
      </c>
      <c r="W24543" s="188">
        <v>17</v>
      </c>
      <c r="X24543" s="237" t="str">
        <f t="shared" si="4659"/>
        <v>Jonas Valanciunas</v>
      </c>
      <c r="Y24543" s="237" t="str">
        <f t="shared" si="4663"/>
        <v>TOR</v>
      </c>
      <c r="Z24543" s="237" t="str">
        <f t="shared" si="4671"/>
        <v>C</v>
      </c>
      <c r="AA24543" s="237">
        <f t="shared" si="4664"/>
        <v>29.5</v>
      </c>
      <c r="AB24543" s="237" t="str">
        <f t="shared" si="4665"/>
        <v>CLE</v>
      </c>
      <c r="AC24543" s="244">
        <v>43193</v>
      </c>
      <c r="AD24543" s="237" t="str">
        <f t="shared" si="4660"/>
        <v>A</v>
      </c>
      <c r="AE24543" s="245">
        <f t="shared" si="4666"/>
        <v>22.483333333333334</v>
      </c>
      <c r="AF24543" s="269">
        <f t="shared" si="4667"/>
        <v>0.13644773358001852</v>
      </c>
      <c r="AG24543" s="237" t="str">
        <f t="shared" si="4672"/>
        <v>Jonas Valanciunas</v>
      </c>
      <c r="AH24543" s="269">
        <f t="shared" si="4668"/>
        <v>0.31574305971051014</v>
      </c>
      <c r="AI24543" s="188" t="b">
        <f t="shared" si="4669"/>
        <v>0</v>
      </c>
      <c r="AJ24543" s="188">
        <f t="shared" si="4670"/>
        <v>33</v>
      </c>
    </row>
    <row r="24544" spans="1:36" x14ac:dyDescent="0.2">
      <c r="A24544" s="188" t="s">
        <v>197</v>
      </c>
      <c r="B24544" s="188" t="s">
        <v>107</v>
      </c>
      <c r="C24544" s="188" t="s">
        <v>373</v>
      </c>
      <c r="D24544" s="188" t="s">
        <v>46</v>
      </c>
      <c r="E24544" s="246">
        <v>1.2166666666666666</v>
      </c>
      <c r="F24544" s="188">
        <v>6</v>
      </c>
      <c r="G24544" s="188">
        <v>14</v>
      </c>
      <c r="H24544" s="188">
        <v>0.42899999999999999</v>
      </c>
      <c r="I24544" s="258">
        <v>2</v>
      </c>
      <c r="J24544" s="188">
        <v>5</v>
      </c>
      <c r="K24544" s="261">
        <v>0.4</v>
      </c>
      <c r="L24544" s="188">
        <v>2</v>
      </c>
      <c r="M24544" s="188">
        <v>4</v>
      </c>
      <c r="N24544" s="188">
        <v>0.5</v>
      </c>
      <c r="O24544" s="188">
        <v>4</v>
      </c>
      <c r="P24544" s="188">
        <v>8</v>
      </c>
      <c r="Q24544" s="188">
        <v>12</v>
      </c>
      <c r="R24544" s="188">
        <v>1</v>
      </c>
      <c r="S24544" s="188">
        <v>0</v>
      </c>
      <c r="T24544" s="188">
        <v>1</v>
      </c>
      <c r="U24544" s="188">
        <v>2</v>
      </c>
      <c r="V24544" s="188">
        <v>2</v>
      </c>
      <c r="W24544" s="188">
        <v>16</v>
      </c>
      <c r="X24544" s="237" t="str">
        <f t="shared" si="4659"/>
        <v>Serge Ibaka</v>
      </c>
      <c r="Y24544" s="237" t="str">
        <f t="shared" si="4663"/>
        <v>TOR</v>
      </c>
      <c r="Z24544" s="237" t="str">
        <f t="shared" si="4671"/>
        <v>PF</v>
      </c>
      <c r="AA24544" s="237">
        <f t="shared" si="4664"/>
        <v>32.9</v>
      </c>
      <c r="AB24544" s="237" t="str">
        <f t="shared" si="4665"/>
        <v>CLE</v>
      </c>
      <c r="AC24544" s="244">
        <v>43193</v>
      </c>
      <c r="AD24544" s="237" t="str">
        <f t="shared" si="4660"/>
        <v>A</v>
      </c>
      <c r="AE24544" s="245">
        <f t="shared" si="4666"/>
        <v>29.199999999999996</v>
      </c>
      <c r="AF24544" s="269">
        <f t="shared" si="4667"/>
        <v>0.15217391304347827</v>
      </c>
      <c r="AG24544" s="237" t="str">
        <f t="shared" si="4672"/>
        <v>Serge Ibaka</v>
      </c>
      <c r="AH24544" s="269">
        <f t="shared" si="4668"/>
        <v>0.2626351254762973</v>
      </c>
      <c r="AI24544" s="188" t="b">
        <f t="shared" si="4669"/>
        <v>0</v>
      </c>
      <c r="AJ24544" s="188">
        <f t="shared" si="4670"/>
        <v>36.5</v>
      </c>
    </row>
    <row r="24545" spans="1:36" x14ac:dyDescent="0.2">
      <c r="A24545" s="188" t="s">
        <v>313</v>
      </c>
      <c r="B24545" s="188" t="s">
        <v>107</v>
      </c>
      <c r="C24545" s="188" t="s">
        <v>373</v>
      </c>
      <c r="D24545" s="188" t="s">
        <v>46</v>
      </c>
      <c r="E24545" s="247">
        <v>0.97083333333333333</v>
      </c>
      <c r="F24545" s="188">
        <v>5</v>
      </c>
      <c r="G24545" s="188">
        <v>10</v>
      </c>
      <c r="H24545" s="188">
        <v>0.5</v>
      </c>
      <c r="I24545" s="258">
        <v>0</v>
      </c>
      <c r="J24545" s="188">
        <v>1</v>
      </c>
      <c r="K24545" s="261">
        <v>0</v>
      </c>
      <c r="L24545" s="188">
        <v>0</v>
      </c>
      <c r="M24545" s="188">
        <v>0</v>
      </c>
      <c r="O24545" s="188">
        <v>0</v>
      </c>
      <c r="P24545" s="188">
        <v>5</v>
      </c>
      <c r="Q24545" s="188">
        <v>5</v>
      </c>
      <c r="R24545" s="188">
        <v>4</v>
      </c>
      <c r="S24545" s="188">
        <v>1</v>
      </c>
      <c r="T24545" s="188">
        <v>0</v>
      </c>
      <c r="U24545" s="188">
        <v>1</v>
      </c>
      <c r="V24545" s="188">
        <v>3</v>
      </c>
      <c r="W24545" s="188">
        <v>10</v>
      </c>
      <c r="X24545" s="237" t="str">
        <f t="shared" si="4659"/>
        <v>Pascal Siakam</v>
      </c>
      <c r="Y24545" s="237" t="str">
        <f t="shared" si="4663"/>
        <v>TOR</v>
      </c>
      <c r="Z24545" s="237" t="str">
        <f t="shared" si="4671"/>
        <v>PF</v>
      </c>
      <c r="AA24545" s="237">
        <f t="shared" si="4664"/>
        <v>24</v>
      </c>
      <c r="AB24545" s="237" t="str">
        <f t="shared" si="4665"/>
        <v>CLE</v>
      </c>
      <c r="AC24545" s="244">
        <v>43193</v>
      </c>
      <c r="AD24545" s="237" t="str">
        <f t="shared" si="4660"/>
        <v>A</v>
      </c>
      <c r="AE24545" s="245">
        <f t="shared" si="4666"/>
        <v>23.3</v>
      </c>
      <c r="AF24545" s="269">
        <f t="shared" si="4667"/>
        <v>0.11100832562442184</v>
      </c>
      <c r="AG24545" s="237" t="str">
        <f t="shared" si="4672"/>
        <v>Pascal Siakam</v>
      </c>
      <c r="AH24545" s="269">
        <f t="shared" si="4668"/>
        <v>0.20385879998208514</v>
      </c>
      <c r="AI24545" s="188" t="b">
        <f t="shared" si="4669"/>
        <v>0</v>
      </c>
      <c r="AJ24545" s="188">
        <f t="shared" si="4670"/>
        <v>26.75</v>
      </c>
    </row>
    <row r="24546" spans="1:36" x14ac:dyDescent="0.2">
      <c r="A24546" s="188" t="s">
        <v>471</v>
      </c>
      <c r="B24546" s="188" t="s">
        <v>107</v>
      </c>
      <c r="C24546" s="188" t="s">
        <v>373</v>
      </c>
      <c r="D24546" s="188" t="s">
        <v>46</v>
      </c>
      <c r="E24546" s="247">
        <v>0.94236111111111109</v>
      </c>
      <c r="F24546" s="188">
        <v>3</v>
      </c>
      <c r="G24546" s="188">
        <v>10</v>
      </c>
      <c r="H24546" s="188">
        <v>0.3</v>
      </c>
      <c r="I24546" s="258">
        <v>3</v>
      </c>
      <c r="J24546" s="188">
        <v>5</v>
      </c>
      <c r="K24546" s="261">
        <v>0.6</v>
      </c>
      <c r="L24546" s="188">
        <v>0</v>
      </c>
      <c r="M24546" s="188">
        <v>0</v>
      </c>
      <c r="O24546" s="188">
        <v>0</v>
      </c>
      <c r="P24546" s="188">
        <v>2</v>
      </c>
      <c r="Q24546" s="188">
        <v>2</v>
      </c>
      <c r="R24546" s="188">
        <v>6</v>
      </c>
      <c r="S24546" s="188">
        <v>1</v>
      </c>
      <c r="T24546" s="188">
        <v>0</v>
      </c>
      <c r="U24546" s="188">
        <v>0</v>
      </c>
      <c r="V24546" s="188">
        <v>2</v>
      </c>
      <c r="W24546" s="188">
        <v>9</v>
      </c>
      <c r="X24546" s="237" t="str">
        <f t="shared" si="4659"/>
        <v>Fred VanVleet</v>
      </c>
      <c r="Y24546" s="237" t="str">
        <f t="shared" si="4663"/>
        <v>TOR</v>
      </c>
      <c r="Z24546" s="237" t="str">
        <f t="shared" si="4671"/>
        <v>PG</v>
      </c>
      <c r="AA24546" s="237">
        <f t="shared" si="4664"/>
        <v>23.4</v>
      </c>
      <c r="AB24546" s="237" t="str">
        <f t="shared" si="4665"/>
        <v>CLE</v>
      </c>
      <c r="AC24546" s="244">
        <v>43193</v>
      </c>
      <c r="AD24546" s="237" t="str">
        <f t="shared" si="4660"/>
        <v>A</v>
      </c>
      <c r="AE24546" s="245">
        <f t="shared" si="4666"/>
        <v>22.616666666666667</v>
      </c>
      <c r="AF24546" s="269">
        <f t="shared" si="4667"/>
        <v>0.10823311748381129</v>
      </c>
      <c r="AG24546" s="237" t="str">
        <f t="shared" si="4672"/>
        <v>Fred VanVleet</v>
      </c>
      <c r="AH24546" s="269">
        <f t="shared" si="4668"/>
        <v>0.19092557270379515</v>
      </c>
      <c r="AI24546" s="188" t="b">
        <f t="shared" si="4669"/>
        <v>0</v>
      </c>
      <c r="AJ24546" s="188">
        <f t="shared" si="4670"/>
        <v>26.5</v>
      </c>
    </row>
    <row r="24547" spans="1:36" x14ac:dyDescent="0.2">
      <c r="A24547" s="188" t="s">
        <v>258</v>
      </c>
      <c r="B24547" s="188" t="s">
        <v>107</v>
      </c>
      <c r="C24547" s="188" t="s">
        <v>373</v>
      </c>
      <c r="D24547" s="188" t="s">
        <v>46</v>
      </c>
      <c r="E24547" s="247">
        <v>0.95416666666666661</v>
      </c>
      <c r="F24547" s="188">
        <v>3</v>
      </c>
      <c r="G24547" s="188">
        <v>7</v>
      </c>
      <c r="H24547" s="188">
        <v>0.42899999999999999</v>
      </c>
      <c r="I24547" s="258">
        <v>2</v>
      </c>
      <c r="J24547" s="188">
        <v>5</v>
      </c>
      <c r="K24547" s="261">
        <v>0.4</v>
      </c>
      <c r="L24547" s="188">
        <v>0</v>
      </c>
      <c r="M24547" s="188">
        <v>0</v>
      </c>
      <c r="O24547" s="188">
        <v>1</v>
      </c>
      <c r="P24547" s="188">
        <v>2</v>
      </c>
      <c r="Q24547" s="188">
        <v>3</v>
      </c>
      <c r="R24547" s="188">
        <v>0</v>
      </c>
      <c r="S24547" s="188">
        <v>0</v>
      </c>
      <c r="T24547" s="188">
        <v>0</v>
      </c>
      <c r="U24547" s="188">
        <v>2</v>
      </c>
      <c r="V24547" s="188">
        <v>5</v>
      </c>
      <c r="W24547" s="188">
        <v>8</v>
      </c>
      <c r="X24547" s="237" t="str">
        <f t="shared" si="4659"/>
        <v>C.J. Miles</v>
      </c>
      <c r="Y24547" s="237" t="str">
        <f t="shared" si="4663"/>
        <v>TOR</v>
      </c>
      <c r="Z24547" s="237" t="str">
        <f t="shared" si="4671"/>
        <v>SF</v>
      </c>
      <c r="AA24547" s="237">
        <f t="shared" si="4664"/>
        <v>9.6</v>
      </c>
      <c r="AB24547" s="237" t="str">
        <f t="shared" si="4665"/>
        <v>CLE</v>
      </c>
      <c r="AC24547" s="244">
        <v>43193</v>
      </c>
      <c r="AD24547" s="237" t="str">
        <f t="shared" si="4660"/>
        <v>A</v>
      </c>
      <c r="AE24547" s="245">
        <f t="shared" si="4666"/>
        <v>22.9</v>
      </c>
      <c r="AF24547" s="269">
        <f t="shared" si="4667"/>
        <v>4.4403330249768731E-2</v>
      </c>
      <c r="AG24547" s="237" t="str">
        <f t="shared" si="4672"/>
        <v>C.J. Miles</v>
      </c>
      <c r="AH24547" s="269">
        <f t="shared" si="4668"/>
        <v>0.16970698831378822</v>
      </c>
      <c r="AI24547" s="188" t="b">
        <f t="shared" si="4669"/>
        <v>0</v>
      </c>
      <c r="AJ24547" s="188">
        <f t="shared" si="4670"/>
        <v>11.25</v>
      </c>
    </row>
    <row r="24548" spans="1:36" x14ac:dyDescent="0.2">
      <c r="A24548" s="188" t="s">
        <v>481</v>
      </c>
      <c r="B24548" s="188" t="s">
        <v>107</v>
      </c>
      <c r="C24548" s="188" t="s">
        <v>373</v>
      </c>
      <c r="D24548" s="188" t="s">
        <v>46</v>
      </c>
      <c r="E24548" s="247">
        <v>0.61041666666666672</v>
      </c>
      <c r="F24548" s="188">
        <v>3</v>
      </c>
      <c r="G24548" s="188">
        <v>6</v>
      </c>
      <c r="H24548" s="188">
        <v>0.5</v>
      </c>
      <c r="I24548" s="258">
        <v>1</v>
      </c>
      <c r="J24548" s="188">
        <v>3</v>
      </c>
      <c r="K24548" s="261">
        <v>0.33300000000000002</v>
      </c>
      <c r="L24548" s="188">
        <v>0</v>
      </c>
      <c r="M24548" s="188">
        <v>0</v>
      </c>
      <c r="O24548" s="188">
        <v>0</v>
      </c>
      <c r="P24548" s="188">
        <v>2</v>
      </c>
      <c r="Q24548" s="188">
        <v>2</v>
      </c>
      <c r="R24548" s="188">
        <v>2</v>
      </c>
      <c r="S24548" s="188">
        <v>1</v>
      </c>
      <c r="T24548" s="188">
        <v>0</v>
      </c>
      <c r="U24548" s="188">
        <v>0</v>
      </c>
      <c r="V24548" s="188">
        <v>0</v>
      </c>
      <c r="W24548" s="188">
        <v>7</v>
      </c>
      <c r="X24548" s="237" t="str">
        <f t="shared" ref="X24548:X24611" si="4673">$A24548</f>
        <v>Delon Wright</v>
      </c>
      <c r="Y24548" s="237" t="str">
        <f t="shared" si="4663"/>
        <v>TOR</v>
      </c>
      <c r="Z24548" s="237" t="str">
        <f t="shared" si="4671"/>
        <v>PG</v>
      </c>
      <c r="AA24548" s="237">
        <f t="shared" si="4664"/>
        <v>15.4</v>
      </c>
      <c r="AB24548" s="237" t="str">
        <f t="shared" si="4665"/>
        <v>CLE</v>
      </c>
      <c r="AC24548" s="244">
        <v>43193</v>
      </c>
      <c r="AD24548" s="237" t="str">
        <f t="shared" ref="AD24548:AD24611" si="4674">IF($C24548="@","A","H")</f>
        <v>A</v>
      </c>
      <c r="AE24548" s="245">
        <f t="shared" si="4666"/>
        <v>14.650000000000002</v>
      </c>
      <c r="AF24548" s="269">
        <f t="shared" si="4667"/>
        <v>7.1230342275670683E-2</v>
      </c>
      <c r="AG24548" s="237" t="str">
        <f t="shared" si="4672"/>
        <v>Delon Wright</v>
      </c>
      <c r="AH24548" s="269">
        <f t="shared" si="4668"/>
        <v>0.17685051341914676</v>
      </c>
      <c r="AI24548" s="188" t="b">
        <f t="shared" si="4669"/>
        <v>0</v>
      </c>
      <c r="AJ24548" s="188">
        <f t="shared" si="4670"/>
        <v>16.5</v>
      </c>
    </row>
    <row r="24549" spans="1:36" x14ac:dyDescent="0.2">
      <c r="A24549" s="188" t="s">
        <v>292</v>
      </c>
      <c r="B24549" s="188" t="s">
        <v>107</v>
      </c>
      <c r="C24549" s="188" t="s">
        <v>373</v>
      </c>
      <c r="D24549" s="188" t="s">
        <v>46</v>
      </c>
      <c r="E24549" s="247">
        <v>8.819444444444445E-2</v>
      </c>
      <c r="F24549" s="188">
        <v>3</v>
      </c>
      <c r="G24549" s="188">
        <v>4</v>
      </c>
      <c r="H24549" s="188">
        <v>0.75</v>
      </c>
      <c r="I24549" s="258">
        <v>1</v>
      </c>
      <c r="J24549" s="188">
        <v>2</v>
      </c>
      <c r="K24549" s="261">
        <v>0.5</v>
      </c>
      <c r="L24549" s="188">
        <v>0</v>
      </c>
      <c r="M24549" s="188">
        <v>0</v>
      </c>
      <c r="O24549" s="188">
        <v>0</v>
      </c>
      <c r="P24549" s="188">
        <v>1</v>
      </c>
      <c r="Q24549" s="188">
        <v>1</v>
      </c>
      <c r="R24549" s="188">
        <v>0</v>
      </c>
      <c r="S24549" s="188">
        <v>0</v>
      </c>
      <c r="T24549" s="188">
        <v>0</v>
      </c>
      <c r="U24549" s="188">
        <v>1</v>
      </c>
      <c r="V24549" s="188">
        <v>0</v>
      </c>
      <c r="W24549" s="188">
        <v>7</v>
      </c>
      <c r="X24549" s="237" t="str">
        <f t="shared" si="4673"/>
        <v>Norman Powell</v>
      </c>
      <c r="Y24549" s="237" t="str">
        <f t="shared" si="4663"/>
        <v>TOR</v>
      </c>
      <c r="Z24549" s="237" t="str">
        <f t="shared" si="4671"/>
        <v>SG</v>
      </c>
      <c r="AA24549" s="237">
        <f t="shared" si="4664"/>
        <v>7.1999999999999993</v>
      </c>
      <c r="AB24549" s="237" t="str">
        <f t="shared" si="4665"/>
        <v>CLE</v>
      </c>
      <c r="AC24549" s="244">
        <v>43193</v>
      </c>
      <c r="AD24549" s="237" t="str">
        <f t="shared" si="4674"/>
        <v>A</v>
      </c>
      <c r="AE24549" s="245">
        <f t="shared" si="4666"/>
        <v>2.1166666666666667</v>
      </c>
      <c r="AF24549" s="269">
        <f t="shared" si="4667"/>
        <v>3.330249768732655E-2</v>
      </c>
      <c r="AG24549" s="237" t="str">
        <f t="shared" si="4672"/>
        <v>Norman Powell</v>
      </c>
      <c r="AH24549" s="269">
        <f t="shared" si="4668"/>
        <v>1.0200236305474411</v>
      </c>
      <c r="AI24549" s="188" t="b">
        <f t="shared" si="4669"/>
        <v>0</v>
      </c>
      <c r="AJ24549" s="188">
        <f t="shared" si="4670"/>
        <v>7.75</v>
      </c>
    </row>
    <row r="24550" spans="1:36" x14ac:dyDescent="0.2">
      <c r="A24550" s="188" t="s">
        <v>239</v>
      </c>
      <c r="B24550" s="188" t="s">
        <v>107</v>
      </c>
      <c r="C24550" s="188" t="s">
        <v>373</v>
      </c>
      <c r="D24550" s="188" t="s">
        <v>46</v>
      </c>
      <c r="E24550" s="246">
        <v>1.1958333333333333</v>
      </c>
      <c r="F24550" s="188">
        <v>2</v>
      </c>
      <c r="G24550" s="188">
        <v>11</v>
      </c>
      <c r="H24550" s="188">
        <v>0.182</v>
      </c>
      <c r="I24550" s="258">
        <v>1</v>
      </c>
      <c r="J24550" s="188">
        <v>7</v>
      </c>
      <c r="K24550" s="261">
        <v>0.14299999999999999</v>
      </c>
      <c r="L24550" s="188">
        <v>0</v>
      </c>
      <c r="M24550" s="188">
        <v>0</v>
      </c>
      <c r="O24550" s="188">
        <v>0</v>
      </c>
      <c r="P24550" s="188">
        <v>5</v>
      </c>
      <c r="Q24550" s="188">
        <v>5</v>
      </c>
      <c r="R24550" s="188">
        <v>3</v>
      </c>
      <c r="S24550" s="188">
        <v>1</v>
      </c>
      <c r="T24550" s="188">
        <v>0</v>
      </c>
      <c r="U24550" s="188">
        <v>3</v>
      </c>
      <c r="V24550" s="188">
        <v>4</v>
      </c>
      <c r="W24550" s="188">
        <v>5</v>
      </c>
      <c r="X24550" s="237" t="str">
        <f t="shared" si="4673"/>
        <v>Kyle Lowry</v>
      </c>
      <c r="Y24550" s="237" t="str">
        <f t="shared" si="4663"/>
        <v>TOR</v>
      </c>
      <c r="Z24550" s="237" t="str">
        <f t="shared" si="4671"/>
        <v>PG</v>
      </c>
      <c r="AA24550" s="237">
        <f t="shared" si="4664"/>
        <v>15.5</v>
      </c>
      <c r="AB24550" s="237" t="str">
        <f t="shared" si="4665"/>
        <v>CLE</v>
      </c>
      <c r="AC24550" s="244">
        <v>43193</v>
      </c>
      <c r="AD24550" s="237" t="str">
        <f t="shared" si="4674"/>
        <v>A</v>
      </c>
      <c r="AE24550" s="245">
        <f t="shared" si="4666"/>
        <v>28.7</v>
      </c>
      <c r="AF24550" s="269">
        <f t="shared" si="4667"/>
        <v>7.1692876965772437E-2</v>
      </c>
      <c r="AG24550" s="237" t="str">
        <f t="shared" si="4672"/>
        <v>Kyle Lowry</v>
      </c>
      <c r="AH24550" s="269">
        <f t="shared" si="4668"/>
        <v>0.21063902614556912</v>
      </c>
      <c r="AI24550" s="188" t="b">
        <f t="shared" si="4669"/>
        <v>0</v>
      </c>
      <c r="AJ24550" s="188">
        <f t="shared" si="4670"/>
        <v>18.75</v>
      </c>
    </row>
    <row r="24551" spans="1:36" x14ac:dyDescent="0.2">
      <c r="A24551" s="188" t="s">
        <v>589</v>
      </c>
      <c r="B24551" s="188" t="s">
        <v>107</v>
      </c>
      <c r="C24551" s="188" t="s">
        <v>373</v>
      </c>
      <c r="D24551" s="188" t="s">
        <v>46</v>
      </c>
      <c r="E24551" s="247">
        <v>0.88958333333333339</v>
      </c>
      <c r="F24551" s="188">
        <v>1</v>
      </c>
      <c r="G24551" s="188">
        <v>3</v>
      </c>
      <c r="H24551" s="188">
        <v>0.33300000000000002</v>
      </c>
      <c r="I24551" s="258">
        <v>1</v>
      </c>
      <c r="J24551" s="188">
        <v>3</v>
      </c>
      <c r="K24551" s="261">
        <v>0.33300000000000002</v>
      </c>
      <c r="L24551" s="188">
        <v>1</v>
      </c>
      <c r="M24551" s="188">
        <v>2</v>
      </c>
      <c r="N24551" s="188">
        <v>0.5</v>
      </c>
      <c r="O24551" s="188">
        <v>0</v>
      </c>
      <c r="P24551" s="188">
        <v>1</v>
      </c>
      <c r="Q24551" s="188">
        <v>1</v>
      </c>
      <c r="R24551" s="188">
        <v>0</v>
      </c>
      <c r="S24551" s="188">
        <v>0</v>
      </c>
      <c r="T24551" s="188">
        <v>0</v>
      </c>
      <c r="U24551" s="188">
        <v>0</v>
      </c>
      <c r="V24551" s="188">
        <v>2</v>
      </c>
      <c r="W24551" s="188">
        <v>4</v>
      </c>
      <c r="X24551" s="237" t="str">
        <f t="shared" si="4673"/>
        <v>OG Anunoby</v>
      </c>
      <c r="Y24551" s="237" t="str">
        <f t="shared" si="4663"/>
        <v>TOR</v>
      </c>
      <c r="Z24551" s="237" t="str">
        <f t="shared" si="4671"/>
        <v>SF</v>
      </c>
      <c r="AA24551" s="237">
        <f t="shared" si="4664"/>
        <v>5.2</v>
      </c>
      <c r="AB24551" s="237" t="str">
        <f t="shared" si="4665"/>
        <v>CLE</v>
      </c>
      <c r="AC24551" s="244">
        <v>43193</v>
      </c>
      <c r="AD24551" s="237" t="str">
        <f t="shared" si="4674"/>
        <v>A</v>
      </c>
      <c r="AE24551" s="245">
        <f t="shared" si="4666"/>
        <v>21.35</v>
      </c>
      <c r="AF24551" s="269">
        <f t="shared" si="4667"/>
        <v>2.4051803885291399E-2</v>
      </c>
      <c r="AG24551" s="237" t="str">
        <f t="shared" si="4672"/>
        <v>OG Anunoby</v>
      </c>
      <c r="AH24551" s="269">
        <f t="shared" si="4668"/>
        <v>7.8474136485332871E-2</v>
      </c>
      <c r="AI24551" s="188" t="b">
        <f t="shared" si="4669"/>
        <v>0</v>
      </c>
      <c r="AJ24551" s="188">
        <f t="shared" si="4670"/>
        <v>5.25</v>
      </c>
    </row>
    <row r="24552" spans="1:36" x14ac:dyDescent="0.2">
      <c r="A24552" s="188" t="s">
        <v>287</v>
      </c>
      <c r="B24552" s="188" t="s">
        <v>107</v>
      </c>
      <c r="C24552" s="188" t="s">
        <v>373</v>
      </c>
      <c r="D24552" s="188" t="s">
        <v>46</v>
      </c>
      <c r="E24552" s="247">
        <v>0.71736111111111101</v>
      </c>
      <c r="F24552" s="188">
        <v>1</v>
      </c>
      <c r="G24552" s="188">
        <v>1</v>
      </c>
      <c r="H24552" s="188">
        <v>1</v>
      </c>
      <c r="I24552" s="258">
        <v>0</v>
      </c>
      <c r="J24552" s="188">
        <v>0</v>
      </c>
      <c r="K24552" s="261"/>
      <c r="L24552" s="188">
        <v>2</v>
      </c>
      <c r="M24552" s="188">
        <v>2</v>
      </c>
      <c r="N24552" s="188">
        <v>1</v>
      </c>
      <c r="O24552" s="188">
        <v>0</v>
      </c>
      <c r="P24552" s="188">
        <v>2</v>
      </c>
      <c r="Q24552" s="188">
        <v>2</v>
      </c>
      <c r="R24552" s="188">
        <v>1</v>
      </c>
      <c r="S24552" s="188">
        <v>1</v>
      </c>
      <c r="T24552" s="188">
        <v>0</v>
      </c>
      <c r="U24552" s="188">
        <v>0</v>
      </c>
      <c r="V24552" s="188">
        <v>2</v>
      </c>
      <c r="W24552" s="188">
        <v>4</v>
      </c>
      <c r="X24552" s="237" t="str">
        <f t="shared" si="4673"/>
        <v>Jakob Poeltl</v>
      </c>
      <c r="Y24552" s="237" t="str">
        <f t="shared" si="4663"/>
        <v>TOR</v>
      </c>
      <c r="Z24552" s="237" t="str">
        <f t="shared" si="4671"/>
        <v>C</v>
      </c>
      <c r="AA24552" s="237">
        <f t="shared" si="4664"/>
        <v>10.9</v>
      </c>
      <c r="AB24552" s="237" t="str">
        <f t="shared" si="4665"/>
        <v>CLE</v>
      </c>
      <c r="AC24552" s="244">
        <v>43193</v>
      </c>
      <c r="AD24552" s="237" t="str">
        <f t="shared" si="4674"/>
        <v>A</v>
      </c>
      <c r="AE24552" s="245">
        <f t="shared" si="4666"/>
        <v>17.216666666666665</v>
      </c>
      <c r="AF24552" s="269">
        <f t="shared" si="4667"/>
        <v>5.0416281221091583E-2</v>
      </c>
      <c r="AG24552" s="237" t="str">
        <f t="shared" si="4672"/>
        <v>Jakob Poeltl</v>
      </c>
      <c r="AH24552" s="269">
        <f t="shared" si="4668"/>
        <v>4.7152147537174643E-2</v>
      </c>
      <c r="AI24552" s="188" t="b">
        <f t="shared" si="4669"/>
        <v>0</v>
      </c>
      <c r="AJ24552" s="188">
        <f t="shared" si="4670"/>
        <v>11.5</v>
      </c>
    </row>
    <row r="24553" spans="1:36" x14ac:dyDescent="0.2">
      <c r="A24553" s="188" t="s">
        <v>466</v>
      </c>
      <c r="B24553" s="188" t="s">
        <v>107</v>
      </c>
      <c r="C24553" s="188" t="s">
        <v>373</v>
      </c>
      <c r="D24553" s="188" t="s">
        <v>46</v>
      </c>
      <c r="E24553" s="247">
        <v>8.819444444444445E-2</v>
      </c>
      <c r="F24553" s="188">
        <v>0</v>
      </c>
      <c r="G24553" s="188">
        <v>0</v>
      </c>
      <c r="H24553" s="188"/>
      <c r="I24553" s="258">
        <v>0</v>
      </c>
      <c r="J24553" s="188">
        <v>0</v>
      </c>
      <c r="K24553" s="261"/>
      <c r="L24553" s="188">
        <v>0</v>
      </c>
      <c r="M24553" s="188">
        <v>0</v>
      </c>
      <c r="O24553" s="188">
        <v>0</v>
      </c>
      <c r="P24553" s="188">
        <v>0</v>
      </c>
      <c r="Q24553" s="188">
        <v>0</v>
      </c>
      <c r="R24553" s="188">
        <v>3</v>
      </c>
      <c r="S24553" s="188">
        <v>1</v>
      </c>
      <c r="T24553" s="188">
        <v>0</v>
      </c>
      <c r="U24553" s="188">
        <v>0</v>
      </c>
      <c r="V24553" s="188">
        <v>0</v>
      </c>
      <c r="W24553" s="188">
        <v>0</v>
      </c>
      <c r="X24553" s="237" t="str">
        <f t="shared" si="4673"/>
        <v>Lucas Nogueira</v>
      </c>
      <c r="Y24553" s="237" t="str">
        <f t="shared" si="4663"/>
        <v>TOR</v>
      </c>
      <c r="Z24553" s="237" t="str">
        <f t="shared" si="4671"/>
        <v>C</v>
      </c>
      <c r="AA24553" s="237">
        <f t="shared" si="4664"/>
        <v>7.5</v>
      </c>
      <c r="AB24553" s="237" t="str">
        <f t="shared" si="4665"/>
        <v>CLE</v>
      </c>
      <c r="AC24553" s="244">
        <v>43193</v>
      </c>
      <c r="AD24553" s="237" t="str">
        <f t="shared" si="4674"/>
        <v>A</v>
      </c>
      <c r="AE24553" s="245">
        <f t="shared" si="4666"/>
        <v>2.1166666666666667</v>
      </c>
      <c r="AF24553" s="269">
        <f t="shared" si="4667"/>
        <v>3.4690101757631826E-2</v>
      </c>
      <c r="AG24553" s="237" t="str">
        <f t="shared" si="4672"/>
        <v>Lucas Nogueira</v>
      </c>
      <c r="AH24553" s="269">
        <f t="shared" si="4668"/>
        <v>0</v>
      </c>
      <c r="AI24553" s="188" t="b">
        <f t="shared" si="4669"/>
        <v>0</v>
      </c>
      <c r="AJ24553" s="188">
        <f t="shared" si="4670"/>
        <v>9</v>
      </c>
    </row>
    <row r="24554" spans="1:36" x14ac:dyDescent="0.2">
      <c r="A24554" s="188" t="s">
        <v>203</v>
      </c>
      <c r="B24554" s="188" t="s">
        <v>46</v>
      </c>
      <c r="D24554" s="188" t="s">
        <v>107</v>
      </c>
      <c r="E24554" s="246">
        <v>1.5527777777777778</v>
      </c>
      <c r="F24554" s="188">
        <v>8</v>
      </c>
      <c r="G24554" s="188">
        <v>14</v>
      </c>
      <c r="H24554" s="188">
        <v>0.57099999999999995</v>
      </c>
      <c r="I24554" s="258">
        <v>3</v>
      </c>
      <c r="J24554" s="188">
        <v>6</v>
      </c>
      <c r="K24554" s="261">
        <v>0.5</v>
      </c>
      <c r="L24554" s="188">
        <v>8</v>
      </c>
      <c r="M24554" s="188">
        <v>11</v>
      </c>
      <c r="N24554" s="188">
        <v>0.72699999999999998</v>
      </c>
      <c r="O24554" s="188">
        <v>0</v>
      </c>
      <c r="P24554" s="188">
        <v>10</v>
      </c>
      <c r="Q24554" s="188">
        <v>10</v>
      </c>
      <c r="R24554" s="188">
        <v>6</v>
      </c>
      <c r="S24554" s="188">
        <v>0</v>
      </c>
      <c r="T24554" s="188">
        <v>0</v>
      </c>
      <c r="U24554" s="188">
        <v>5</v>
      </c>
      <c r="V24554" s="188">
        <v>2</v>
      </c>
      <c r="W24554" s="188">
        <v>27</v>
      </c>
      <c r="X24554" s="237" t="str">
        <f t="shared" si="4673"/>
        <v>LeBron James</v>
      </c>
      <c r="Y24554" s="237" t="str">
        <f t="shared" si="4663"/>
        <v>CLE</v>
      </c>
      <c r="Z24554" s="237" t="str">
        <f t="shared" si="4671"/>
        <v>SF</v>
      </c>
      <c r="AA24554" s="237">
        <f t="shared" si="4664"/>
        <v>43</v>
      </c>
      <c r="AB24554" s="237" t="str">
        <f t="shared" si="4665"/>
        <v>TOR</v>
      </c>
      <c r="AC24554" s="244">
        <v>43193</v>
      </c>
      <c r="AD24554" s="237" t="str">
        <f t="shared" si="4674"/>
        <v>H</v>
      </c>
      <c r="AE24554" s="245">
        <f t="shared" si="4666"/>
        <v>37.266666666666666</v>
      </c>
      <c r="AF24554" s="269">
        <f t="shared" si="4667"/>
        <v>0.19598906107566091</v>
      </c>
      <c r="AG24554" s="237" t="str">
        <f t="shared" si="4672"/>
        <v>LeBron James</v>
      </c>
      <c r="AH24554" s="269">
        <f t="shared" si="4668"/>
        <v>0.30571745500477682</v>
      </c>
      <c r="AI24554" s="188" t="b">
        <f t="shared" si="4669"/>
        <v>0</v>
      </c>
      <c r="AJ24554" s="188">
        <f t="shared" si="4670"/>
        <v>49</v>
      </c>
    </row>
    <row r="24555" spans="1:36" x14ac:dyDescent="0.2">
      <c r="A24555" s="188" t="s">
        <v>103</v>
      </c>
      <c r="B24555" s="188" t="s">
        <v>46</v>
      </c>
      <c r="D24555" s="188" t="s">
        <v>107</v>
      </c>
      <c r="E24555" s="246">
        <v>1.086111111111111</v>
      </c>
      <c r="F24555" s="188">
        <v>7</v>
      </c>
      <c r="G24555" s="188">
        <v>11</v>
      </c>
      <c r="H24555" s="188">
        <v>0.63600000000000001</v>
      </c>
      <c r="I24555" s="258">
        <v>3</v>
      </c>
      <c r="J24555" s="188">
        <v>5</v>
      </c>
      <c r="K24555" s="261">
        <v>0.6</v>
      </c>
      <c r="L24555" s="188">
        <v>2</v>
      </c>
      <c r="M24555" s="188">
        <v>2</v>
      </c>
      <c r="N24555" s="188">
        <v>1</v>
      </c>
      <c r="O24555" s="188">
        <v>1</v>
      </c>
      <c r="P24555" s="188">
        <v>3</v>
      </c>
      <c r="Q24555" s="188">
        <v>4</v>
      </c>
      <c r="R24555" s="188">
        <v>4</v>
      </c>
      <c r="S24555" s="188">
        <v>2</v>
      </c>
      <c r="T24555" s="188">
        <v>1</v>
      </c>
      <c r="U24555" s="188">
        <v>1</v>
      </c>
      <c r="V24555" s="188">
        <v>2</v>
      </c>
      <c r="W24555" s="188">
        <v>19</v>
      </c>
      <c r="X24555" s="237" t="str">
        <f t="shared" si="4673"/>
        <v>Jose Calderon</v>
      </c>
      <c r="Y24555" s="237" t="str">
        <f t="shared" si="4663"/>
        <v>CLE</v>
      </c>
      <c r="Z24555" s="237" t="str">
        <f t="shared" si="4671"/>
        <v>PG</v>
      </c>
      <c r="AA24555" s="237">
        <f t="shared" si="4664"/>
        <v>37.799999999999997</v>
      </c>
      <c r="AB24555" s="237" t="str">
        <f t="shared" si="4665"/>
        <v>TOR</v>
      </c>
      <c r="AC24555" s="244">
        <v>43193</v>
      </c>
      <c r="AD24555" s="237" t="str">
        <f t="shared" si="4674"/>
        <v>H</v>
      </c>
      <c r="AE24555" s="245">
        <f t="shared" si="4666"/>
        <v>26.066666666666663</v>
      </c>
      <c r="AF24555" s="269">
        <f t="shared" si="4667"/>
        <v>0.17228805834092981</v>
      </c>
      <c r="AG24555" s="237" t="str">
        <f t="shared" si="4672"/>
        <v>Jose Calderon</v>
      </c>
      <c r="AH24555" s="269">
        <f t="shared" si="4668"/>
        <v>0.23613746573898381</v>
      </c>
      <c r="AI24555" s="188" t="b">
        <f t="shared" si="4669"/>
        <v>0</v>
      </c>
      <c r="AJ24555" s="188">
        <f t="shared" si="4670"/>
        <v>40.5</v>
      </c>
    </row>
    <row r="24556" spans="1:36" x14ac:dyDescent="0.2">
      <c r="A24556" s="188" t="s">
        <v>238</v>
      </c>
      <c r="B24556" s="188" t="s">
        <v>46</v>
      </c>
      <c r="D24556" s="188" t="s">
        <v>107</v>
      </c>
      <c r="E24556" s="246">
        <v>1.2458333333333333</v>
      </c>
      <c r="F24556" s="188">
        <v>4</v>
      </c>
      <c r="G24556" s="188">
        <v>8</v>
      </c>
      <c r="H24556" s="188">
        <v>0.5</v>
      </c>
      <c r="I24556" s="258">
        <v>4</v>
      </c>
      <c r="J24556" s="188">
        <v>6</v>
      </c>
      <c r="K24556" s="261">
        <v>0.66700000000000004</v>
      </c>
      <c r="L24556" s="188">
        <v>6</v>
      </c>
      <c r="M24556" s="188">
        <v>6</v>
      </c>
      <c r="N24556" s="188">
        <v>1</v>
      </c>
      <c r="O24556" s="188">
        <v>0</v>
      </c>
      <c r="P24556" s="188">
        <v>15</v>
      </c>
      <c r="Q24556" s="188">
        <v>15</v>
      </c>
      <c r="R24556" s="188">
        <v>1</v>
      </c>
      <c r="S24556" s="188">
        <v>1</v>
      </c>
      <c r="T24556" s="188">
        <v>0</v>
      </c>
      <c r="U24556" s="188">
        <v>0</v>
      </c>
      <c r="V24556" s="188">
        <v>1</v>
      </c>
      <c r="W24556" s="188">
        <v>18</v>
      </c>
      <c r="X24556" s="237" t="str">
        <f t="shared" si="4673"/>
        <v>Kevin Love</v>
      </c>
      <c r="Y24556" s="237" t="str">
        <f t="shared" si="4663"/>
        <v>CLE</v>
      </c>
      <c r="Z24556" s="237" t="str">
        <f t="shared" si="4671"/>
        <v>PF</v>
      </c>
      <c r="AA24556" s="237">
        <f t="shared" si="4664"/>
        <v>40.5</v>
      </c>
      <c r="AB24556" s="237" t="str">
        <f t="shared" si="4665"/>
        <v>TOR</v>
      </c>
      <c r="AC24556" s="244">
        <v>43193</v>
      </c>
      <c r="AD24556" s="237" t="str">
        <f t="shared" si="4674"/>
        <v>H</v>
      </c>
      <c r="AE24556" s="245">
        <f t="shared" si="4666"/>
        <v>29.9</v>
      </c>
      <c r="AF24556" s="269">
        <f t="shared" si="4667"/>
        <v>0.18459434822242482</v>
      </c>
      <c r="AG24556" s="237" t="str">
        <f t="shared" si="4672"/>
        <v>Kevin Love</v>
      </c>
      <c r="AH24556" s="269">
        <f t="shared" si="4668"/>
        <v>0.17006109572729489</v>
      </c>
      <c r="AI24556" s="188" t="b">
        <f t="shared" si="4669"/>
        <v>0</v>
      </c>
      <c r="AJ24556" s="188">
        <f t="shared" si="4670"/>
        <v>41.75</v>
      </c>
    </row>
    <row r="24557" spans="1:36" x14ac:dyDescent="0.2">
      <c r="A24557" s="188" t="s">
        <v>194</v>
      </c>
      <c r="B24557" s="188" t="s">
        <v>46</v>
      </c>
      <c r="D24557" s="188" t="s">
        <v>107</v>
      </c>
      <c r="E24557" s="246">
        <v>1.211111111111111</v>
      </c>
      <c r="F24557" s="188">
        <v>6</v>
      </c>
      <c r="G24557" s="188">
        <v>12</v>
      </c>
      <c r="H24557" s="188">
        <v>0.5</v>
      </c>
      <c r="I24557" s="258">
        <v>1</v>
      </c>
      <c r="J24557" s="188">
        <v>3</v>
      </c>
      <c r="K24557" s="261">
        <v>0.33300000000000002</v>
      </c>
      <c r="L24557" s="188">
        <v>4</v>
      </c>
      <c r="M24557" s="188">
        <v>4</v>
      </c>
      <c r="N24557" s="188">
        <v>1</v>
      </c>
      <c r="O24557" s="188">
        <v>0</v>
      </c>
      <c r="P24557" s="188">
        <v>0</v>
      </c>
      <c r="Q24557" s="188">
        <v>0</v>
      </c>
      <c r="R24557" s="188">
        <v>2</v>
      </c>
      <c r="S24557" s="188">
        <v>2</v>
      </c>
      <c r="T24557" s="188">
        <v>0</v>
      </c>
      <c r="U24557" s="188">
        <v>0</v>
      </c>
      <c r="V24557" s="188">
        <v>3</v>
      </c>
      <c r="W24557" s="188">
        <v>17</v>
      </c>
      <c r="X24557" s="237" t="str">
        <f t="shared" si="4673"/>
        <v>Rodney Hood</v>
      </c>
      <c r="Y24557" s="237" t="str">
        <f t="shared" si="4663"/>
        <v>CLE</v>
      </c>
      <c r="Z24557" s="237" t="str">
        <f t="shared" si="4671"/>
        <v>SG</v>
      </c>
      <c r="AA24557" s="237">
        <f t="shared" si="4664"/>
        <v>26</v>
      </c>
      <c r="AB24557" s="237" t="str">
        <f t="shared" si="4665"/>
        <v>TOR</v>
      </c>
      <c r="AC24557" s="244">
        <v>43193</v>
      </c>
      <c r="AD24557" s="237" t="str">
        <f t="shared" si="4674"/>
        <v>H</v>
      </c>
      <c r="AE24557" s="245">
        <f t="shared" si="4666"/>
        <v>29.066666666666663</v>
      </c>
      <c r="AF24557" s="269">
        <f t="shared" si="4667"/>
        <v>0.11850501367365543</v>
      </c>
      <c r="AG24557" s="237" t="str">
        <f t="shared" si="4672"/>
        <v>Rodney Hood</v>
      </c>
      <c r="AH24557" s="269">
        <f t="shared" si="4668"/>
        <v>0.22623392851270924</v>
      </c>
      <c r="AI24557" s="188" t="b">
        <f t="shared" si="4669"/>
        <v>0</v>
      </c>
      <c r="AJ24557" s="188">
        <f t="shared" si="4670"/>
        <v>27</v>
      </c>
    </row>
    <row r="24558" spans="1:36" x14ac:dyDescent="0.2">
      <c r="A24558" s="188" t="s">
        <v>175</v>
      </c>
      <c r="B24558" s="188" t="s">
        <v>46</v>
      </c>
      <c r="D24558" s="188" t="s">
        <v>107</v>
      </c>
      <c r="E24558" s="246">
        <v>1.054861111111111</v>
      </c>
      <c r="F24558" s="188">
        <v>5</v>
      </c>
      <c r="G24558" s="188">
        <v>10</v>
      </c>
      <c r="H24558" s="188">
        <v>0.5</v>
      </c>
      <c r="I24558" s="258">
        <v>2</v>
      </c>
      <c r="J24558" s="188">
        <v>5</v>
      </c>
      <c r="K24558" s="261">
        <v>0.4</v>
      </c>
      <c r="L24558" s="188">
        <v>0</v>
      </c>
      <c r="M24558" s="188">
        <v>0</v>
      </c>
      <c r="O24558" s="188">
        <v>0</v>
      </c>
      <c r="P24558" s="188">
        <v>1</v>
      </c>
      <c r="Q24558" s="188">
        <v>1</v>
      </c>
      <c r="R24558" s="188">
        <v>1</v>
      </c>
      <c r="S24558" s="188">
        <v>1</v>
      </c>
      <c r="T24558" s="188">
        <v>3</v>
      </c>
      <c r="U24558" s="188">
        <v>1</v>
      </c>
      <c r="V24558" s="188">
        <v>3</v>
      </c>
      <c r="W24558" s="188">
        <v>12</v>
      </c>
      <c r="X24558" s="237" t="str">
        <f t="shared" si="4673"/>
        <v>Jeff Green</v>
      </c>
      <c r="Y24558" s="237" t="str">
        <f t="shared" si="4663"/>
        <v>CLE</v>
      </c>
      <c r="Z24558" s="237" t="str">
        <f t="shared" si="4671"/>
        <v>SF</v>
      </c>
      <c r="AA24558" s="237">
        <f t="shared" si="4664"/>
        <v>25.7</v>
      </c>
      <c r="AB24558" s="237" t="str">
        <f t="shared" si="4665"/>
        <v>TOR</v>
      </c>
      <c r="AC24558" s="244">
        <v>43193</v>
      </c>
      <c r="AD24558" s="237" t="str">
        <f t="shared" si="4674"/>
        <v>H</v>
      </c>
      <c r="AE24558" s="245">
        <f t="shared" si="4666"/>
        <v>25.316666666666663</v>
      </c>
      <c r="AF24558" s="269">
        <f t="shared" si="4667"/>
        <v>0.11713764813126711</v>
      </c>
      <c r="AG24558" s="237" t="str">
        <f t="shared" si="4672"/>
        <v>Jeff Green</v>
      </c>
      <c r="AH24558" s="269">
        <f t="shared" si="4668"/>
        <v>0.20764462566157232</v>
      </c>
      <c r="AI24558" s="188" t="b">
        <f t="shared" si="4669"/>
        <v>0</v>
      </c>
      <c r="AJ24558" s="188">
        <f t="shared" si="4670"/>
        <v>25.25</v>
      </c>
    </row>
    <row r="24559" spans="1:36" x14ac:dyDescent="0.2">
      <c r="A24559" s="188" t="s">
        <v>662</v>
      </c>
      <c r="B24559" s="188" t="s">
        <v>46</v>
      </c>
      <c r="D24559" s="188" t="s">
        <v>107</v>
      </c>
      <c r="E24559" s="247">
        <v>0.67638888888888893</v>
      </c>
      <c r="F24559" s="188">
        <v>2</v>
      </c>
      <c r="G24559" s="188">
        <v>3</v>
      </c>
      <c r="H24559" s="188">
        <v>0.66700000000000004</v>
      </c>
      <c r="I24559" s="258">
        <v>0</v>
      </c>
      <c r="J24559" s="188">
        <v>0</v>
      </c>
      <c r="K24559" s="261"/>
      <c r="L24559" s="188">
        <v>2</v>
      </c>
      <c r="M24559" s="188">
        <v>2</v>
      </c>
      <c r="N24559" s="188">
        <v>1</v>
      </c>
      <c r="O24559" s="188">
        <v>0</v>
      </c>
      <c r="P24559" s="188">
        <v>1</v>
      </c>
      <c r="Q24559" s="188">
        <v>1</v>
      </c>
      <c r="R24559" s="188">
        <v>0</v>
      </c>
      <c r="S24559" s="188">
        <v>1</v>
      </c>
      <c r="T24559" s="188">
        <v>1</v>
      </c>
      <c r="U24559" s="188">
        <v>0</v>
      </c>
      <c r="V24559" s="188">
        <v>2</v>
      </c>
      <c r="W24559" s="188">
        <v>6</v>
      </c>
      <c r="X24559" s="237" t="str">
        <f t="shared" si="4673"/>
        <v>Larry Nance</v>
      </c>
      <c r="Y24559" s="237" t="str">
        <f t="shared" si="4663"/>
        <v>CLE</v>
      </c>
      <c r="Z24559" s="237" t="str">
        <f t="shared" si="4671"/>
        <v>PF</v>
      </c>
      <c r="AA24559" s="237">
        <f t="shared" si="4664"/>
        <v>13.2</v>
      </c>
      <c r="AB24559" s="237" t="str">
        <f t="shared" si="4665"/>
        <v>TOR</v>
      </c>
      <c r="AC24559" s="244">
        <v>43193</v>
      </c>
      <c r="AD24559" s="237" t="str">
        <f t="shared" si="4674"/>
        <v>H</v>
      </c>
      <c r="AE24559" s="245">
        <f t="shared" si="4666"/>
        <v>16.233333333333334</v>
      </c>
      <c r="AF24559" s="269">
        <f t="shared" si="4667"/>
        <v>6.01640838650866E-2</v>
      </c>
      <c r="AG24559" s="237" t="str">
        <f t="shared" si="4672"/>
        <v>Larry Nance</v>
      </c>
      <c r="AH24559" s="269">
        <f t="shared" si="4668"/>
        <v>0.11422431240938229</v>
      </c>
      <c r="AI24559" s="188" t="b">
        <f t="shared" si="4669"/>
        <v>0</v>
      </c>
      <c r="AJ24559" s="188">
        <f t="shared" si="4670"/>
        <v>12.75</v>
      </c>
    </row>
    <row r="24560" spans="1:36" x14ac:dyDescent="0.2">
      <c r="A24560" s="188" t="s">
        <v>117</v>
      </c>
      <c r="B24560" s="188" t="s">
        <v>46</v>
      </c>
      <c r="D24560" s="188" t="s">
        <v>107</v>
      </c>
      <c r="E24560" s="247">
        <v>0.77430555555555547</v>
      </c>
      <c r="F24560" s="188">
        <v>3</v>
      </c>
      <c r="G24560" s="188">
        <v>11</v>
      </c>
      <c r="H24560" s="188">
        <v>0.27300000000000002</v>
      </c>
      <c r="I24560" s="258">
        <v>0</v>
      </c>
      <c r="J24560" s="188">
        <v>2</v>
      </c>
      <c r="K24560" s="261">
        <v>0</v>
      </c>
      <c r="L24560" s="188">
        <v>0</v>
      </c>
      <c r="M24560" s="188">
        <v>0</v>
      </c>
      <c r="O24560" s="188">
        <v>0</v>
      </c>
      <c r="P24560" s="188">
        <v>0</v>
      </c>
      <c r="Q24560" s="188">
        <v>0</v>
      </c>
      <c r="R24560" s="188">
        <v>1</v>
      </c>
      <c r="S24560" s="188">
        <v>0</v>
      </c>
      <c r="T24560" s="188">
        <v>1</v>
      </c>
      <c r="U24560" s="188">
        <v>0</v>
      </c>
      <c r="V24560" s="188">
        <v>1</v>
      </c>
      <c r="W24560" s="188">
        <v>6</v>
      </c>
      <c r="X24560" s="237" t="str">
        <f t="shared" si="4673"/>
        <v>Jordan Clarkson</v>
      </c>
      <c r="Y24560" s="237" t="str">
        <f t="shared" si="4663"/>
        <v>CLE</v>
      </c>
      <c r="Z24560" s="237" t="str">
        <f t="shared" si="4671"/>
        <v>PG</v>
      </c>
      <c r="AA24560" s="237">
        <f t="shared" si="4664"/>
        <v>10.5</v>
      </c>
      <c r="AB24560" s="237" t="str">
        <f t="shared" si="4665"/>
        <v>TOR</v>
      </c>
      <c r="AC24560" s="244">
        <v>43193</v>
      </c>
      <c r="AD24560" s="237" t="str">
        <f t="shared" si="4674"/>
        <v>H</v>
      </c>
      <c r="AE24560" s="245">
        <f t="shared" si="4666"/>
        <v>18.583333333333332</v>
      </c>
      <c r="AF24560" s="269">
        <f t="shared" si="4667"/>
        <v>4.7857793983591621E-2</v>
      </c>
      <c r="AG24560" s="237" t="str">
        <f t="shared" si="4672"/>
        <v>Jordan Clarkson</v>
      </c>
      <c r="AH24560" s="269">
        <f t="shared" si="4668"/>
        <v>0.28288088464567568</v>
      </c>
      <c r="AI24560" s="188" t="b">
        <f t="shared" si="4669"/>
        <v>0</v>
      </c>
      <c r="AJ24560" s="188">
        <f t="shared" si="4670"/>
        <v>10.5</v>
      </c>
    </row>
    <row r="24561" spans="1:36" x14ac:dyDescent="0.2">
      <c r="A24561" s="188" t="s">
        <v>317</v>
      </c>
      <c r="B24561" s="188" t="s">
        <v>46</v>
      </c>
      <c r="D24561" s="188" t="s">
        <v>107</v>
      </c>
      <c r="E24561" s="246">
        <v>1.0534722222222224</v>
      </c>
      <c r="F24561" s="188">
        <v>2</v>
      </c>
      <c r="G24561" s="188">
        <v>4</v>
      </c>
      <c r="H24561" s="188">
        <v>0.5</v>
      </c>
      <c r="I24561" s="258">
        <v>0</v>
      </c>
      <c r="J24561" s="188">
        <v>0</v>
      </c>
      <c r="K24561" s="261"/>
      <c r="L24561" s="188">
        <v>0</v>
      </c>
      <c r="M24561" s="188">
        <v>0</v>
      </c>
      <c r="O24561" s="188">
        <v>0</v>
      </c>
      <c r="P24561" s="188">
        <v>2</v>
      </c>
      <c r="Q24561" s="188">
        <v>2</v>
      </c>
      <c r="R24561" s="188">
        <v>1</v>
      </c>
      <c r="S24561" s="188">
        <v>0</v>
      </c>
      <c r="T24561" s="188">
        <v>0</v>
      </c>
      <c r="U24561" s="188">
        <v>3</v>
      </c>
      <c r="V24561" s="188">
        <v>2</v>
      </c>
      <c r="W24561" s="188">
        <v>4</v>
      </c>
      <c r="X24561" s="237" t="str">
        <f t="shared" si="4673"/>
        <v>J.R. Smith</v>
      </c>
      <c r="Y24561" s="237" t="str">
        <f t="shared" si="4663"/>
        <v>CLE</v>
      </c>
      <c r="Z24561" s="237" t="str">
        <f t="shared" si="4671"/>
        <v>SG</v>
      </c>
      <c r="AA24561" s="237">
        <f t="shared" si="4664"/>
        <v>4.9000000000000004</v>
      </c>
      <c r="AB24561" s="237" t="str">
        <f t="shared" si="4665"/>
        <v>TOR</v>
      </c>
      <c r="AC24561" s="244">
        <v>43193</v>
      </c>
      <c r="AD24561" s="237" t="str">
        <f t="shared" si="4674"/>
        <v>H</v>
      </c>
      <c r="AE24561" s="245">
        <f t="shared" si="4666"/>
        <v>25.283333333333339</v>
      </c>
      <c r="AF24561" s="269">
        <f t="shared" si="4667"/>
        <v>2.2333637192342756E-2</v>
      </c>
      <c r="AG24561" s="237" t="str">
        <f t="shared" si="4672"/>
        <v>J.R. Smith</v>
      </c>
      <c r="AH24561" s="269">
        <f t="shared" si="4668"/>
        <v>0.13231169800800011</v>
      </c>
      <c r="AI24561" s="188" t="b">
        <f t="shared" si="4669"/>
        <v>0</v>
      </c>
      <c r="AJ24561" s="188">
        <f t="shared" si="4670"/>
        <v>7</v>
      </c>
    </row>
    <row r="24562" spans="1:36" x14ac:dyDescent="0.2">
      <c r="A24562" s="188" t="s">
        <v>220</v>
      </c>
      <c r="B24562" s="188" t="s">
        <v>46</v>
      </c>
      <c r="D24562" s="188" t="s">
        <v>107</v>
      </c>
      <c r="E24562" s="247">
        <v>0.59513888888888888</v>
      </c>
      <c r="F24562" s="188">
        <v>1</v>
      </c>
      <c r="G24562" s="188">
        <v>3</v>
      </c>
      <c r="H24562" s="188">
        <v>0.33300000000000002</v>
      </c>
      <c r="I24562" s="258">
        <v>0</v>
      </c>
      <c r="J24562" s="188">
        <v>2</v>
      </c>
      <c r="K24562" s="261">
        <v>0</v>
      </c>
      <c r="L24562" s="188">
        <v>1</v>
      </c>
      <c r="M24562" s="188">
        <v>1</v>
      </c>
      <c r="N24562" s="188">
        <v>1</v>
      </c>
      <c r="O24562" s="188">
        <v>0</v>
      </c>
      <c r="P24562" s="188">
        <v>3</v>
      </c>
      <c r="Q24562" s="188">
        <v>3</v>
      </c>
      <c r="R24562" s="188">
        <v>0</v>
      </c>
      <c r="S24562" s="188">
        <v>1</v>
      </c>
      <c r="T24562" s="188">
        <v>0</v>
      </c>
      <c r="U24562" s="188">
        <v>1</v>
      </c>
      <c r="V24562" s="188">
        <v>1</v>
      </c>
      <c r="W24562" s="188">
        <v>3</v>
      </c>
      <c r="X24562" s="237" t="str">
        <f t="shared" si="4673"/>
        <v>Kyle Korver</v>
      </c>
      <c r="Y24562" s="237" t="str">
        <f t="shared" si="4663"/>
        <v>CLE</v>
      </c>
      <c r="Z24562" s="237" t="str">
        <f t="shared" si="4671"/>
        <v>SG</v>
      </c>
      <c r="AA24562" s="237">
        <f t="shared" si="4664"/>
        <v>8.6</v>
      </c>
      <c r="AB24562" s="237" t="str">
        <f t="shared" si="4665"/>
        <v>TOR</v>
      </c>
      <c r="AC24562" s="244">
        <v>43193</v>
      </c>
      <c r="AD24562" s="237" t="str">
        <f t="shared" si="4674"/>
        <v>H</v>
      </c>
      <c r="AE24562" s="245">
        <f t="shared" si="4666"/>
        <v>14.283333333333333</v>
      </c>
      <c r="AF24562" s="269">
        <f t="shared" si="4667"/>
        <v>3.9197812215132181E-2</v>
      </c>
      <c r="AG24562" s="237" t="str">
        <f t="shared" si="4672"/>
        <v>Kyle Korver</v>
      </c>
      <c r="AH24562" s="269">
        <f t="shared" si="4668"/>
        <v>0.14855522515401312</v>
      </c>
      <c r="AI24562" s="188" t="b">
        <f t="shared" si="4669"/>
        <v>0</v>
      </c>
      <c r="AJ24562" s="188">
        <f t="shared" si="4670"/>
        <v>9.25</v>
      </c>
    </row>
    <row r="24563" spans="1:36" x14ac:dyDescent="0.2">
      <c r="A24563" s="188" t="s">
        <v>330</v>
      </c>
      <c r="B24563" s="188" t="s">
        <v>46</v>
      </c>
      <c r="D24563" s="188" t="s">
        <v>107</v>
      </c>
      <c r="E24563" s="247">
        <v>0.57916666666666672</v>
      </c>
      <c r="F24563" s="188">
        <v>0</v>
      </c>
      <c r="G24563" s="188">
        <v>0</v>
      </c>
      <c r="H24563" s="188"/>
      <c r="I24563" s="258">
        <v>0</v>
      </c>
      <c r="J24563" s="188">
        <v>0</v>
      </c>
      <c r="K24563" s="261"/>
      <c r="L24563" s="188">
        <v>0</v>
      </c>
      <c r="M24563" s="188">
        <v>0</v>
      </c>
      <c r="O24563" s="188">
        <v>1</v>
      </c>
      <c r="P24563" s="188">
        <v>5</v>
      </c>
      <c r="Q24563" s="188">
        <v>6</v>
      </c>
      <c r="R24563" s="188">
        <v>2</v>
      </c>
      <c r="S24563" s="188">
        <v>0</v>
      </c>
      <c r="T24563" s="188">
        <v>0</v>
      </c>
      <c r="U24563" s="188">
        <v>0</v>
      </c>
      <c r="V24563" s="188">
        <v>0</v>
      </c>
      <c r="W24563" s="188">
        <v>0</v>
      </c>
      <c r="X24563" s="237" t="str">
        <f t="shared" si="4673"/>
        <v>Tristan Thompson</v>
      </c>
      <c r="Y24563" s="237" t="str">
        <f t="shared" si="4663"/>
        <v>CLE</v>
      </c>
      <c r="Z24563" s="237" t="str">
        <f t="shared" si="4671"/>
        <v>C</v>
      </c>
      <c r="AA24563" s="237">
        <f t="shared" si="4664"/>
        <v>10.199999999999999</v>
      </c>
      <c r="AB24563" s="237" t="str">
        <f t="shared" si="4665"/>
        <v>TOR</v>
      </c>
      <c r="AC24563" s="244">
        <v>43193</v>
      </c>
      <c r="AD24563" s="237" t="str">
        <f t="shared" si="4674"/>
        <v>H</v>
      </c>
      <c r="AE24563" s="245">
        <f t="shared" si="4666"/>
        <v>13.900000000000002</v>
      </c>
      <c r="AF24563" s="269">
        <f t="shared" si="4667"/>
        <v>4.6490428441203283E-2</v>
      </c>
      <c r="AG24563" s="237" t="str">
        <f t="shared" si="4672"/>
        <v>Tristan Thompson</v>
      </c>
      <c r="AH24563" s="269">
        <f t="shared" si="4668"/>
        <v>0</v>
      </c>
      <c r="AI24563" s="188" t="b">
        <f t="shared" si="4669"/>
        <v>0</v>
      </c>
      <c r="AJ24563" s="188">
        <f t="shared" si="4670"/>
        <v>12</v>
      </c>
    </row>
    <row r="24564" spans="1:36" x14ac:dyDescent="0.2">
      <c r="A24564" s="188" t="s">
        <v>597</v>
      </c>
      <c r="B24564" s="188" t="s">
        <v>46</v>
      </c>
      <c r="D24564" s="188" t="s">
        <v>107</v>
      </c>
      <c r="E24564" s="247">
        <v>5.6944444444444443E-2</v>
      </c>
      <c r="F24564" s="188">
        <v>0</v>
      </c>
      <c r="G24564" s="188">
        <v>1</v>
      </c>
      <c r="H24564" s="188">
        <v>0</v>
      </c>
      <c r="I24564" s="258">
        <v>0</v>
      </c>
      <c r="J24564" s="188">
        <v>1</v>
      </c>
      <c r="K24564" s="261">
        <v>0</v>
      </c>
      <c r="L24564" s="188">
        <v>0</v>
      </c>
      <c r="M24564" s="188">
        <v>0</v>
      </c>
      <c r="O24564" s="188">
        <v>0</v>
      </c>
      <c r="P24564" s="188">
        <v>0</v>
      </c>
      <c r="Q24564" s="188">
        <v>0</v>
      </c>
      <c r="R24564" s="188">
        <v>0</v>
      </c>
      <c r="S24564" s="188">
        <v>0</v>
      </c>
      <c r="T24564" s="188">
        <v>0</v>
      </c>
      <c r="U24564" s="188">
        <v>0</v>
      </c>
      <c r="V24564" s="188">
        <v>0</v>
      </c>
      <c r="W24564" s="188">
        <v>0</v>
      </c>
      <c r="X24564" s="237" t="str">
        <f t="shared" si="4673"/>
        <v>John Holland</v>
      </c>
      <c r="Y24564" s="237" t="str">
        <f t="shared" si="4663"/>
        <v>CLE</v>
      </c>
      <c r="Z24564" s="237" t="str">
        <f t="shared" si="4671"/>
        <v>SG</v>
      </c>
      <c r="AA24564" s="237">
        <f t="shared" si="4664"/>
        <v>0</v>
      </c>
      <c r="AB24564" s="237" t="str">
        <f t="shared" si="4665"/>
        <v>TOR</v>
      </c>
      <c r="AC24564" s="244">
        <v>43193</v>
      </c>
      <c r="AD24564" s="237" t="str">
        <f t="shared" si="4674"/>
        <v>H</v>
      </c>
      <c r="AE24564" s="245">
        <f t="shared" si="4666"/>
        <v>1.3666666666666667</v>
      </c>
      <c r="AF24564" s="269">
        <f t="shared" si="4667"/>
        <v>0</v>
      </c>
      <c r="AG24564" s="237" t="str">
        <f t="shared" si="4672"/>
        <v>John Holland</v>
      </c>
      <c r="AH24564" s="269">
        <f t="shared" si="4668"/>
        <v>0.34968091616400032</v>
      </c>
      <c r="AI24564" s="188" t="b">
        <f t="shared" si="4669"/>
        <v>0</v>
      </c>
      <c r="AJ24564" s="188">
        <f t="shared" si="4670"/>
        <v>0</v>
      </c>
    </row>
    <row r="24565" spans="1:36" x14ac:dyDescent="0.2">
      <c r="A24565" s="188" t="s">
        <v>598</v>
      </c>
      <c r="B24565" s="188" t="s">
        <v>46</v>
      </c>
      <c r="D24565" s="188" t="s">
        <v>107</v>
      </c>
      <c r="E24565" s="247">
        <v>5.6944444444444443E-2</v>
      </c>
      <c r="F24565" s="188">
        <v>0</v>
      </c>
      <c r="G24565" s="188">
        <v>0</v>
      </c>
      <c r="H24565" s="188"/>
      <c r="I24565" s="258">
        <v>0</v>
      </c>
      <c r="J24565" s="188">
        <v>0</v>
      </c>
      <c r="K24565" s="261"/>
      <c r="L24565" s="188">
        <v>0</v>
      </c>
      <c r="M24565" s="188">
        <v>0</v>
      </c>
      <c r="O24565" s="188">
        <v>0</v>
      </c>
      <c r="P24565" s="188">
        <v>0</v>
      </c>
      <c r="Q24565" s="188">
        <v>0</v>
      </c>
      <c r="R24565" s="188">
        <v>0</v>
      </c>
      <c r="S24565" s="188">
        <v>0</v>
      </c>
      <c r="T24565" s="188">
        <v>0</v>
      </c>
      <c r="U24565" s="188">
        <v>1</v>
      </c>
      <c r="V24565" s="188">
        <v>0</v>
      </c>
      <c r="W24565" s="188">
        <v>0</v>
      </c>
      <c r="X24565" s="237" t="str">
        <f t="shared" si="4673"/>
        <v>Cedi Osman</v>
      </c>
      <c r="Y24565" s="237" t="str">
        <f t="shared" si="4663"/>
        <v>CLE</v>
      </c>
      <c r="Z24565" s="237" t="str">
        <f t="shared" si="4671"/>
        <v>SF</v>
      </c>
      <c r="AA24565" s="237">
        <f t="shared" si="4664"/>
        <v>-1</v>
      </c>
      <c r="AB24565" s="237" t="str">
        <f t="shared" si="4665"/>
        <v>TOR</v>
      </c>
      <c r="AC24565" s="244">
        <v>43193</v>
      </c>
      <c r="AD24565" s="237" t="str">
        <f t="shared" si="4674"/>
        <v>H</v>
      </c>
      <c r="AE24565" s="245">
        <f t="shared" si="4666"/>
        <v>1.3666666666666667</v>
      </c>
      <c r="AF24565" s="269">
        <f t="shared" si="4667"/>
        <v>-4.5578851412944399E-3</v>
      </c>
      <c r="AG24565" s="237" t="str">
        <f t="shared" si="4672"/>
        <v>Cedi Osman</v>
      </c>
      <c r="AH24565" s="269">
        <f t="shared" si="4668"/>
        <v>0.34968091616400032</v>
      </c>
      <c r="AI24565" s="188" t="b">
        <f t="shared" si="4669"/>
        <v>0</v>
      </c>
      <c r="AJ24565" s="188">
        <f t="shared" si="4670"/>
        <v>-0.5</v>
      </c>
    </row>
    <row r="24566" spans="1:36" x14ac:dyDescent="0.2">
      <c r="A24566" s="188" t="s">
        <v>600</v>
      </c>
      <c r="B24566" s="188" t="s">
        <v>46</v>
      </c>
      <c r="D24566" s="188" t="s">
        <v>107</v>
      </c>
      <c r="E24566" s="247">
        <v>5.6944444444444443E-2</v>
      </c>
      <c r="F24566" s="188">
        <v>0</v>
      </c>
      <c r="G24566" s="188">
        <v>0</v>
      </c>
      <c r="H24566" s="188"/>
      <c r="I24566" s="258">
        <v>0</v>
      </c>
      <c r="J24566" s="188">
        <v>0</v>
      </c>
      <c r="K24566" s="261"/>
      <c r="L24566" s="188">
        <v>0</v>
      </c>
      <c r="M24566" s="188">
        <v>0</v>
      </c>
      <c r="O24566" s="188">
        <v>0</v>
      </c>
      <c r="P24566" s="188">
        <v>0</v>
      </c>
      <c r="Q24566" s="188">
        <v>0</v>
      </c>
      <c r="R24566" s="188">
        <v>0</v>
      </c>
      <c r="S24566" s="188">
        <v>0</v>
      </c>
      <c r="T24566" s="188">
        <v>0</v>
      </c>
      <c r="U24566" s="188">
        <v>0</v>
      </c>
      <c r="V24566" s="188">
        <v>0</v>
      </c>
      <c r="W24566" s="188">
        <v>0</v>
      </c>
      <c r="X24566" s="237" t="str">
        <f t="shared" si="4673"/>
        <v>Ante Zizic</v>
      </c>
      <c r="Y24566" s="237" t="str">
        <f t="shared" si="4663"/>
        <v>CLE</v>
      </c>
      <c r="Z24566" s="237" t="str">
        <f t="shared" si="4671"/>
        <v>PF</v>
      </c>
      <c r="AA24566" s="237">
        <f t="shared" si="4664"/>
        <v>0</v>
      </c>
      <c r="AB24566" s="237" t="str">
        <f t="shared" si="4665"/>
        <v>TOR</v>
      </c>
      <c r="AC24566" s="244">
        <v>43193</v>
      </c>
      <c r="AD24566" s="237" t="str">
        <f t="shared" si="4674"/>
        <v>H</v>
      </c>
      <c r="AE24566" s="245">
        <f t="shared" si="4666"/>
        <v>1.3666666666666667</v>
      </c>
      <c r="AF24566" s="269">
        <f t="shared" si="4667"/>
        <v>0</v>
      </c>
      <c r="AG24566" s="237" t="str">
        <f t="shared" si="4672"/>
        <v>Ante Zizic</v>
      </c>
      <c r="AH24566" s="269">
        <f t="shared" si="4668"/>
        <v>0</v>
      </c>
      <c r="AI24566" s="188" t="b">
        <f t="shared" si="4669"/>
        <v>0</v>
      </c>
      <c r="AJ24566" s="188">
        <f t="shared" si="4670"/>
        <v>0</v>
      </c>
    </row>
    <row r="24567" spans="1:36" x14ac:dyDescent="0.2">
      <c r="A24567" s="188" t="s">
        <v>232</v>
      </c>
      <c r="B24567" s="188" t="s">
        <v>45</v>
      </c>
      <c r="C24567" s="188" t="s">
        <v>373</v>
      </c>
      <c r="D24567" s="188" t="s">
        <v>31</v>
      </c>
      <c r="E24567" s="246">
        <v>1.4708333333333332</v>
      </c>
      <c r="F24567" s="188">
        <v>6</v>
      </c>
      <c r="G24567" s="188">
        <v>20</v>
      </c>
      <c r="H24567" s="188">
        <v>0.3</v>
      </c>
      <c r="I24567" s="258">
        <v>2</v>
      </c>
      <c r="J24567" s="188">
        <v>10</v>
      </c>
      <c r="K24567" s="261">
        <v>0.2</v>
      </c>
      <c r="L24567" s="188">
        <v>15</v>
      </c>
      <c r="M24567" s="188">
        <v>15</v>
      </c>
      <c r="N24567" s="188">
        <v>1</v>
      </c>
      <c r="O24567" s="188">
        <v>1</v>
      </c>
      <c r="P24567" s="188">
        <v>4</v>
      </c>
      <c r="Q24567" s="188">
        <v>5</v>
      </c>
      <c r="R24567" s="188">
        <v>8</v>
      </c>
      <c r="S24567" s="188">
        <v>2</v>
      </c>
      <c r="T24567" s="188">
        <v>1</v>
      </c>
      <c r="U24567" s="188">
        <v>0</v>
      </c>
      <c r="V24567" s="188">
        <v>2</v>
      </c>
      <c r="W24567" s="188">
        <v>29</v>
      </c>
      <c r="X24567" s="237" t="str">
        <f t="shared" si="4673"/>
        <v>Damian Lillard</v>
      </c>
      <c r="Y24567" s="237" t="str">
        <f t="shared" si="4663"/>
        <v>POR</v>
      </c>
      <c r="Z24567" s="237" t="str">
        <f t="shared" si="4671"/>
        <v>PG</v>
      </c>
      <c r="AA24567" s="237">
        <f t="shared" si="4664"/>
        <v>56</v>
      </c>
      <c r="AB24567" s="237" t="str">
        <f t="shared" si="4665"/>
        <v>DAL</v>
      </c>
      <c r="AC24567" s="244">
        <v>43193</v>
      </c>
      <c r="AD24567" s="237" t="str">
        <f t="shared" si="4674"/>
        <v>A</v>
      </c>
      <c r="AE24567" s="245">
        <f t="shared" si="4666"/>
        <v>35.299999999999997</v>
      </c>
      <c r="AF24567" s="269">
        <f t="shared" si="4667"/>
        <v>0.25782688766114176</v>
      </c>
      <c r="AG24567" s="237" t="str">
        <f t="shared" si="4672"/>
        <v>Damian Lillard</v>
      </c>
      <c r="AH24567" s="269">
        <f t="shared" si="4668"/>
        <v>0.32715242105090547</v>
      </c>
      <c r="AI24567" s="188" t="b">
        <f t="shared" si="4669"/>
        <v>0</v>
      </c>
      <c r="AJ24567" s="188">
        <f t="shared" si="4670"/>
        <v>60.25</v>
      </c>
    </row>
    <row r="24568" spans="1:36" x14ac:dyDescent="0.2">
      <c r="A24568" s="188" t="s">
        <v>249</v>
      </c>
      <c r="B24568" s="188" t="s">
        <v>45</v>
      </c>
      <c r="C24568" s="188" t="s">
        <v>373</v>
      </c>
      <c r="D24568" s="188" t="s">
        <v>31</v>
      </c>
      <c r="E24568" s="246">
        <v>1.5659722222222223</v>
      </c>
      <c r="F24568" s="188">
        <v>7</v>
      </c>
      <c r="G24568" s="188">
        <v>18</v>
      </c>
      <c r="H24568" s="188">
        <v>0.38900000000000001</v>
      </c>
      <c r="I24568" s="258">
        <v>0</v>
      </c>
      <c r="J24568" s="188">
        <v>5</v>
      </c>
      <c r="K24568" s="261">
        <v>0</v>
      </c>
      <c r="L24568" s="188">
        <v>2</v>
      </c>
      <c r="M24568" s="188">
        <v>3</v>
      </c>
      <c r="N24568" s="188">
        <v>0.66700000000000004</v>
      </c>
      <c r="O24568" s="188">
        <v>0</v>
      </c>
      <c r="P24568" s="188">
        <v>4</v>
      </c>
      <c r="Q24568" s="188">
        <v>4</v>
      </c>
      <c r="R24568" s="188">
        <v>8</v>
      </c>
      <c r="S24568" s="188">
        <v>1</v>
      </c>
      <c r="T24568" s="188">
        <v>0</v>
      </c>
      <c r="U24568" s="188">
        <v>3</v>
      </c>
      <c r="V24568" s="188">
        <v>2</v>
      </c>
      <c r="W24568" s="188">
        <v>16</v>
      </c>
      <c r="X24568" s="237" t="str">
        <f t="shared" si="4673"/>
        <v>C.J. McCollum</v>
      </c>
      <c r="Y24568" s="237" t="str">
        <f t="shared" si="4663"/>
        <v>POR</v>
      </c>
      <c r="Z24568" s="237" t="str">
        <f t="shared" si="4671"/>
        <v>SG</v>
      </c>
      <c r="AA24568" s="237">
        <f t="shared" si="4664"/>
        <v>32.799999999999997</v>
      </c>
      <c r="AB24568" s="237" t="str">
        <f t="shared" si="4665"/>
        <v>DAL</v>
      </c>
      <c r="AC24568" s="244">
        <v>43193</v>
      </c>
      <c r="AD24568" s="237" t="str">
        <f t="shared" si="4674"/>
        <v>A</v>
      </c>
      <c r="AE24568" s="245">
        <f t="shared" si="4666"/>
        <v>37.583333333333336</v>
      </c>
      <c r="AF24568" s="269">
        <f t="shared" si="4667"/>
        <v>0.15101289134438303</v>
      </c>
      <c r="AG24568" s="237" t="str">
        <f t="shared" si="4672"/>
        <v>C.J. McCollum</v>
      </c>
      <c r="AH24568" s="269">
        <f t="shared" si="4668"/>
        <v>0.25783513722520462</v>
      </c>
      <c r="AI24568" s="188" t="b">
        <f t="shared" si="4669"/>
        <v>0</v>
      </c>
      <c r="AJ24568" s="188">
        <f t="shared" si="4670"/>
        <v>38.5</v>
      </c>
    </row>
    <row r="24569" spans="1:36" x14ac:dyDescent="0.2">
      <c r="A24569" s="188" t="s">
        <v>275</v>
      </c>
      <c r="B24569" s="188" t="s">
        <v>45</v>
      </c>
      <c r="C24569" s="188" t="s">
        <v>373</v>
      </c>
      <c r="D24569" s="188" t="s">
        <v>31</v>
      </c>
      <c r="E24569" s="246">
        <v>1.1430555555555555</v>
      </c>
      <c r="F24569" s="188">
        <v>7</v>
      </c>
      <c r="G24569" s="188">
        <v>8</v>
      </c>
      <c r="H24569" s="188">
        <v>0.875</v>
      </c>
      <c r="I24569" s="258">
        <v>0</v>
      </c>
      <c r="J24569" s="188">
        <v>0</v>
      </c>
      <c r="K24569" s="261"/>
      <c r="L24569" s="188">
        <v>1</v>
      </c>
      <c r="M24569" s="188">
        <v>2</v>
      </c>
      <c r="N24569" s="188">
        <v>0.5</v>
      </c>
      <c r="O24569" s="188">
        <v>2</v>
      </c>
      <c r="P24569" s="188">
        <v>11</v>
      </c>
      <c r="Q24569" s="188">
        <v>13</v>
      </c>
      <c r="R24569" s="188">
        <v>1</v>
      </c>
      <c r="S24569" s="188">
        <v>0</v>
      </c>
      <c r="T24569" s="188">
        <v>1</v>
      </c>
      <c r="U24569" s="188">
        <v>5</v>
      </c>
      <c r="V24569" s="188">
        <v>4</v>
      </c>
      <c r="W24569" s="188">
        <v>15</v>
      </c>
      <c r="X24569" s="237" t="str">
        <f t="shared" si="4673"/>
        <v>Jusuf Nurkic</v>
      </c>
      <c r="Y24569" s="237" t="str">
        <f t="shared" si="4663"/>
        <v>POR</v>
      </c>
      <c r="Z24569" s="237" t="str">
        <f t="shared" si="4671"/>
        <v>C</v>
      </c>
      <c r="AA24569" s="237">
        <f t="shared" si="4664"/>
        <v>30.1</v>
      </c>
      <c r="AB24569" s="237" t="str">
        <f t="shared" si="4665"/>
        <v>DAL</v>
      </c>
      <c r="AC24569" s="244">
        <v>43193</v>
      </c>
      <c r="AD24569" s="237" t="str">
        <f t="shared" si="4674"/>
        <v>A</v>
      </c>
      <c r="AE24569" s="245">
        <f t="shared" si="4666"/>
        <v>27.43333333333333</v>
      </c>
      <c r="AF24569" s="269">
        <f t="shared" si="4667"/>
        <v>0.13858195211786373</v>
      </c>
      <c r="AG24569" s="237" t="str">
        <f t="shared" si="4672"/>
        <v>Jusuf Nurkic</v>
      </c>
      <c r="AH24569" s="269">
        <f t="shared" si="4668"/>
        <v>0.21966157487431712</v>
      </c>
      <c r="AI24569" s="188" t="b">
        <f t="shared" si="4669"/>
        <v>0</v>
      </c>
      <c r="AJ24569" s="188">
        <f t="shared" si="4670"/>
        <v>34.25</v>
      </c>
    </row>
    <row r="24570" spans="1:36" x14ac:dyDescent="0.2">
      <c r="A24570" s="188" t="s">
        <v>271</v>
      </c>
      <c r="B24570" s="188" t="s">
        <v>45</v>
      </c>
      <c r="C24570" s="188" t="s">
        <v>373</v>
      </c>
      <c r="D24570" s="188" t="s">
        <v>31</v>
      </c>
      <c r="E24570" s="246">
        <v>1.0020833333333334</v>
      </c>
      <c r="F24570" s="188">
        <v>4</v>
      </c>
      <c r="G24570" s="188">
        <v>5</v>
      </c>
      <c r="H24570" s="188">
        <v>0.8</v>
      </c>
      <c r="I24570" s="258">
        <v>4</v>
      </c>
      <c r="J24570" s="188">
        <v>4</v>
      </c>
      <c r="K24570" s="261">
        <v>1</v>
      </c>
      <c r="L24570" s="188">
        <v>1</v>
      </c>
      <c r="M24570" s="188">
        <v>2</v>
      </c>
      <c r="N24570" s="188">
        <v>0.5</v>
      </c>
      <c r="O24570" s="188">
        <v>0</v>
      </c>
      <c r="P24570" s="188">
        <v>1</v>
      </c>
      <c r="Q24570" s="188">
        <v>1</v>
      </c>
      <c r="R24570" s="188">
        <v>4</v>
      </c>
      <c r="S24570" s="188">
        <v>1</v>
      </c>
      <c r="T24570" s="188">
        <v>0</v>
      </c>
      <c r="U24570" s="188">
        <v>2</v>
      </c>
      <c r="V24570" s="188">
        <v>2</v>
      </c>
      <c r="W24570" s="188">
        <v>13</v>
      </c>
      <c r="X24570" s="237" t="str">
        <f t="shared" si="4673"/>
        <v>Shabazz Napier</v>
      </c>
      <c r="Y24570" s="237" t="str">
        <f t="shared" si="4663"/>
        <v>POR</v>
      </c>
      <c r="Z24570" s="237" t="str">
        <f t="shared" si="4671"/>
        <v>PG</v>
      </c>
      <c r="AA24570" s="237">
        <f t="shared" si="4664"/>
        <v>21.2</v>
      </c>
      <c r="AB24570" s="237" t="str">
        <f t="shared" si="4665"/>
        <v>DAL</v>
      </c>
      <c r="AC24570" s="244">
        <v>43193</v>
      </c>
      <c r="AD24570" s="237" t="str">
        <f t="shared" si="4674"/>
        <v>A</v>
      </c>
      <c r="AE24570" s="245">
        <f t="shared" si="4666"/>
        <v>24.050000000000004</v>
      </c>
      <c r="AF24570" s="269">
        <f t="shared" si="4667"/>
        <v>9.760589318600367E-2</v>
      </c>
      <c r="AG24570" s="237" t="str">
        <f t="shared" si="4672"/>
        <v>Shabazz Napier</v>
      </c>
      <c r="AH24570" s="269">
        <f t="shared" si="4668"/>
        <v>0.14225067770653876</v>
      </c>
      <c r="AI24570" s="188" t="b">
        <f t="shared" si="4669"/>
        <v>0</v>
      </c>
      <c r="AJ24570" s="188">
        <f t="shared" si="4670"/>
        <v>24.25</v>
      </c>
    </row>
    <row r="24571" spans="1:36" x14ac:dyDescent="0.2">
      <c r="A24571" s="188" t="s">
        <v>43</v>
      </c>
      <c r="B24571" s="188" t="s">
        <v>45</v>
      </c>
      <c r="C24571" s="188" t="s">
        <v>373</v>
      </c>
      <c r="D24571" s="188" t="s">
        <v>31</v>
      </c>
      <c r="E24571" s="246">
        <v>1.3472222222222223</v>
      </c>
      <c r="F24571" s="188">
        <v>4</v>
      </c>
      <c r="G24571" s="188">
        <v>13</v>
      </c>
      <c r="H24571" s="188">
        <v>0.308</v>
      </c>
      <c r="I24571" s="258">
        <v>2</v>
      </c>
      <c r="J24571" s="188">
        <v>10</v>
      </c>
      <c r="K24571" s="261">
        <v>0.2</v>
      </c>
      <c r="L24571" s="188">
        <v>0</v>
      </c>
      <c r="M24571" s="188">
        <v>0</v>
      </c>
      <c r="O24571" s="188">
        <v>0</v>
      </c>
      <c r="P24571" s="188">
        <v>6</v>
      </c>
      <c r="Q24571" s="188">
        <v>6</v>
      </c>
      <c r="R24571" s="188">
        <v>2</v>
      </c>
      <c r="S24571" s="188">
        <v>1</v>
      </c>
      <c r="T24571" s="188">
        <v>0</v>
      </c>
      <c r="U24571" s="188">
        <v>0</v>
      </c>
      <c r="V24571" s="188">
        <v>1</v>
      </c>
      <c r="W24571" s="188">
        <v>10</v>
      </c>
      <c r="X24571" s="237" t="str">
        <f t="shared" si="4673"/>
        <v>Al-Farouq Aminu</v>
      </c>
      <c r="Y24571" s="237" t="str">
        <f t="shared" si="4663"/>
        <v>POR</v>
      </c>
      <c r="Z24571" s="237" t="str">
        <f t="shared" si="4671"/>
        <v>SF</v>
      </c>
      <c r="AA24571" s="237">
        <f t="shared" si="4664"/>
        <v>23.2</v>
      </c>
      <c r="AB24571" s="237" t="str">
        <f t="shared" si="4665"/>
        <v>DAL</v>
      </c>
      <c r="AC24571" s="244">
        <v>43193</v>
      </c>
      <c r="AD24571" s="237" t="str">
        <f t="shared" si="4674"/>
        <v>A</v>
      </c>
      <c r="AE24571" s="245">
        <f t="shared" si="4666"/>
        <v>32.333333333333336</v>
      </c>
      <c r="AF24571" s="269">
        <f t="shared" si="4667"/>
        <v>0.10681399631675874</v>
      </c>
      <c r="AG24571" s="237" t="str">
        <f t="shared" si="4672"/>
        <v>Al-Farouq Aminu</v>
      </c>
      <c r="AH24571" s="269">
        <f t="shared" si="4668"/>
        <v>0.17455652199859756</v>
      </c>
      <c r="AI24571" s="188" t="b">
        <f t="shared" si="4669"/>
        <v>0</v>
      </c>
      <c r="AJ24571" s="188">
        <f t="shared" si="4670"/>
        <v>24.5</v>
      </c>
    </row>
    <row r="24572" spans="1:36" x14ac:dyDescent="0.2">
      <c r="A24572" s="188" t="s">
        <v>653</v>
      </c>
      <c r="B24572" s="188" t="s">
        <v>45</v>
      </c>
      <c r="C24572" s="188" t="s">
        <v>373</v>
      </c>
      <c r="D24572" s="188" t="s">
        <v>31</v>
      </c>
      <c r="E24572" s="247">
        <v>0.95972222222222225</v>
      </c>
      <c r="F24572" s="188">
        <v>4</v>
      </c>
      <c r="G24572" s="188">
        <v>9</v>
      </c>
      <c r="H24572" s="188">
        <v>0.44400000000000001</v>
      </c>
      <c r="I24572" s="258">
        <v>0</v>
      </c>
      <c r="J24572" s="188">
        <v>4</v>
      </c>
      <c r="K24572" s="261">
        <v>0</v>
      </c>
      <c r="L24572" s="188">
        <v>0</v>
      </c>
      <c r="M24572" s="188">
        <v>0</v>
      </c>
      <c r="O24572" s="188">
        <v>1</v>
      </c>
      <c r="P24572" s="188">
        <v>6</v>
      </c>
      <c r="Q24572" s="188">
        <v>7</v>
      </c>
      <c r="R24572" s="188">
        <v>1</v>
      </c>
      <c r="S24572" s="188">
        <v>0</v>
      </c>
      <c r="T24572" s="188">
        <v>0</v>
      </c>
      <c r="U24572" s="188">
        <v>1</v>
      </c>
      <c r="V24572" s="188">
        <v>1</v>
      </c>
      <c r="W24572" s="188">
        <v>8</v>
      </c>
      <c r="X24572" s="237" t="str">
        <f t="shared" si="4673"/>
        <v>Zach Collins</v>
      </c>
      <c r="Y24572" s="237" t="str">
        <f t="shared" si="4663"/>
        <v>POR</v>
      </c>
      <c r="Z24572" s="237" t="str">
        <f t="shared" si="4671"/>
        <v>C</v>
      </c>
      <c r="AA24572" s="237">
        <f t="shared" si="4664"/>
        <v>16.899999999999999</v>
      </c>
      <c r="AB24572" s="237" t="str">
        <f t="shared" si="4665"/>
        <v>DAL</v>
      </c>
      <c r="AC24572" s="244">
        <v>43193</v>
      </c>
      <c r="AD24572" s="237" t="str">
        <f t="shared" si="4674"/>
        <v>A</v>
      </c>
      <c r="AE24572" s="245">
        <f t="shared" si="4666"/>
        <v>23.033333333333335</v>
      </c>
      <c r="AF24572" s="269">
        <f t="shared" si="4667"/>
        <v>7.7808471454880276E-2</v>
      </c>
      <c r="AG24572" s="237" t="str">
        <f t="shared" si="4672"/>
        <v>Zach Collins</v>
      </c>
      <c r="AH24572" s="269">
        <f t="shared" si="4668"/>
        <v>0.18848917548551669</v>
      </c>
      <c r="AI24572" s="188" t="b">
        <f t="shared" si="4669"/>
        <v>0</v>
      </c>
      <c r="AJ24572" s="188">
        <f t="shared" si="4670"/>
        <v>18.75</v>
      </c>
    </row>
    <row r="24573" spans="1:36" x14ac:dyDescent="0.2">
      <c r="A24573" s="188" t="s">
        <v>397</v>
      </c>
      <c r="B24573" s="188" t="s">
        <v>45</v>
      </c>
      <c r="C24573" s="188" t="s">
        <v>373</v>
      </c>
      <c r="D24573" s="188" t="s">
        <v>31</v>
      </c>
      <c r="E24573" s="247">
        <v>0.78402777777777777</v>
      </c>
      <c r="F24573" s="188">
        <v>3</v>
      </c>
      <c r="G24573" s="188">
        <v>4</v>
      </c>
      <c r="H24573" s="188">
        <v>0.75</v>
      </c>
      <c r="I24573" s="258">
        <v>2</v>
      </c>
      <c r="J24573" s="188">
        <v>3</v>
      </c>
      <c r="K24573" s="261">
        <v>0.66700000000000004</v>
      </c>
      <c r="L24573" s="188">
        <v>0</v>
      </c>
      <c r="M24573" s="188">
        <v>0</v>
      </c>
      <c r="O24573" s="188">
        <v>1</v>
      </c>
      <c r="P24573" s="188">
        <v>1</v>
      </c>
      <c r="Q24573" s="188">
        <v>2</v>
      </c>
      <c r="R24573" s="188">
        <v>1</v>
      </c>
      <c r="S24573" s="188">
        <v>0</v>
      </c>
      <c r="T24573" s="188">
        <v>0</v>
      </c>
      <c r="U24573" s="188">
        <v>0</v>
      </c>
      <c r="V24573" s="188">
        <v>0</v>
      </c>
      <c r="W24573" s="188">
        <v>8</v>
      </c>
      <c r="X24573" s="237" t="str">
        <f t="shared" si="4673"/>
        <v>Pat Connaughton</v>
      </c>
      <c r="Y24573" s="237" t="str">
        <f t="shared" si="4663"/>
        <v>POR</v>
      </c>
      <c r="Z24573" s="237" t="str">
        <f t="shared" si="4671"/>
        <v>SG</v>
      </c>
      <c r="AA24573" s="237">
        <f t="shared" si="4664"/>
        <v>11.9</v>
      </c>
      <c r="AB24573" s="237" t="str">
        <f t="shared" si="4665"/>
        <v>DAL</v>
      </c>
      <c r="AC24573" s="244">
        <v>43193</v>
      </c>
      <c r="AD24573" s="237" t="str">
        <f t="shared" si="4674"/>
        <v>A</v>
      </c>
      <c r="AE24573" s="245">
        <f t="shared" si="4666"/>
        <v>18.816666666666666</v>
      </c>
      <c r="AF24573" s="269">
        <f t="shared" si="4667"/>
        <v>5.4788213627992632E-2</v>
      </c>
      <c r="AG24573" s="237" t="str">
        <f t="shared" si="4672"/>
        <v>Pat Connaughton</v>
      </c>
      <c r="AH24573" s="269">
        <f t="shared" si="4668"/>
        <v>9.2291245534449631E-2</v>
      </c>
      <c r="AI24573" s="188" t="b">
        <f t="shared" si="4669"/>
        <v>0</v>
      </c>
      <c r="AJ24573" s="188">
        <f t="shared" si="4670"/>
        <v>13</v>
      </c>
    </row>
    <row r="24574" spans="1:36" x14ac:dyDescent="0.2">
      <c r="A24574" s="188" t="s">
        <v>229</v>
      </c>
      <c r="B24574" s="188" t="s">
        <v>45</v>
      </c>
      <c r="C24574" s="188" t="s">
        <v>373</v>
      </c>
      <c r="D24574" s="188" t="s">
        <v>31</v>
      </c>
      <c r="E24574" s="247">
        <v>0.5756944444444444</v>
      </c>
      <c r="F24574" s="188">
        <v>3</v>
      </c>
      <c r="G24574" s="188">
        <v>6</v>
      </c>
      <c r="H24574" s="188">
        <v>0.5</v>
      </c>
      <c r="I24574" s="258">
        <v>0</v>
      </c>
      <c r="J24574" s="188">
        <v>3</v>
      </c>
      <c r="K24574" s="261">
        <v>0</v>
      </c>
      <c r="L24574" s="188">
        <v>0</v>
      </c>
      <c r="M24574" s="188">
        <v>0</v>
      </c>
      <c r="O24574" s="188">
        <v>0</v>
      </c>
      <c r="P24574" s="188">
        <v>4</v>
      </c>
      <c r="Q24574" s="188">
        <v>4</v>
      </c>
      <c r="R24574" s="188">
        <v>1</v>
      </c>
      <c r="S24574" s="188">
        <v>1</v>
      </c>
      <c r="T24574" s="188">
        <v>0</v>
      </c>
      <c r="U24574" s="188">
        <v>2</v>
      </c>
      <c r="V24574" s="188">
        <v>3</v>
      </c>
      <c r="W24574" s="188">
        <v>6</v>
      </c>
      <c r="X24574" s="237" t="str">
        <f t="shared" si="4673"/>
        <v>Meyers Leonard</v>
      </c>
      <c r="Y24574" s="237" t="str">
        <f t="shared" ref="Y24574:Y24637" si="4675">$B24574</f>
        <v>POR</v>
      </c>
      <c r="Z24574" s="237" t="str">
        <f t="shared" si="4671"/>
        <v>PF</v>
      </c>
      <c r="AA24574" s="237">
        <f t="shared" ref="AA24574:AA24637" si="4676">$W24574+($Q24574*1.2)+($R24574*1.5)+(3*$S24574)+(3*$T24574)+($U24574*-1)</f>
        <v>13.3</v>
      </c>
      <c r="AB24574" s="237" t="str">
        <f t="shared" ref="AB24574:AB24637" si="4677">$D24574</f>
        <v>DAL</v>
      </c>
      <c r="AC24574" s="244">
        <v>43193</v>
      </c>
      <c r="AD24574" s="237" t="str">
        <f t="shared" si="4674"/>
        <v>A</v>
      </c>
      <c r="AE24574" s="245">
        <f t="shared" ref="AE24574:AE24637" si="4678">$E24574*24</f>
        <v>13.816666666666666</v>
      </c>
      <c r="AF24574" s="269">
        <f t="shared" si="4667"/>
        <v>6.1233885819521175E-2</v>
      </c>
      <c r="AG24574" s="237" t="str">
        <f t="shared" si="4672"/>
        <v>Meyers Leonard</v>
      </c>
      <c r="AH24574" s="269">
        <f t="shared" si="4668"/>
        <v>0.25137953246898342</v>
      </c>
      <c r="AI24574" s="188" t="b">
        <f t="shared" si="4669"/>
        <v>0</v>
      </c>
      <c r="AJ24574" s="188">
        <f t="shared" si="4670"/>
        <v>15</v>
      </c>
    </row>
    <row r="24575" spans="1:36" x14ac:dyDescent="0.2">
      <c r="A24575" s="188" t="s">
        <v>334</v>
      </c>
      <c r="B24575" s="188" t="s">
        <v>45</v>
      </c>
      <c r="C24575" s="188" t="s">
        <v>373</v>
      </c>
      <c r="D24575" s="188" t="s">
        <v>31</v>
      </c>
      <c r="E24575" s="246">
        <v>1.0583333333333333</v>
      </c>
      <c r="F24575" s="188">
        <v>1</v>
      </c>
      <c r="G24575" s="188">
        <v>3</v>
      </c>
      <c r="H24575" s="188">
        <v>0.33300000000000002</v>
      </c>
      <c r="I24575" s="258">
        <v>0</v>
      </c>
      <c r="J24575" s="188">
        <v>1</v>
      </c>
      <c r="K24575" s="261">
        <v>0</v>
      </c>
      <c r="L24575" s="188">
        <v>2</v>
      </c>
      <c r="M24575" s="188">
        <v>2</v>
      </c>
      <c r="N24575" s="188">
        <v>1</v>
      </c>
      <c r="O24575" s="188">
        <v>0</v>
      </c>
      <c r="P24575" s="188">
        <v>2</v>
      </c>
      <c r="Q24575" s="188">
        <v>2</v>
      </c>
      <c r="R24575" s="188">
        <v>2</v>
      </c>
      <c r="S24575" s="188">
        <v>0</v>
      </c>
      <c r="T24575" s="188">
        <v>0</v>
      </c>
      <c r="U24575" s="188">
        <v>0</v>
      </c>
      <c r="V24575" s="188">
        <v>4</v>
      </c>
      <c r="W24575" s="188">
        <v>4</v>
      </c>
      <c r="X24575" s="237" t="str">
        <f t="shared" si="4673"/>
        <v>Evan Turner</v>
      </c>
      <c r="Y24575" s="237" t="str">
        <f t="shared" si="4675"/>
        <v>POR</v>
      </c>
      <c r="Z24575" s="237" t="str">
        <f t="shared" si="4671"/>
        <v>SG</v>
      </c>
      <c r="AA24575" s="237">
        <f t="shared" si="4676"/>
        <v>9.4</v>
      </c>
      <c r="AB24575" s="237" t="str">
        <f t="shared" si="4677"/>
        <v>DAL</v>
      </c>
      <c r="AC24575" s="244">
        <v>43193</v>
      </c>
      <c r="AD24575" s="237" t="str">
        <f t="shared" si="4674"/>
        <v>A</v>
      </c>
      <c r="AE24575" s="245">
        <f t="shared" si="4678"/>
        <v>25.4</v>
      </c>
      <c r="AF24575" s="269">
        <f t="shared" si="4667"/>
        <v>4.3278084714548803E-2</v>
      </c>
      <c r="AG24575" s="237" t="str">
        <f t="shared" si="4672"/>
        <v>Evan Turner</v>
      </c>
      <c r="AH24575" s="269">
        <f t="shared" si="4668"/>
        <v>6.6319495880670501E-2</v>
      </c>
      <c r="AI24575" s="188" t="b">
        <f t="shared" si="4669"/>
        <v>0</v>
      </c>
      <c r="AJ24575" s="188">
        <f t="shared" si="4670"/>
        <v>10.5</v>
      </c>
    </row>
    <row r="24576" spans="1:36" x14ac:dyDescent="0.2">
      <c r="A24576" s="188" t="s">
        <v>570</v>
      </c>
      <c r="B24576" s="188" t="s">
        <v>45</v>
      </c>
      <c r="C24576" s="188" t="s">
        <v>373</v>
      </c>
      <c r="D24576" s="188" t="s">
        <v>31</v>
      </c>
      <c r="E24576" s="247">
        <v>9.3055555555555558E-2</v>
      </c>
      <c r="F24576" s="188">
        <v>0</v>
      </c>
      <c r="G24576" s="188">
        <v>1</v>
      </c>
      <c r="H24576" s="188">
        <v>0</v>
      </c>
      <c r="I24576" s="258">
        <v>0</v>
      </c>
      <c r="J24576" s="188">
        <v>0</v>
      </c>
      <c r="K24576" s="261"/>
      <c r="L24576" s="188">
        <v>0</v>
      </c>
      <c r="M24576" s="188">
        <v>0</v>
      </c>
      <c r="O24576" s="188">
        <v>0</v>
      </c>
      <c r="P24576" s="188">
        <v>2</v>
      </c>
      <c r="Q24576" s="188">
        <v>2</v>
      </c>
      <c r="R24576" s="188">
        <v>0</v>
      </c>
      <c r="S24576" s="188">
        <v>0</v>
      </c>
      <c r="T24576" s="188">
        <v>0</v>
      </c>
      <c r="U24576" s="188">
        <v>0</v>
      </c>
      <c r="V24576" s="188">
        <v>1</v>
      </c>
      <c r="W24576" s="188">
        <v>0</v>
      </c>
      <c r="X24576" s="237" t="str">
        <f t="shared" si="4673"/>
        <v>Caleb Swanigan</v>
      </c>
      <c r="Y24576" s="237" t="str">
        <f t="shared" si="4675"/>
        <v>POR</v>
      </c>
      <c r="Z24576" s="237" t="str">
        <f t="shared" si="4671"/>
        <v>PF</v>
      </c>
      <c r="AA24576" s="237">
        <f t="shared" si="4676"/>
        <v>2.4</v>
      </c>
      <c r="AB24576" s="237" t="str">
        <f t="shared" si="4677"/>
        <v>DAL</v>
      </c>
      <c r="AC24576" s="244">
        <v>43193</v>
      </c>
      <c r="AD24576" s="237" t="str">
        <f t="shared" si="4674"/>
        <v>A</v>
      </c>
      <c r="AE24576" s="245">
        <f t="shared" si="4678"/>
        <v>2.2333333333333334</v>
      </c>
      <c r="AF24576" s="269">
        <f t="shared" si="4667"/>
        <v>1.1049723756906077E-2</v>
      </c>
      <c r="AG24576" s="237" t="str">
        <f t="shared" si="4672"/>
        <v>Caleb Swanigan</v>
      </c>
      <c r="AH24576" s="269">
        <f t="shared" si="4668"/>
        <v>0.19439704516491349</v>
      </c>
      <c r="AI24576" s="188" t="b">
        <f t="shared" si="4669"/>
        <v>0</v>
      </c>
      <c r="AJ24576" s="188">
        <f t="shared" si="4670"/>
        <v>2.5</v>
      </c>
    </row>
    <row r="24577" spans="1:36" x14ac:dyDescent="0.2">
      <c r="A24577" s="188" t="s">
        <v>558</v>
      </c>
      <c r="B24577" s="188" t="s">
        <v>31</v>
      </c>
      <c r="D24577" s="188" t="s">
        <v>45</v>
      </c>
      <c r="E24577" s="246">
        <v>1.1979166666666667</v>
      </c>
      <c r="F24577" s="188">
        <v>8</v>
      </c>
      <c r="G24577" s="188">
        <v>16</v>
      </c>
      <c r="H24577" s="188">
        <v>0.5</v>
      </c>
      <c r="I24577" s="258">
        <v>2</v>
      </c>
      <c r="J24577" s="188">
        <v>5</v>
      </c>
      <c r="K24577" s="261">
        <v>0.4</v>
      </c>
      <c r="L24577" s="188">
        <v>0</v>
      </c>
      <c r="M24577" s="188">
        <v>0</v>
      </c>
      <c r="O24577" s="188">
        <v>1</v>
      </c>
      <c r="P24577" s="188">
        <v>7</v>
      </c>
      <c r="Q24577" s="188">
        <v>8</v>
      </c>
      <c r="R24577" s="188">
        <v>8</v>
      </c>
      <c r="S24577" s="188">
        <v>2</v>
      </c>
      <c r="T24577" s="188">
        <v>0</v>
      </c>
      <c r="U24577" s="188">
        <v>1</v>
      </c>
      <c r="V24577" s="188">
        <v>1</v>
      </c>
      <c r="W24577" s="188">
        <v>18</v>
      </c>
      <c r="X24577" s="237" t="str">
        <f t="shared" si="4673"/>
        <v>Dennis Smith</v>
      </c>
      <c r="Y24577" s="237" t="str">
        <f t="shared" si="4675"/>
        <v>DAL</v>
      </c>
      <c r="Z24577" s="237" t="str">
        <f t="shared" si="4671"/>
        <v>PG</v>
      </c>
      <c r="AA24577" s="237">
        <f t="shared" si="4676"/>
        <v>44.6</v>
      </c>
      <c r="AB24577" s="237" t="str">
        <f t="shared" si="4677"/>
        <v>POR</v>
      </c>
      <c r="AC24577" s="244">
        <v>43193</v>
      </c>
      <c r="AD24577" s="237" t="str">
        <f t="shared" si="4674"/>
        <v>H</v>
      </c>
      <c r="AE24577" s="245">
        <f t="shared" si="4678"/>
        <v>28.75</v>
      </c>
      <c r="AF24577" s="269">
        <f t="shared" si="4667"/>
        <v>0.18653283145127564</v>
      </c>
      <c r="AG24577" s="237" t="str">
        <f t="shared" si="4672"/>
        <v>Dennis Smith</v>
      </c>
      <c r="AH24577" s="269">
        <f t="shared" si="4668"/>
        <v>0.26328950552553032</v>
      </c>
      <c r="AI24577" s="188" t="b">
        <f t="shared" si="4669"/>
        <v>0</v>
      </c>
      <c r="AJ24577" s="188">
        <f t="shared" si="4670"/>
        <v>50</v>
      </c>
    </row>
    <row r="24578" spans="1:36" x14ac:dyDescent="0.2">
      <c r="A24578" s="188" t="s">
        <v>66</v>
      </c>
      <c r="B24578" s="188" t="s">
        <v>31</v>
      </c>
      <c r="D24578" s="188" t="s">
        <v>45</v>
      </c>
      <c r="E24578" s="246">
        <v>1.403472222222222</v>
      </c>
      <c r="F24578" s="188">
        <v>5</v>
      </c>
      <c r="G24578" s="188">
        <v>14</v>
      </c>
      <c r="H24578" s="188">
        <v>0.35699999999999998</v>
      </c>
      <c r="I24578" s="258">
        <v>1</v>
      </c>
      <c r="J24578" s="188">
        <v>5</v>
      </c>
      <c r="K24578" s="261">
        <v>0.2</v>
      </c>
      <c r="L24578" s="188">
        <v>4</v>
      </c>
      <c r="M24578" s="188">
        <v>4</v>
      </c>
      <c r="N24578" s="188">
        <v>1</v>
      </c>
      <c r="O24578" s="188">
        <v>0</v>
      </c>
      <c r="P24578" s="188">
        <v>3</v>
      </c>
      <c r="Q24578" s="188">
        <v>3</v>
      </c>
      <c r="R24578" s="188">
        <v>0</v>
      </c>
      <c r="S24578" s="188">
        <v>0</v>
      </c>
      <c r="T24578" s="188">
        <v>0</v>
      </c>
      <c r="U24578" s="188">
        <v>3</v>
      </c>
      <c r="V24578" s="188">
        <v>0</v>
      </c>
      <c r="W24578" s="188">
        <v>15</v>
      </c>
      <c r="X24578" s="237" t="str">
        <f t="shared" si="4673"/>
        <v>Harrison Barnes</v>
      </c>
      <c r="Y24578" s="237" t="str">
        <f t="shared" si="4675"/>
        <v>DAL</v>
      </c>
      <c r="Z24578" s="237" t="str">
        <f t="shared" si="4671"/>
        <v>SF</v>
      </c>
      <c r="AA24578" s="237">
        <f t="shared" si="4676"/>
        <v>15.600000000000001</v>
      </c>
      <c r="AB24578" s="237" t="str">
        <f t="shared" si="4677"/>
        <v>POR</v>
      </c>
      <c r="AC24578" s="244">
        <v>43193</v>
      </c>
      <c r="AD24578" s="237" t="str">
        <f t="shared" si="4674"/>
        <v>H</v>
      </c>
      <c r="AE24578" s="245">
        <f t="shared" si="4678"/>
        <v>33.68333333333333</v>
      </c>
      <c r="AF24578" s="269">
        <f t="shared" ref="AF24578:AF24641" si="4679">AA24578/SUMIFS(AA:AA,Y:Y,Y24578,AC:AC,AC24578)</f>
        <v>6.5244667503136775E-2</v>
      </c>
      <c r="AG24578" s="237" t="str">
        <f t="shared" si="4672"/>
        <v>Harrison Barnes</v>
      </c>
      <c r="AH24578" s="269">
        <f t="shared" ref="AH24578:AH24641" si="4680">(G24578+(0.44*M24578)+U24578)*(SUMIFS(AE:AE,AC:AC,AC24578,Y:Y,Y24578)/5)/(AE24578*(SUMIFS(G:G,AC:AC,AC24578,Y:Y,Y24578)+(0.44*SUMIFS(M:M,AC:AC,AC24578,Y:Y,Y24578))+SUMIFS(U:U,AC:AC,AC24578,Y:Y,Y24578)))</f>
        <v>0.24799347115032416</v>
      </c>
      <c r="AI24578" s="188" t="b">
        <f t="shared" si="4669"/>
        <v>0</v>
      </c>
      <c r="AJ24578" s="188">
        <f t="shared" si="4670"/>
        <v>17.25</v>
      </c>
    </row>
    <row r="24579" spans="1:36" x14ac:dyDescent="0.2">
      <c r="A24579" s="188" t="s">
        <v>65</v>
      </c>
      <c r="B24579" s="188" t="s">
        <v>31</v>
      </c>
      <c r="D24579" s="188" t="s">
        <v>45</v>
      </c>
      <c r="E24579" s="247">
        <v>0.87222222222222223</v>
      </c>
      <c r="F24579" s="188">
        <v>6</v>
      </c>
      <c r="G24579" s="188">
        <v>9</v>
      </c>
      <c r="H24579" s="188">
        <v>0.66700000000000004</v>
      </c>
      <c r="I24579" s="258">
        <v>3</v>
      </c>
      <c r="J24579" s="188">
        <v>4</v>
      </c>
      <c r="K24579" s="261">
        <v>0.75</v>
      </c>
      <c r="L24579" s="188">
        <v>0</v>
      </c>
      <c r="M24579" s="188">
        <v>0</v>
      </c>
      <c r="O24579" s="188">
        <v>0</v>
      </c>
      <c r="P24579" s="188">
        <v>2</v>
      </c>
      <c r="Q24579" s="188">
        <v>2</v>
      </c>
      <c r="R24579" s="188">
        <v>5</v>
      </c>
      <c r="S24579" s="188">
        <v>1</v>
      </c>
      <c r="T24579" s="188">
        <v>0</v>
      </c>
      <c r="U24579" s="188">
        <v>1</v>
      </c>
      <c r="V24579" s="188">
        <v>1</v>
      </c>
      <c r="W24579" s="188">
        <v>15</v>
      </c>
      <c r="X24579" s="237" t="str">
        <f t="shared" si="4673"/>
        <v>J.J. Barea</v>
      </c>
      <c r="Y24579" s="237" t="str">
        <f t="shared" si="4675"/>
        <v>DAL</v>
      </c>
      <c r="Z24579" s="237" t="str">
        <f t="shared" si="4671"/>
        <v>PG</v>
      </c>
      <c r="AA24579" s="237">
        <f t="shared" si="4676"/>
        <v>26.9</v>
      </c>
      <c r="AB24579" s="237" t="str">
        <f t="shared" si="4677"/>
        <v>POR</v>
      </c>
      <c r="AC24579" s="244">
        <v>43193</v>
      </c>
      <c r="AD24579" s="237" t="str">
        <f t="shared" si="4674"/>
        <v>H</v>
      </c>
      <c r="AE24579" s="245">
        <f t="shared" si="4678"/>
        <v>20.933333333333334</v>
      </c>
      <c r="AF24579" s="269">
        <f t="shared" si="4679"/>
        <v>0.11250522793810121</v>
      </c>
      <c r="AG24579" s="237" t="str">
        <f t="shared" si="4672"/>
        <v>J.J. Barea</v>
      </c>
      <c r="AH24579" s="269">
        <f t="shared" si="4680"/>
        <v>0.2127081289956631</v>
      </c>
      <c r="AI24579" s="188" t="b">
        <f t="shared" ref="AI24579:AI24642" si="4681">IF((IF(W24579&gt;=10,1,0)+IF(Q24579&gt;=10,1,0)+IF(R24579&gt;=10,1,0)+IF(S24579&gt;=10,1,0)+IF(T24579&gt;=10,1,0))&gt;=3,TRUE,FALSE)</f>
        <v>0</v>
      </c>
      <c r="AJ24579" s="188">
        <f t="shared" ref="AJ24579:AJ24642" si="4682">W24579+(O24579*1.75)+(P24579*1.25)+(R24579*2)+(2.5*T24579)+(3*S24579)-(0.5*U24579)+(AI24579*16.75)</f>
        <v>30</v>
      </c>
    </row>
    <row r="24580" spans="1:36" x14ac:dyDescent="0.2">
      <c r="A24580" s="188" t="s">
        <v>468</v>
      </c>
      <c r="B24580" s="188" t="s">
        <v>31</v>
      </c>
      <c r="D24580" s="188" t="s">
        <v>45</v>
      </c>
      <c r="E24580" s="247">
        <v>0.76180555555555562</v>
      </c>
      <c r="F24580" s="188">
        <v>6</v>
      </c>
      <c r="G24580" s="188">
        <v>9</v>
      </c>
      <c r="H24580" s="188">
        <v>0.66700000000000004</v>
      </c>
      <c r="I24580" s="258">
        <v>3</v>
      </c>
      <c r="J24580" s="188">
        <v>5</v>
      </c>
      <c r="K24580" s="261">
        <v>0.6</v>
      </c>
      <c r="L24580" s="188">
        <v>0</v>
      </c>
      <c r="M24580" s="188">
        <v>0</v>
      </c>
      <c r="O24580" s="188">
        <v>0</v>
      </c>
      <c r="P24580" s="188">
        <v>1</v>
      </c>
      <c r="Q24580" s="188">
        <v>1</v>
      </c>
      <c r="R24580" s="188">
        <v>3</v>
      </c>
      <c r="S24580" s="188">
        <v>0</v>
      </c>
      <c r="T24580" s="188">
        <v>0</v>
      </c>
      <c r="U24580" s="188">
        <v>0</v>
      </c>
      <c r="V24580" s="188">
        <v>0</v>
      </c>
      <c r="W24580" s="188">
        <v>15</v>
      </c>
      <c r="X24580" s="237" t="str">
        <f t="shared" si="4673"/>
        <v>Yogi Ferrell</v>
      </c>
      <c r="Y24580" s="237" t="str">
        <f t="shared" si="4675"/>
        <v>DAL</v>
      </c>
      <c r="Z24580" s="237" t="str">
        <f t="shared" si="4671"/>
        <v>PG</v>
      </c>
      <c r="AA24580" s="237">
        <f t="shared" si="4676"/>
        <v>20.7</v>
      </c>
      <c r="AB24580" s="237" t="str">
        <f t="shared" si="4677"/>
        <v>POR</v>
      </c>
      <c r="AC24580" s="244">
        <v>43193</v>
      </c>
      <c r="AD24580" s="237" t="str">
        <f t="shared" si="4674"/>
        <v>H</v>
      </c>
      <c r="AE24580" s="245">
        <f t="shared" si="4678"/>
        <v>18.283333333333335</v>
      </c>
      <c r="AF24580" s="269">
        <f t="shared" si="4679"/>
        <v>8.6574654956085323E-2</v>
      </c>
      <c r="AG24580" s="237" t="str">
        <f t="shared" si="4672"/>
        <v>Yogi Ferrell</v>
      </c>
      <c r="AH24580" s="269">
        <f t="shared" si="4680"/>
        <v>0.21918438378915001</v>
      </c>
      <c r="AI24580" s="188" t="b">
        <f t="shared" si="4681"/>
        <v>0</v>
      </c>
      <c r="AJ24580" s="188">
        <f t="shared" si="4682"/>
        <v>22.25</v>
      </c>
    </row>
    <row r="24581" spans="1:36" x14ac:dyDescent="0.2">
      <c r="A24581" s="188" t="s">
        <v>274</v>
      </c>
      <c r="B24581" s="188" t="s">
        <v>31</v>
      </c>
      <c r="D24581" s="188" t="s">
        <v>45</v>
      </c>
      <c r="E24581" s="246">
        <v>1.0270833333333333</v>
      </c>
      <c r="F24581" s="188">
        <v>5</v>
      </c>
      <c r="G24581" s="188">
        <v>14</v>
      </c>
      <c r="H24581" s="188">
        <v>0.35699999999999998</v>
      </c>
      <c r="I24581" s="258">
        <v>3</v>
      </c>
      <c r="J24581" s="188">
        <v>10</v>
      </c>
      <c r="K24581" s="261">
        <v>0.3</v>
      </c>
      <c r="L24581" s="188">
        <v>1</v>
      </c>
      <c r="M24581" s="188">
        <v>2</v>
      </c>
      <c r="N24581" s="188">
        <v>0.5</v>
      </c>
      <c r="O24581" s="188">
        <v>0</v>
      </c>
      <c r="P24581" s="188">
        <v>4</v>
      </c>
      <c r="Q24581" s="188">
        <v>4</v>
      </c>
      <c r="R24581" s="188">
        <v>1</v>
      </c>
      <c r="S24581" s="188">
        <v>1</v>
      </c>
      <c r="T24581" s="188">
        <v>1</v>
      </c>
      <c r="U24581" s="188">
        <v>0</v>
      </c>
      <c r="V24581" s="188">
        <v>1</v>
      </c>
      <c r="W24581" s="188">
        <v>14</v>
      </c>
      <c r="X24581" s="237" t="str">
        <f t="shared" si="4673"/>
        <v>Dirk Nowitzki</v>
      </c>
      <c r="Y24581" s="237" t="str">
        <f t="shared" si="4675"/>
        <v>DAL</v>
      </c>
      <c r="Z24581" s="237" t="str">
        <f t="shared" si="4671"/>
        <v>PF</v>
      </c>
      <c r="AA24581" s="237">
        <f t="shared" si="4676"/>
        <v>26.3</v>
      </c>
      <c r="AB24581" s="237" t="str">
        <f t="shared" si="4677"/>
        <v>POR</v>
      </c>
      <c r="AC24581" s="244">
        <v>43193</v>
      </c>
      <c r="AD24581" s="237" t="str">
        <f t="shared" si="4674"/>
        <v>H</v>
      </c>
      <c r="AE24581" s="245">
        <f t="shared" si="4678"/>
        <v>24.65</v>
      </c>
      <c r="AF24581" s="269">
        <f t="shared" si="4679"/>
        <v>0.10999581764951903</v>
      </c>
      <c r="AG24581" s="237" t="str">
        <f t="shared" si="4672"/>
        <v>Dirk Nowitzki</v>
      </c>
      <c r="AH24581" s="269">
        <f t="shared" si="4680"/>
        <v>0.26878713867992332</v>
      </c>
      <c r="AI24581" s="188" t="b">
        <f t="shared" si="4681"/>
        <v>0</v>
      </c>
      <c r="AJ24581" s="188">
        <f t="shared" si="4682"/>
        <v>26.5</v>
      </c>
    </row>
    <row r="24582" spans="1:36" x14ac:dyDescent="0.2">
      <c r="A24582" s="188" t="s">
        <v>291</v>
      </c>
      <c r="B24582" s="188" t="s">
        <v>31</v>
      </c>
      <c r="D24582" s="188" t="s">
        <v>45</v>
      </c>
      <c r="E24582" s="247">
        <v>0.77430555555555547</v>
      </c>
      <c r="F24582" s="188">
        <v>5</v>
      </c>
      <c r="G24582" s="188">
        <v>8</v>
      </c>
      <c r="H24582" s="188">
        <v>0.625</v>
      </c>
      <c r="I24582" s="258">
        <v>2</v>
      </c>
      <c r="J24582" s="188">
        <v>4</v>
      </c>
      <c r="K24582" s="261">
        <v>0.5</v>
      </c>
      <c r="L24582" s="188">
        <v>0</v>
      </c>
      <c r="M24582" s="188">
        <v>0</v>
      </c>
      <c r="O24582" s="188">
        <v>2</v>
      </c>
      <c r="P24582" s="188">
        <v>4</v>
      </c>
      <c r="Q24582" s="188">
        <v>6</v>
      </c>
      <c r="R24582" s="188">
        <v>1</v>
      </c>
      <c r="S24582" s="188">
        <v>1</v>
      </c>
      <c r="T24582" s="188">
        <v>0</v>
      </c>
      <c r="U24582" s="188">
        <v>0</v>
      </c>
      <c r="V24582" s="188">
        <v>4</v>
      </c>
      <c r="W24582" s="188">
        <v>12</v>
      </c>
      <c r="X24582" s="237" t="str">
        <f t="shared" si="4673"/>
        <v>Dwight Powell</v>
      </c>
      <c r="Y24582" s="237" t="str">
        <f t="shared" si="4675"/>
        <v>DAL</v>
      </c>
      <c r="Z24582" s="237" t="str">
        <f t="shared" si="4671"/>
        <v>PF</v>
      </c>
      <c r="AA24582" s="237">
        <f t="shared" si="4676"/>
        <v>23.7</v>
      </c>
      <c r="AB24582" s="237" t="str">
        <f t="shared" si="4677"/>
        <v>POR</v>
      </c>
      <c r="AC24582" s="244">
        <v>43193</v>
      </c>
      <c r="AD24582" s="237" t="str">
        <f t="shared" si="4674"/>
        <v>H</v>
      </c>
      <c r="AE24582" s="245">
        <f t="shared" si="4678"/>
        <v>18.583333333333332</v>
      </c>
      <c r="AF24582" s="269">
        <f t="shared" si="4679"/>
        <v>9.9121706398996229E-2</v>
      </c>
      <c r="AG24582" s="237" t="str">
        <f t="shared" si="4672"/>
        <v>Dwight Powell</v>
      </c>
      <c r="AH24582" s="269">
        <f t="shared" si="4680"/>
        <v>0.19168531660523971</v>
      </c>
      <c r="AI24582" s="188" t="b">
        <f t="shared" si="4681"/>
        <v>0</v>
      </c>
      <c r="AJ24582" s="188">
        <f t="shared" si="4682"/>
        <v>25.5</v>
      </c>
    </row>
    <row r="24583" spans="1:36" x14ac:dyDescent="0.2">
      <c r="A24583" s="188" t="s">
        <v>668</v>
      </c>
      <c r="B24583" s="188" t="s">
        <v>31</v>
      </c>
      <c r="D24583" s="188" t="s">
        <v>45</v>
      </c>
      <c r="E24583" s="246">
        <v>1.3006944444444444</v>
      </c>
      <c r="F24583" s="188">
        <v>3</v>
      </c>
      <c r="G24583" s="188">
        <v>5</v>
      </c>
      <c r="H24583" s="188">
        <v>0.6</v>
      </c>
      <c r="I24583" s="258">
        <v>2</v>
      </c>
      <c r="J24583" s="188">
        <v>3</v>
      </c>
      <c r="K24583" s="261">
        <v>0.66700000000000004</v>
      </c>
      <c r="L24583" s="188">
        <v>1</v>
      </c>
      <c r="M24583" s="188">
        <v>2</v>
      </c>
      <c r="N24583" s="188">
        <v>0.5</v>
      </c>
      <c r="O24583" s="188">
        <v>2</v>
      </c>
      <c r="P24583" s="188">
        <v>6</v>
      </c>
      <c r="Q24583" s="188">
        <v>8</v>
      </c>
      <c r="R24583" s="188">
        <v>1</v>
      </c>
      <c r="S24583" s="188">
        <v>0</v>
      </c>
      <c r="T24583" s="188">
        <v>2</v>
      </c>
      <c r="U24583" s="188">
        <v>0</v>
      </c>
      <c r="V24583" s="188">
        <v>3</v>
      </c>
      <c r="W24583" s="188">
        <v>9</v>
      </c>
      <c r="X24583" s="237" t="str">
        <f t="shared" si="4673"/>
        <v>Maxi Kleber</v>
      </c>
      <c r="Y24583" s="237" t="str">
        <f t="shared" si="4675"/>
        <v>DAL</v>
      </c>
      <c r="Z24583" s="237" t="str">
        <f t="shared" si="4671"/>
        <v>PF</v>
      </c>
      <c r="AA24583" s="237">
        <f t="shared" si="4676"/>
        <v>26.1</v>
      </c>
      <c r="AB24583" s="237" t="str">
        <f t="shared" si="4677"/>
        <v>POR</v>
      </c>
      <c r="AC24583" s="244">
        <v>43193</v>
      </c>
      <c r="AD24583" s="237" t="str">
        <f t="shared" si="4674"/>
        <v>H</v>
      </c>
      <c r="AE24583" s="245">
        <f t="shared" si="4678"/>
        <v>31.216666666666665</v>
      </c>
      <c r="AF24583" s="269">
        <f t="shared" si="4679"/>
        <v>0.10915934755332497</v>
      </c>
      <c r="AG24583" s="237" t="str">
        <f t="shared" si="4672"/>
        <v>Maxi Kleber</v>
      </c>
      <c r="AH24583" s="269">
        <f t="shared" si="4680"/>
        <v>8.3871280881425037E-2</v>
      </c>
      <c r="AI24583" s="188" t="b">
        <f t="shared" si="4681"/>
        <v>0</v>
      </c>
      <c r="AJ24583" s="188">
        <f t="shared" si="4682"/>
        <v>27</v>
      </c>
    </row>
    <row r="24584" spans="1:36" x14ac:dyDescent="0.2">
      <c r="A24584" s="188" t="s">
        <v>756</v>
      </c>
      <c r="B24584" s="188" t="s">
        <v>31</v>
      </c>
      <c r="D24584" s="188" t="s">
        <v>45</v>
      </c>
      <c r="E24584" s="246">
        <v>1.075</v>
      </c>
      <c r="F24584" s="188">
        <v>1</v>
      </c>
      <c r="G24584" s="188">
        <v>8</v>
      </c>
      <c r="H24584" s="188">
        <v>0.125</v>
      </c>
      <c r="I24584" s="258">
        <v>1</v>
      </c>
      <c r="J24584" s="188">
        <v>5</v>
      </c>
      <c r="K24584" s="261">
        <v>0.2</v>
      </c>
      <c r="L24584" s="188">
        <v>3</v>
      </c>
      <c r="M24584" s="188">
        <v>4</v>
      </c>
      <c r="N24584" s="188">
        <v>0.75</v>
      </c>
      <c r="O24584" s="188">
        <v>0</v>
      </c>
      <c r="P24584" s="188">
        <v>4</v>
      </c>
      <c r="Q24584" s="188">
        <v>4</v>
      </c>
      <c r="R24584" s="188">
        <v>4</v>
      </c>
      <c r="S24584" s="188">
        <v>3</v>
      </c>
      <c r="T24584" s="188">
        <v>0</v>
      </c>
      <c r="U24584" s="188">
        <v>1</v>
      </c>
      <c r="V24584" s="188">
        <v>3</v>
      </c>
      <c r="W24584" s="188">
        <v>6</v>
      </c>
      <c r="X24584" s="237" t="str">
        <f t="shared" si="4673"/>
        <v>Aaron Harrison</v>
      </c>
      <c r="Y24584" s="237" t="str">
        <f t="shared" si="4675"/>
        <v>DAL</v>
      </c>
      <c r="Z24584" s="237" t="str">
        <f t="shared" si="4671"/>
        <v>PG</v>
      </c>
      <c r="AA24584" s="237">
        <f t="shared" si="4676"/>
        <v>24.8</v>
      </c>
      <c r="AB24584" s="237" t="str">
        <f t="shared" si="4677"/>
        <v>POR</v>
      </c>
      <c r="AC24584" s="244">
        <v>43193</v>
      </c>
      <c r="AD24584" s="237" t="str">
        <f t="shared" si="4674"/>
        <v>H</v>
      </c>
      <c r="AE24584" s="245">
        <f t="shared" si="4678"/>
        <v>25.799999999999997</v>
      </c>
      <c r="AF24584" s="269">
        <f t="shared" si="4679"/>
        <v>0.10372229192806358</v>
      </c>
      <c r="AG24584" s="237" t="str">
        <f t="shared" si="4672"/>
        <v>Aaron Harrison</v>
      </c>
      <c r="AH24584" s="269">
        <f t="shared" si="4680"/>
        <v>0.18570134184752124</v>
      </c>
      <c r="AI24584" s="188" t="b">
        <f t="shared" si="4681"/>
        <v>0</v>
      </c>
      <c r="AJ24584" s="188">
        <f t="shared" si="4682"/>
        <v>27.5</v>
      </c>
    </row>
    <row r="24585" spans="1:36" x14ac:dyDescent="0.2">
      <c r="A24585" s="188" t="s">
        <v>252</v>
      </c>
      <c r="B24585" s="188" t="s">
        <v>31</v>
      </c>
      <c r="D24585" s="188" t="s">
        <v>45</v>
      </c>
      <c r="E24585" s="247">
        <v>0.59652777777777777</v>
      </c>
      <c r="F24585" s="188">
        <v>2</v>
      </c>
      <c r="G24585" s="188">
        <v>7</v>
      </c>
      <c r="H24585" s="188">
        <v>0.28599999999999998</v>
      </c>
      <c r="I24585" s="258">
        <v>0</v>
      </c>
      <c r="J24585" s="188">
        <v>3</v>
      </c>
      <c r="K24585" s="261">
        <v>0</v>
      </c>
      <c r="L24585" s="188">
        <v>2</v>
      </c>
      <c r="M24585" s="188">
        <v>2</v>
      </c>
      <c r="N24585" s="188">
        <v>1</v>
      </c>
      <c r="O24585" s="188">
        <v>0</v>
      </c>
      <c r="P24585" s="188">
        <v>2</v>
      </c>
      <c r="Q24585" s="188">
        <v>2</v>
      </c>
      <c r="R24585" s="188">
        <v>2</v>
      </c>
      <c r="S24585" s="188">
        <v>0</v>
      </c>
      <c r="T24585" s="188">
        <v>1</v>
      </c>
      <c r="U24585" s="188">
        <v>0</v>
      </c>
      <c r="V24585" s="188">
        <v>0</v>
      </c>
      <c r="W24585" s="188">
        <v>6</v>
      </c>
      <c r="X24585" s="237" t="str">
        <f t="shared" si="4673"/>
        <v>Doug McDermott</v>
      </c>
      <c r="Y24585" s="237" t="str">
        <f t="shared" si="4675"/>
        <v>DAL</v>
      </c>
      <c r="Z24585" s="237" t="str">
        <f t="shared" si="4671"/>
        <v>SF</v>
      </c>
      <c r="AA24585" s="237">
        <f t="shared" si="4676"/>
        <v>14.4</v>
      </c>
      <c r="AB24585" s="237" t="str">
        <f t="shared" si="4677"/>
        <v>POR</v>
      </c>
      <c r="AC24585" s="244">
        <v>43193</v>
      </c>
      <c r="AD24585" s="237" t="str">
        <f t="shared" si="4674"/>
        <v>H</v>
      </c>
      <c r="AE24585" s="245">
        <f t="shared" si="4678"/>
        <v>14.316666666666666</v>
      </c>
      <c r="AF24585" s="269">
        <f t="shared" si="4679"/>
        <v>6.0225846925972402E-2</v>
      </c>
      <c r="AG24585" s="237" t="str">
        <f t="shared" si="4672"/>
        <v>Doug McDermott</v>
      </c>
      <c r="AH24585" s="269">
        <f t="shared" si="4680"/>
        <v>0.24507938427778772</v>
      </c>
      <c r="AI24585" s="188" t="b">
        <f t="shared" si="4681"/>
        <v>0</v>
      </c>
      <c r="AJ24585" s="188">
        <f t="shared" si="4682"/>
        <v>15</v>
      </c>
    </row>
    <row r="24586" spans="1:36" x14ac:dyDescent="0.2">
      <c r="A24586" s="188" t="s">
        <v>256</v>
      </c>
      <c r="B24586" s="188" t="s">
        <v>31</v>
      </c>
      <c r="D24586" s="188" t="s">
        <v>45</v>
      </c>
      <c r="E24586" s="247">
        <v>0.8979166666666667</v>
      </c>
      <c r="F24586" s="188">
        <v>1</v>
      </c>
      <c r="G24586" s="188">
        <v>2</v>
      </c>
      <c r="H24586" s="188">
        <v>0.5</v>
      </c>
      <c r="I24586" s="258">
        <v>0</v>
      </c>
      <c r="J24586" s="188">
        <v>0</v>
      </c>
      <c r="K24586" s="261"/>
      <c r="L24586" s="188">
        <v>3</v>
      </c>
      <c r="M24586" s="188">
        <v>6</v>
      </c>
      <c r="N24586" s="188">
        <v>0.5</v>
      </c>
      <c r="O24586" s="188">
        <v>3</v>
      </c>
      <c r="P24586" s="188">
        <v>2</v>
      </c>
      <c r="Q24586" s="188">
        <v>5</v>
      </c>
      <c r="R24586" s="188">
        <v>2</v>
      </c>
      <c r="S24586" s="188">
        <v>0</v>
      </c>
      <c r="T24586" s="188">
        <v>1</v>
      </c>
      <c r="U24586" s="188">
        <v>1</v>
      </c>
      <c r="V24586" s="188">
        <v>3</v>
      </c>
      <c r="W24586" s="188">
        <v>5</v>
      </c>
      <c r="X24586" s="237" t="str">
        <f t="shared" si="4673"/>
        <v>Salah Mejri</v>
      </c>
      <c r="Y24586" s="237" t="str">
        <f t="shared" si="4675"/>
        <v>DAL</v>
      </c>
      <c r="Z24586" s="237" t="str">
        <f t="shared" si="4671"/>
        <v>C</v>
      </c>
      <c r="AA24586" s="237">
        <f t="shared" si="4676"/>
        <v>16</v>
      </c>
      <c r="AB24586" s="237" t="str">
        <f t="shared" si="4677"/>
        <v>POR</v>
      </c>
      <c r="AC24586" s="244">
        <v>43193</v>
      </c>
      <c r="AD24586" s="237" t="str">
        <f t="shared" si="4674"/>
        <v>H</v>
      </c>
      <c r="AE24586" s="245">
        <f t="shared" si="4678"/>
        <v>21.55</v>
      </c>
      <c r="AF24586" s="269">
        <f t="shared" si="4679"/>
        <v>6.6917607695524892E-2</v>
      </c>
      <c r="AG24586" s="237" t="str">
        <f t="shared" si="4672"/>
        <v>Salah Mejri</v>
      </c>
      <c r="AH24586" s="269">
        <f t="shared" si="4680"/>
        <v>0.11653444334915994</v>
      </c>
      <c r="AI24586" s="188" t="b">
        <f t="shared" si="4681"/>
        <v>0</v>
      </c>
      <c r="AJ24586" s="188">
        <f t="shared" si="4682"/>
        <v>18.75</v>
      </c>
    </row>
    <row r="24587" spans="1:36" x14ac:dyDescent="0.2">
      <c r="A24587" s="188" t="s">
        <v>703</v>
      </c>
      <c r="B24587" s="188" t="s">
        <v>31</v>
      </c>
      <c r="D24587" s="188" t="s">
        <v>45</v>
      </c>
      <c r="E24587" s="247">
        <v>9.3055555555555558E-2</v>
      </c>
      <c r="F24587" s="188">
        <v>0</v>
      </c>
      <c r="G24587" s="188">
        <v>0</v>
      </c>
      <c r="H24587" s="188"/>
      <c r="I24587" s="258">
        <v>0</v>
      </c>
      <c r="J24587" s="188">
        <v>0</v>
      </c>
      <c r="K24587" s="261"/>
      <c r="L24587" s="188">
        <v>0</v>
      </c>
      <c r="M24587" s="188">
        <v>0</v>
      </c>
      <c r="O24587" s="188">
        <v>0</v>
      </c>
      <c r="P24587" s="188">
        <v>0</v>
      </c>
      <c r="Q24587" s="188">
        <v>0</v>
      </c>
      <c r="R24587" s="188">
        <v>0</v>
      </c>
      <c r="S24587" s="188">
        <v>0</v>
      </c>
      <c r="T24587" s="188">
        <v>0</v>
      </c>
      <c r="U24587" s="188">
        <v>0</v>
      </c>
      <c r="V24587" s="188">
        <v>0</v>
      </c>
      <c r="W24587" s="188">
        <v>0</v>
      </c>
      <c r="X24587" s="237" t="str">
        <f t="shared" si="4673"/>
        <v>Kyle Collinsworth</v>
      </c>
      <c r="Y24587" s="237" t="str">
        <f t="shared" si="4675"/>
        <v>DAL</v>
      </c>
      <c r="Z24587" s="237" t="str">
        <f t="shared" si="4671"/>
        <v>PG</v>
      </c>
      <c r="AA24587" s="237">
        <f t="shared" si="4676"/>
        <v>0</v>
      </c>
      <c r="AB24587" s="237" t="str">
        <f t="shared" si="4677"/>
        <v>POR</v>
      </c>
      <c r="AC24587" s="244">
        <v>43193</v>
      </c>
      <c r="AD24587" s="237" t="str">
        <f t="shared" si="4674"/>
        <v>H</v>
      </c>
      <c r="AE24587" s="245">
        <f t="shared" si="4678"/>
        <v>2.2333333333333334</v>
      </c>
      <c r="AF24587" s="269">
        <f t="shared" si="4679"/>
        <v>0</v>
      </c>
      <c r="AG24587" s="237" t="str">
        <f t="shared" si="4672"/>
        <v>Kyle Collinsworth</v>
      </c>
      <c r="AH24587" s="269">
        <f t="shared" si="4680"/>
        <v>0</v>
      </c>
      <c r="AI24587" s="188" t="b">
        <f t="shared" si="4681"/>
        <v>0</v>
      </c>
      <c r="AJ24587" s="188">
        <f t="shared" si="4682"/>
        <v>0</v>
      </c>
    </row>
    <row r="24588" spans="1:36" x14ac:dyDescent="0.2">
      <c r="A24588" s="188" t="s">
        <v>278</v>
      </c>
      <c r="B24588" s="188" t="s">
        <v>42</v>
      </c>
      <c r="C24588" s="188" t="s">
        <v>373</v>
      </c>
      <c r="D24588" s="188" t="s">
        <v>68</v>
      </c>
      <c r="E24588" s="246">
        <v>1.4826388888888891</v>
      </c>
      <c r="F24588" s="188">
        <v>10</v>
      </c>
      <c r="G24588" s="188">
        <v>19</v>
      </c>
      <c r="H24588" s="188">
        <v>0.52600000000000002</v>
      </c>
      <c r="I24588" s="258">
        <v>1</v>
      </c>
      <c r="J24588" s="188">
        <v>4</v>
      </c>
      <c r="K24588" s="261">
        <v>0.25</v>
      </c>
      <c r="L24588" s="188">
        <v>4</v>
      </c>
      <c r="M24588" s="188">
        <v>6</v>
      </c>
      <c r="N24588" s="188">
        <v>0.66700000000000004</v>
      </c>
      <c r="O24588" s="188">
        <v>0</v>
      </c>
      <c r="P24588" s="188">
        <v>6</v>
      </c>
      <c r="Q24588" s="188">
        <v>6</v>
      </c>
      <c r="R24588" s="188">
        <v>7</v>
      </c>
      <c r="S24588" s="188">
        <v>4</v>
      </c>
      <c r="T24588" s="188">
        <v>2</v>
      </c>
      <c r="U24588" s="188">
        <v>4</v>
      </c>
      <c r="V24588" s="188">
        <v>3</v>
      </c>
      <c r="W24588" s="188">
        <v>25</v>
      </c>
      <c r="X24588" s="237" t="str">
        <f t="shared" si="4673"/>
        <v>Victor Oladipo</v>
      </c>
      <c r="Y24588" s="237" t="str">
        <f t="shared" si="4675"/>
        <v>IND</v>
      </c>
      <c r="Z24588" s="237" t="str">
        <f t="shared" ref="Z24588:Z24651" si="4683">VLOOKUP(X24588,BBRef,2,FALSE)</f>
        <v>SG</v>
      </c>
      <c r="AA24588" s="237">
        <f t="shared" si="4676"/>
        <v>56.7</v>
      </c>
      <c r="AB24588" s="237" t="str">
        <f t="shared" si="4677"/>
        <v>DEN</v>
      </c>
      <c r="AC24588" s="244">
        <v>43193</v>
      </c>
      <c r="AD24588" s="237" t="str">
        <f t="shared" si="4674"/>
        <v>A</v>
      </c>
      <c r="AE24588" s="245">
        <f t="shared" si="4678"/>
        <v>35.583333333333336</v>
      </c>
      <c r="AF24588" s="269">
        <f t="shared" si="4679"/>
        <v>0.26682352941176468</v>
      </c>
      <c r="AG24588" s="237" t="str">
        <f t="shared" ref="AG24588:AG24651" si="4684">X24588</f>
        <v>Victor Oladipo</v>
      </c>
      <c r="AH24588" s="269">
        <f t="shared" si="4680"/>
        <v>0.33243924377851425</v>
      </c>
      <c r="AI24588" s="188" t="b">
        <f t="shared" si="4681"/>
        <v>0</v>
      </c>
      <c r="AJ24588" s="188">
        <f t="shared" si="4682"/>
        <v>61.5</v>
      </c>
    </row>
    <row r="24589" spans="1:36" x14ac:dyDescent="0.2">
      <c r="A24589" s="188" t="s">
        <v>467</v>
      </c>
      <c r="B24589" s="188" t="s">
        <v>42</v>
      </c>
      <c r="C24589" s="188" t="s">
        <v>373</v>
      </c>
      <c r="D24589" s="188" t="s">
        <v>68</v>
      </c>
      <c r="E24589" s="246">
        <v>1.1666666666666667</v>
      </c>
      <c r="F24589" s="188">
        <v>6</v>
      </c>
      <c r="G24589" s="188">
        <v>8</v>
      </c>
      <c r="H24589" s="188">
        <v>0.75</v>
      </c>
      <c r="I24589" s="258">
        <v>4</v>
      </c>
      <c r="J24589" s="188">
        <v>4</v>
      </c>
      <c r="K24589" s="261">
        <v>1</v>
      </c>
      <c r="L24589" s="188">
        <v>0</v>
      </c>
      <c r="M24589" s="188">
        <v>0</v>
      </c>
      <c r="O24589" s="188">
        <v>0</v>
      </c>
      <c r="P24589" s="188">
        <v>0</v>
      </c>
      <c r="Q24589" s="188">
        <v>0</v>
      </c>
      <c r="R24589" s="188">
        <v>5</v>
      </c>
      <c r="S24589" s="188">
        <v>2</v>
      </c>
      <c r="T24589" s="188">
        <v>0</v>
      </c>
      <c r="U24589" s="188">
        <v>2</v>
      </c>
      <c r="V24589" s="188">
        <v>2</v>
      </c>
      <c r="W24589" s="188">
        <v>16</v>
      </c>
      <c r="X24589" s="237" t="str">
        <f t="shared" si="4673"/>
        <v>Darren Collison</v>
      </c>
      <c r="Y24589" s="237" t="str">
        <f t="shared" si="4675"/>
        <v>IND</v>
      </c>
      <c r="Z24589" s="237" t="str">
        <f t="shared" si="4683"/>
        <v>PG</v>
      </c>
      <c r="AA24589" s="237">
        <f t="shared" si="4676"/>
        <v>27.5</v>
      </c>
      <c r="AB24589" s="237" t="str">
        <f t="shared" si="4677"/>
        <v>DEN</v>
      </c>
      <c r="AC24589" s="244">
        <v>43193</v>
      </c>
      <c r="AD24589" s="237" t="str">
        <f t="shared" si="4674"/>
        <v>A</v>
      </c>
      <c r="AE24589" s="245">
        <f t="shared" si="4678"/>
        <v>28</v>
      </c>
      <c r="AF24589" s="269">
        <f t="shared" si="4679"/>
        <v>0.12941176470588234</v>
      </c>
      <c r="AG24589" s="237" t="str">
        <f t="shared" si="4684"/>
        <v>Darren Collison</v>
      </c>
      <c r="AH24589" s="269">
        <f t="shared" si="4680"/>
        <v>0.1647717910693689</v>
      </c>
      <c r="AI24589" s="188" t="b">
        <f t="shared" si="4681"/>
        <v>0</v>
      </c>
      <c r="AJ24589" s="188">
        <f t="shared" si="4682"/>
        <v>31</v>
      </c>
    </row>
    <row r="24590" spans="1:36" x14ac:dyDescent="0.2">
      <c r="A24590" s="188" t="s">
        <v>359</v>
      </c>
      <c r="B24590" s="188" t="s">
        <v>42</v>
      </c>
      <c r="C24590" s="188" t="s">
        <v>373</v>
      </c>
      <c r="D24590" s="188" t="s">
        <v>68</v>
      </c>
      <c r="E24590" s="246">
        <v>1.23125</v>
      </c>
      <c r="F24590" s="188">
        <v>6</v>
      </c>
      <c r="G24590" s="188">
        <v>13</v>
      </c>
      <c r="H24590" s="188">
        <v>0.46200000000000002</v>
      </c>
      <c r="I24590" s="258">
        <v>0</v>
      </c>
      <c r="J24590" s="188">
        <v>1</v>
      </c>
      <c r="K24590" s="261">
        <v>0</v>
      </c>
      <c r="L24590" s="188">
        <v>3</v>
      </c>
      <c r="M24590" s="188">
        <v>4</v>
      </c>
      <c r="N24590" s="188">
        <v>0.75</v>
      </c>
      <c r="O24590" s="188">
        <v>4</v>
      </c>
      <c r="P24590" s="188">
        <v>6</v>
      </c>
      <c r="Q24590" s="188">
        <v>10</v>
      </c>
      <c r="R24590" s="188">
        <v>1</v>
      </c>
      <c r="S24590" s="188">
        <v>0</v>
      </c>
      <c r="T24590" s="188">
        <v>0</v>
      </c>
      <c r="U24590" s="188">
        <v>3</v>
      </c>
      <c r="V24590" s="188">
        <v>1</v>
      </c>
      <c r="W24590" s="188">
        <v>15</v>
      </c>
      <c r="X24590" s="237" t="str">
        <f t="shared" si="4673"/>
        <v>Thaddeus Young</v>
      </c>
      <c r="Y24590" s="237" t="str">
        <f t="shared" si="4675"/>
        <v>IND</v>
      </c>
      <c r="Z24590" s="237" t="str">
        <f t="shared" si="4683"/>
        <v>PF</v>
      </c>
      <c r="AA24590" s="237">
        <f t="shared" si="4676"/>
        <v>25.5</v>
      </c>
      <c r="AB24590" s="237" t="str">
        <f t="shared" si="4677"/>
        <v>DEN</v>
      </c>
      <c r="AC24590" s="244">
        <v>43193</v>
      </c>
      <c r="AD24590" s="237" t="str">
        <f t="shared" si="4674"/>
        <v>A</v>
      </c>
      <c r="AE24590" s="245">
        <f t="shared" si="4678"/>
        <v>29.549999999999997</v>
      </c>
      <c r="AF24590" s="269">
        <f t="shared" si="4679"/>
        <v>0.11999999999999998</v>
      </c>
      <c r="AG24590" s="237" t="str">
        <f t="shared" si="4684"/>
        <v>Thaddeus Young</v>
      </c>
      <c r="AH24590" s="269">
        <f t="shared" si="4680"/>
        <v>0.27728499581379279</v>
      </c>
      <c r="AI24590" s="188" t="b">
        <f t="shared" si="4681"/>
        <v>0</v>
      </c>
      <c r="AJ24590" s="188">
        <f t="shared" si="4682"/>
        <v>30</v>
      </c>
    </row>
    <row r="24591" spans="1:36" x14ac:dyDescent="0.2">
      <c r="A24591" s="188" t="s">
        <v>306</v>
      </c>
      <c r="B24591" s="188" t="s">
        <v>42</v>
      </c>
      <c r="C24591" s="188" t="s">
        <v>373</v>
      </c>
      <c r="D24591" s="188" t="s">
        <v>68</v>
      </c>
      <c r="E24591" s="247">
        <v>0.60138888888888886</v>
      </c>
      <c r="F24591" s="188">
        <v>5</v>
      </c>
      <c r="G24591" s="188">
        <v>10</v>
      </c>
      <c r="H24591" s="188">
        <v>0.5</v>
      </c>
      <c r="I24591" s="258">
        <v>0</v>
      </c>
      <c r="J24591" s="188">
        <v>0</v>
      </c>
      <c r="K24591" s="261"/>
      <c r="L24591" s="188">
        <v>4</v>
      </c>
      <c r="M24591" s="188">
        <v>4</v>
      </c>
      <c r="N24591" s="188">
        <v>1</v>
      </c>
      <c r="O24591" s="188">
        <v>0</v>
      </c>
      <c r="P24591" s="188">
        <v>3</v>
      </c>
      <c r="Q24591" s="188">
        <v>3</v>
      </c>
      <c r="R24591" s="188">
        <v>1</v>
      </c>
      <c r="S24591" s="188">
        <v>1</v>
      </c>
      <c r="T24591" s="188">
        <v>0</v>
      </c>
      <c r="U24591" s="188">
        <v>1</v>
      </c>
      <c r="V24591" s="188">
        <v>4</v>
      </c>
      <c r="W24591" s="188">
        <v>14</v>
      </c>
      <c r="X24591" s="237" t="str">
        <f t="shared" si="4673"/>
        <v>Domantas Sabonis</v>
      </c>
      <c r="Y24591" s="237" t="str">
        <f t="shared" si="4675"/>
        <v>IND</v>
      </c>
      <c r="Z24591" s="237" t="str">
        <f t="shared" si="4683"/>
        <v>PF</v>
      </c>
      <c r="AA24591" s="237">
        <f t="shared" si="4676"/>
        <v>21.1</v>
      </c>
      <c r="AB24591" s="237" t="str">
        <f t="shared" si="4677"/>
        <v>DEN</v>
      </c>
      <c r="AC24591" s="244">
        <v>43193</v>
      </c>
      <c r="AD24591" s="237" t="str">
        <f t="shared" si="4674"/>
        <v>A</v>
      </c>
      <c r="AE24591" s="245">
        <f t="shared" si="4678"/>
        <v>14.433333333333334</v>
      </c>
      <c r="AF24591" s="269">
        <f t="shared" si="4679"/>
        <v>9.929411764705881E-2</v>
      </c>
      <c r="AG24591" s="237" t="str">
        <f t="shared" si="4684"/>
        <v>Domantas Sabonis</v>
      </c>
      <c r="AH24591" s="269">
        <f t="shared" si="4680"/>
        <v>0.40787297122353899</v>
      </c>
      <c r="AI24591" s="188" t="b">
        <f t="shared" si="4681"/>
        <v>0</v>
      </c>
      <c r="AJ24591" s="188">
        <f t="shared" si="4682"/>
        <v>22.25</v>
      </c>
    </row>
    <row r="24592" spans="1:36" x14ac:dyDescent="0.2">
      <c r="A24592" s="188" t="s">
        <v>89</v>
      </c>
      <c r="B24592" s="188" t="s">
        <v>42</v>
      </c>
      <c r="C24592" s="188" t="s">
        <v>373</v>
      </c>
      <c r="D24592" s="188" t="s">
        <v>68</v>
      </c>
      <c r="E24592" s="246">
        <v>1.3305555555555555</v>
      </c>
      <c r="F24592" s="188">
        <v>4</v>
      </c>
      <c r="G24592" s="188">
        <v>12</v>
      </c>
      <c r="H24592" s="188">
        <v>0.33300000000000002</v>
      </c>
      <c r="I24592" s="258">
        <v>3</v>
      </c>
      <c r="J24592" s="188">
        <v>5</v>
      </c>
      <c r="K24592" s="261">
        <v>0.6</v>
      </c>
      <c r="L24592" s="188">
        <v>0</v>
      </c>
      <c r="M24592" s="188">
        <v>0</v>
      </c>
      <c r="O24592" s="188">
        <v>0</v>
      </c>
      <c r="P24592" s="188">
        <v>3</v>
      </c>
      <c r="Q24592" s="188">
        <v>3</v>
      </c>
      <c r="R24592" s="188">
        <v>1</v>
      </c>
      <c r="S24592" s="188">
        <v>0</v>
      </c>
      <c r="T24592" s="188">
        <v>1</v>
      </c>
      <c r="U24592" s="188">
        <v>1</v>
      </c>
      <c r="V24592" s="188">
        <v>2</v>
      </c>
      <c r="W24592" s="188">
        <v>11</v>
      </c>
      <c r="X24592" s="237" t="str">
        <f t="shared" si="4673"/>
        <v>Bojan Bogdanovic</v>
      </c>
      <c r="Y24592" s="237" t="str">
        <f t="shared" si="4675"/>
        <v>IND</v>
      </c>
      <c r="Z24592" s="237" t="str">
        <f t="shared" si="4683"/>
        <v>SF</v>
      </c>
      <c r="AA24592" s="237">
        <f t="shared" si="4676"/>
        <v>18.100000000000001</v>
      </c>
      <c r="AB24592" s="237" t="str">
        <f t="shared" si="4677"/>
        <v>DEN</v>
      </c>
      <c r="AC24592" s="244">
        <v>43193</v>
      </c>
      <c r="AD24592" s="237" t="str">
        <f t="shared" si="4674"/>
        <v>A</v>
      </c>
      <c r="AE24592" s="245">
        <f t="shared" si="4678"/>
        <v>31.93333333333333</v>
      </c>
      <c r="AF24592" s="269">
        <f t="shared" si="4679"/>
        <v>8.5176470588235284E-2</v>
      </c>
      <c r="AG24592" s="237" t="str">
        <f t="shared" si="4684"/>
        <v>Bojan Bogdanovic</v>
      </c>
      <c r="AH24592" s="269">
        <f t="shared" si="4680"/>
        <v>0.18781920234629526</v>
      </c>
      <c r="AI24592" s="188" t="b">
        <f t="shared" si="4681"/>
        <v>0</v>
      </c>
      <c r="AJ24592" s="188">
        <f t="shared" si="4682"/>
        <v>18.75</v>
      </c>
    </row>
    <row r="24593" spans="1:36" x14ac:dyDescent="0.2">
      <c r="A24593" s="188" t="s">
        <v>335</v>
      </c>
      <c r="B24593" s="188" t="s">
        <v>42</v>
      </c>
      <c r="C24593" s="188" t="s">
        <v>373</v>
      </c>
      <c r="D24593" s="188" t="s">
        <v>68</v>
      </c>
      <c r="E24593" s="246">
        <v>1.4743055555555555</v>
      </c>
      <c r="F24593" s="188">
        <v>4</v>
      </c>
      <c r="G24593" s="188">
        <v>7</v>
      </c>
      <c r="H24593" s="188">
        <v>0.57099999999999995</v>
      </c>
      <c r="I24593" s="258">
        <v>1</v>
      </c>
      <c r="J24593" s="188">
        <v>1</v>
      </c>
      <c r="K24593" s="261">
        <v>1</v>
      </c>
      <c r="L24593" s="188">
        <v>0</v>
      </c>
      <c r="M24593" s="188">
        <v>0</v>
      </c>
      <c r="O24593" s="188">
        <v>0</v>
      </c>
      <c r="P24593" s="188">
        <v>2</v>
      </c>
      <c r="Q24593" s="188">
        <v>2</v>
      </c>
      <c r="R24593" s="188">
        <v>1</v>
      </c>
      <c r="S24593" s="188">
        <v>2</v>
      </c>
      <c r="T24593" s="188">
        <v>1</v>
      </c>
      <c r="U24593" s="188">
        <v>2</v>
      </c>
      <c r="V24593" s="188">
        <v>5</v>
      </c>
      <c r="W24593" s="188">
        <v>9</v>
      </c>
      <c r="X24593" s="237" t="str">
        <f t="shared" si="4673"/>
        <v>Myles Turner</v>
      </c>
      <c r="Y24593" s="237" t="str">
        <f t="shared" si="4675"/>
        <v>IND</v>
      </c>
      <c r="Z24593" s="237" t="str">
        <f t="shared" si="4683"/>
        <v>PF</v>
      </c>
      <c r="AA24593" s="237">
        <f t="shared" si="4676"/>
        <v>19.899999999999999</v>
      </c>
      <c r="AB24593" s="237" t="str">
        <f t="shared" si="4677"/>
        <v>DEN</v>
      </c>
      <c r="AC24593" s="244">
        <v>43193</v>
      </c>
      <c r="AD24593" s="237" t="str">
        <f t="shared" si="4674"/>
        <v>A</v>
      </c>
      <c r="AE24593" s="245">
        <f t="shared" si="4678"/>
        <v>35.383333333333333</v>
      </c>
      <c r="AF24593" s="269">
        <f t="shared" si="4679"/>
        <v>9.3647058823529389E-2</v>
      </c>
      <c r="AG24593" s="237" t="str">
        <f t="shared" si="4684"/>
        <v>Myles Turner</v>
      </c>
      <c r="AH24593" s="269">
        <f t="shared" si="4680"/>
        <v>0.11735042303197636</v>
      </c>
      <c r="AI24593" s="188" t="b">
        <f t="shared" si="4681"/>
        <v>0</v>
      </c>
      <c r="AJ24593" s="188">
        <f t="shared" si="4682"/>
        <v>21</v>
      </c>
    </row>
    <row r="24594" spans="1:36" x14ac:dyDescent="0.2">
      <c r="A24594" s="188" t="s">
        <v>93</v>
      </c>
      <c r="B24594" s="188" t="s">
        <v>42</v>
      </c>
      <c r="C24594" s="188" t="s">
        <v>373</v>
      </c>
      <c r="D24594" s="188" t="s">
        <v>68</v>
      </c>
      <c r="E24594" s="247">
        <v>0.67569444444444438</v>
      </c>
      <c r="F24594" s="188">
        <v>3</v>
      </c>
      <c r="G24594" s="188">
        <v>4</v>
      </c>
      <c r="H24594" s="188">
        <v>0.75</v>
      </c>
      <c r="I24594" s="258">
        <v>0</v>
      </c>
      <c r="J24594" s="188">
        <v>0</v>
      </c>
      <c r="K24594" s="261"/>
      <c r="L24594" s="188">
        <v>2</v>
      </c>
      <c r="M24594" s="188">
        <v>2</v>
      </c>
      <c r="N24594" s="188">
        <v>1</v>
      </c>
      <c r="O24594" s="188">
        <v>2</v>
      </c>
      <c r="P24594" s="188">
        <v>3</v>
      </c>
      <c r="Q24594" s="188">
        <v>5</v>
      </c>
      <c r="R24594" s="188">
        <v>1</v>
      </c>
      <c r="S24594" s="188">
        <v>1</v>
      </c>
      <c r="T24594" s="188">
        <v>0</v>
      </c>
      <c r="U24594" s="188">
        <v>0</v>
      </c>
      <c r="V24594" s="188">
        <v>3</v>
      </c>
      <c r="W24594" s="188">
        <v>8</v>
      </c>
      <c r="X24594" s="237" t="str">
        <f t="shared" si="4673"/>
        <v>Trevor Booker</v>
      </c>
      <c r="Y24594" s="237" t="str">
        <f t="shared" si="4675"/>
        <v>IND</v>
      </c>
      <c r="Z24594" s="237" t="str">
        <f t="shared" si="4683"/>
        <v>PF</v>
      </c>
      <c r="AA24594" s="237">
        <f t="shared" si="4676"/>
        <v>18.5</v>
      </c>
      <c r="AB24594" s="237" t="str">
        <f t="shared" si="4677"/>
        <v>DEN</v>
      </c>
      <c r="AC24594" s="244">
        <v>43193</v>
      </c>
      <c r="AD24594" s="237" t="str">
        <f t="shared" si="4674"/>
        <v>A</v>
      </c>
      <c r="AE24594" s="245">
        <f t="shared" si="4678"/>
        <v>16.216666666666665</v>
      </c>
      <c r="AF24594" s="269">
        <f t="shared" si="4679"/>
        <v>8.7058823529411758E-2</v>
      </c>
      <c r="AG24594" s="237" t="str">
        <f t="shared" si="4684"/>
        <v>Trevor Booker</v>
      </c>
      <c r="AH24594" s="269">
        <f t="shared" si="4680"/>
        <v>0.13883505158305387</v>
      </c>
      <c r="AI24594" s="188" t="b">
        <f t="shared" si="4681"/>
        <v>0</v>
      </c>
      <c r="AJ24594" s="188">
        <f t="shared" si="4682"/>
        <v>20.25</v>
      </c>
    </row>
    <row r="24595" spans="1:36" x14ac:dyDescent="0.2">
      <c r="A24595" s="188" t="s">
        <v>322</v>
      </c>
      <c r="B24595" s="188" t="s">
        <v>42</v>
      </c>
      <c r="C24595" s="188" t="s">
        <v>373</v>
      </c>
      <c r="D24595" s="188" t="s">
        <v>68</v>
      </c>
      <c r="E24595" s="247">
        <v>0.88958333333333339</v>
      </c>
      <c r="F24595" s="188">
        <v>2</v>
      </c>
      <c r="G24595" s="188">
        <v>7</v>
      </c>
      <c r="H24595" s="188">
        <v>0.28599999999999998</v>
      </c>
      <c r="I24595" s="258">
        <v>0</v>
      </c>
      <c r="J24595" s="188">
        <v>3</v>
      </c>
      <c r="K24595" s="261">
        <v>0</v>
      </c>
      <c r="L24595" s="188">
        <v>0</v>
      </c>
      <c r="M24595" s="188">
        <v>0</v>
      </c>
      <c r="O24595" s="188">
        <v>0</v>
      </c>
      <c r="P24595" s="188">
        <v>4</v>
      </c>
      <c r="Q24595" s="188">
        <v>4</v>
      </c>
      <c r="R24595" s="188">
        <v>3</v>
      </c>
      <c r="S24595" s="188">
        <v>0</v>
      </c>
      <c r="T24595" s="188">
        <v>0</v>
      </c>
      <c r="U24595" s="188">
        <v>0</v>
      </c>
      <c r="V24595" s="188">
        <v>2</v>
      </c>
      <c r="W24595" s="188">
        <v>4</v>
      </c>
      <c r="X24595" s="237" t="str">
        <f t="shared" si="4673"/>
        <v>Lance Stephenson</v>
      </c>
      <c r="Y24595" s="237" t="str">
        <f t="shared" si="4675"/>
        <v>IND</v>
      </c>
      <c r="Z24595" s="237" t="str">
        <f t="shared" si="4683"/>
        <v>SG</v>
      </c>
      <c r="AA24595" s="237">
        <f t="shared" si="4676"/>
        <v>13.3</v>
      </c>
      <c r="AB24595" s="237" t="str">
        <f t="shared" si="4677"/>
        <v>DEN</v>
      </c>
      <c r="AC24595" s="244">
        <v>43193</v>
      </c>
      <c r="AD24595" s="237" t="str">
        <f t="shared" si="4674"/>
        <v>A</v>
      </c>
      <c r="AE24595" s="245">
        <f t="shared" si="4678"/>
        <v>21.35</v>
      </c>
      <c r="AF24595" s="269">
        <f t="shared" si="4679"/>
        <v>6.2588235294117639E-2</v>
      </c>
      <c r="AG24595" s="237" t="str">
        <f t="shared" si="4684"/>
        <v>Lance Stephenson</v>
      </c>
      <c r="AH24595" s="269">
        <f t="shared" si="4680"/>
        <v>0.15126590655548619</v>
      </c>
      <c r="AI24595" s="188" t="b">
        <f t="shared" si="4681"/>
        <v>0</v>
      </c>
      <c r="AJ24595" s="188">
        <f t="shared" si="4682"/>
        <v>15</v>
      </c>
    </row>
    <row r="24596" spans="1:36" x14ac:dyDescent="0.2">
      <c r="A24596" s="188" t="s">
        <v>214</v>
      </c>
      <c r="B24596" s="188" t="s">
        <v>42</v>
      </c>
      <c r="C24596" s="188" t="s">
        <v>373</v>
      </c>
      <c r="D24596" s="188" t="s">
        <v>68</v>
      </c>
      <c r="E24596" s="247">
        <v>0.83333333333333337</v>
      </c>
      <c r="F24596" s="188">
        <v>1</v>
      </c>
      <c r="G24596" s="188">
        <v>3</v>
      </c>
      <c r="H24596" s="188">
        <v>0.33300000000000002</v>
      </c>
      <c r="I24596" s="258">
        <v>0</v>
      </c>
      <c r="J24596" s="188">
        <v>1</v>
      </c>
      <c r="K24596" s="261">
        <v>0</v>
      </c>
      <c r="L24596" s="188">
        <v>0</v>
      </c>
      <c r="M24596" s="188">
        <v>0</v>
      </c>
      <c r="O24596" s="188">
        <v>0</v>
      </c>
      <c r="P24596" s="188">
        <v>2</v>
      </c>
      <c r="Q24596" s="188">
        <v>2</v>
      </c>
      <c r="R24596" s="188">
        <v>2</v>
      </c>
      <c r="S24596" s="188">
        <v>1</v>
      </c>
      <c r="T24596" s="188">
        <v>0</v>
      </c>
      <c r="U24596" s="188">
        <v>0</v>
      </c>
      <c r="V24596" s="188">
        <v>2</v>
      </c>
      <c r="W24596" s="188">
        <v>2</v>
      </c>
      <c r="X24596" s="237" t="str">
        <f t="shared" si="4673"/>
        <v>Cory Joseph</v>
      </c>
      <c r="Y24596" s="237" t="str">
        <f t="shared" si="4675"/>
        <v>IND</v>
      </c>
      <c r="Z24596" s="237" t="str">
        <f t="shared" si="4683"/>
        <v>PG</v>
      </c>
      <c r="AA24596" s="237">
        <f t="shared" si="4676"/>
        <v>10.4</v>
      </c>
      <c r="AB24596" s="237" t="str">
        <f t="shared" si="4677"/>
        <v>DEN</v>
      </c>
      <c r="AC24596" s="244">
        <v>43193</v>
      </c>
      <c r="AD24596" s="237" t="str">
        <f t="shared" si="4674"/>
        <v>A</v>
      </c>
      <c r="AE24596" s="245">
        <f t="shared" si="4678"/>
        <v>20</v>
      </c>
      <c r="AF24596" s="269">
        <f t="shared" si="4679"/>
        <v>4.8941176470588231E-2</v>
      </c>
      <c r="AG24596" s="237" t="str">
        <f t="shared" si="4684"/>
        <v>Cory Joseph</v>
      </c>
      <c r="AH24596" s="269">
        <f t="shared" si="4680"/>
        <v>6.920415224913494E-2</v>
      </c>
      <c r="AI24596" s="188" t="b">
        <f t="shared" si="4681"/>
        <v>0</v>
      </c>
      <c r="AJ24596" s="188">
        <f t="shared" si="4682"/>
        <v>11.5</v>
      </c>
    </row>
    <row r="24597" spans="1:36" x14ac:dyDescent="0.2">
      <c r="A24597" s="188" t="s">
        <v>739</v>
      </c>
      <c r="B24597" s="188" t="s">
        <v>42</v>
      </c>
      <c r="C24597" s="188" t="s">
        <v>373</v>
      </c>
      <c r="D24597" s="188" t="s">
        <v>68</v>
      </c>
      <c r="E24597" s="247">
        <v>0.31458333333333333</v>
      </c>
      <c r="F24597" s="188">
        <v>0</v>
      </c>
      <c r="G24597" s="188">
        <v>1</v>
      </c>
      <c r="H24597" s="188">
        <v>0</v>
      </c>
      <c r="I24597" s="258">
        <v>0</v>
      </c>
      <c r="J24597" s="188">
        <v>0</v>
      </c>
      <c r="K24597" s="261"/>
      <c r="L24597" s="188">
        <v>0</v>
      </c>
      <c r="M24597" s="188">
        <v>0</v>
      </c>
      <c r="O24597" s="188">
        <v>0</v>
      </c>
      <c r="P24597" s="188">
        <v>0</v>
      </c>
      <c r="Q24597" s="188">
        <v>0</v>
      </c>
      <c r="R24597" s="188">
        <v>1</v>
      </c>
      <c r="S24597" s="188">
        <v>0</v>
      </c>
      <c r="T24597" s="188">
        <v>0</v>
      </c>
      <c r="U24597" s="188">
        <v>0</v>
      </c>
      <c r="V24597" s="188">
        <v>0</v>
      </c>
      <c r="W24597" s="188">
        <v>0</v>
      </c>
      <c r="X24597" s="237" t="str">
        <f t="shared" si="4673"/>
        <v>Glenn Robinson</v>
      </c>
      <c r="Y24597" s="237" t="str">
        <f t="shared" si="4675"/>
        <v>IND</v>
      </c>
      <c r="Z24597" s="237" t="str">
        <f t="shared" si="4683"/>
        <v>SG</v>
      </c>
      <c r="AA24597" s="237">
        <f t="shared" si="4676"/>
        <v>1.5</v>
      </c>
      <c r="AB24597" s="237" t="str">
        <f t="shared" si="4677"/>
        <v>DEN</v>
      </c>
      <c r="AC24597" s="244">
        <v>43193</v>
      </c>
      <c r="AD24597" s="237" t="str">
        <f t="shared" si="4674"/>
        <v>A</v>
      </c>
      <c r="AE24597" s="245">
        <f t="shared" si="4678"/>
        <v>7.55</v>
      </c>
      <c r="AF24597" s="269">
        <f t="shared" si="4679"/>
        <v>7.0588235294117641E-3</v>
      </c>
      <c r="AG24597" s="237" t="str">
        <f t="shared" si="4684"/>
        <v>Glenn Robinson</v>
      </c>
      <c r="AH24597" s="269">
        <f t="shared" si="4680"/>
        <v>6.1107419204534164E-2</v>
      </c>
      <c r="AI24597" s="188" t="b">
        <f t="shared" si="4681"/>
        <v>0</v>
      </c>
      <c r="AJ24597" s="188">
        <f t="shared" si="4682"/>
        <v>2</v>
      </c>
    </row>
    <row r="24598" spans="1:36" x14ac:dyDescent="0.2">
      <c r="A24598" s="188" t="s">
        <v>212</v>
      </c>
      <c r="B24598" s="188" t="s">
        <v>68</v>
      </c>
      <c r="D24598" s="188" t="s">
        <v>42</v>
      </c>
      <c r="E24598" s="246">
        <v>1.5861111111111112</v>
      </c>
      <c r="F24598" s="188">
        <v>11</v>
      </c>
      <c r="G24598" s="188">
        <v>17</v>
      </c>
      <c r="H24598" s="188">
        <v>0.64700000000000002</v>
      </c>
      <c r="I24598" s="258">
        <v>4</v>
      </c>
      <c r="J24598" s="188">
        <v>6</v>
      </c>
      <c r="K24598" s="261">
        <v>0.66700000000000004</v>
      </c>
      <c r="L24598" s="188">
        <v>4</v>
      </c>
      <c r="M24598" s="188">
        <v>6</v>
      </c>
      <c r="N24598" s="188">
        <v>0.66700000000000004</v>
      </c>
      <c r="O24598" s="188">
        <v>1</v>
      </c>
      <c r="P24598" s="188">
        <v>5</v>
      </c>
      <c r="Q24598" s="188">
        <v>6</v>
      </c>
      <c r="R24598" s="188">
        <v>7</v>
      </c>
      <c r="S24598" s="188">
        <v>4</v>
      </c>
      <c r="T24598" s="188">
        <v>1</v>
      </c>
      <c r="U24598" s="188">
        <v>4</v>
      </c>
      <c r="V24598" s="188">
        <v>3</v>
      </c>
      <c r="W24598" s="188">
        <v>30</v>
      </c>
      <c r="X24598" s="237" t="str">
        <f t="shared" si="4673"/>
        <v>Nikola Jokic</v>
      </c>
      <c r="Y24598" s="237" t="str">
        <f t="shared" si="4675"/>
        <v>DEN</v>
      </c>
      <c r="Z24598" s="237" t="str">
        <f t="shared" si="4683"/>
        <v>C</v>
      </c>
      <c r="AA24598" s="237">
        <f t="shared" si="4676"/>
        <v>58.7</v>
      </c>
      <c r="AB24598" s="237" t="str">
        <f t="shared" si="4677"/>
        <v>IND</v>
      </c>
      <c r="AC24598" s="244">
        <v>43193</v>
      </c>
      <c r="AD24598" s="237" t="str">
        <f t="shared" si="4674"/>
        <v>H</v>
      </c>
      <c r="AE24598" s="245">
        <f t="shared" si="4678"/>
        <v>38.06666666666667</v>
      </c>
      <c r="AF24598" s="269">
        <f t="shared" si="4679"/>
        <v>0.23451857770675191</v>
      </c>
      <c r="AG24598" s="237" t="str">
        <f t="shared" si="4684"/>
        <v>Nikola Jokic</v>
      </c>
      <c r="AH24598" s="269">
        <f t="shared" si="4680"/>
        <v>0.26193986438862543</v>
      </c>
      <c r="AI24598" s="188" t="b">
        <f t="shared" si="4681"/>
        <v>0</v>
      </c>
      <c r="AJ24598" s="188">
        <f t="shared" si="4682"/>
        <v>64.5</v>
      </c>
    </row>
    <row r="24599" spans="1:36" x14ac:dyDescent="0.2">
      <c r="A24599" s="188" t="s">
        <v>67</v>
      </c>
      <c r="B24599" s="188" t="s">
        <v>68</v>
      </c>
      <c r="D24599" s="188" t="s">
        <v>42</v>
      </c>
      <c r="E24599" s="246">
        <v>1.5361111111111112</v>
      </c>
      <c r="F24599" s="188">
        <v>10</v>
      </c>
      <c r="G24599" s="188">
        <v>18</v>
      </c>
      <c r="H24599" s="188">
        <v>0.55600000000000005</v>
      </c>
      <c r="I24599" s="258">
        <v>1</v>
      </c>
      <c r="J24599" s="188">
        <v>5</v>
      </c>
      <c r="K24599" s="261">
        <v>0.2</v>
      </c>
      <c r="L24599" s="188">
        <v>5</v>
      </c>
      <c r="M24599" s="188">
        <v>6</v>
      </c>
      <c r="N24599" s="188">
        <v>0.83299999999999996</v>
      </c>
      <c r="O24599" s="188">
        <v>2</v>
      </c>
      <c r="P24599" s="188">
        <v>8</v>
      </c>
      <c r="Q24599" s="188">
        <v>10</v>
      </c>
      <c r="R24599" s="188">
        <v>5</v>
      </c>
      <c r="S24599" s="188">
        <v>2</v>
      </c>
      <c r="T24599" s="188">
        <v>0</v>
      </c>
      <c r="U24599" s="188">
        <v>1</v>
      </c>
      <c r="V24599" s="188">
        <v>3</v>
      </c>
      <c r="W24599" s="188">
        <v>26</v>
      </c>
      <c r="X24599" s="237" t="str">
        <f t="shared" si="4673"/>
        <v>Will Barton</v>
      </c>
      <c r="Y24599" s="237" t="str">
        <f t="shared" si="4675"/>
        <v>DEN</v>
      </c>
      <c r="Z24599" s="237" t="str">
        <f t="shared" si="4683"/>
        <v>SG</v>
      </c>
      <c r="AA24599" s="237">
        <f t="shared" si="4676"/>
        <v>50.5</v>
      </c>
      <c r="AB24599" s="237" t="str">
        <f t="shared" si="4677"/>
        <v>IND</v>
      </c>
      <c r="AC24599" s="244">
        <v>43193</v>
      </c>
      <c r="AD24599" s="237" t="str">
        <f t="shared" si="4674"/>
        <v>H</v>
      </c>
      <c r="AE24599" s="245">
        <f t="shared" si="4678"/>
        <v>36.866666666666667</v>
      </c>
      <c r="AF24599" s="269">
        <f t="shared" si="4679"/>
        <v>0.20175789053136237</v>
      </c>
      <c r="AG24599" s="237" t="str">
        <f t="shared" si="4684"/>
        <v>Will Barton</v>
      </c>
      <c r="AH24599" s="269">
        <f t="shared" si="4680"/>
        <v>0.24758387704707038</v>
      </c>
      <c r="AI24599" s="188" t="b">
        <f t="shared" si="4681"/>
        <v>0</v>
      </c>
      <c r="AJ24599" s="188">
        <f t="shared" si="4682"/>
        <v>55</v>
      </c>
    </row>
    <row r="24600" spans="1:36" x14ac:dyDescent="0.2">
      <c r="A24600" s="188" t="s">
        <v>259</v>
      </c>
      <c r="B24600" s="188" t="s">
        <v>68</v>
      </c>
      <c r="D24600" s="188" t="s">
        <v>42</v>
      </c>
      <c r="E24600" s="246">
        <v>1.3597222222222223</v>
      </c>
      <c r="F24600" s="188">
        <v>6</v>
      </c>
      <c r="G24600" s="188">
        <v>15</v>
      </c>
      <c r="H24600" s="188">
        <v>0.4</v>
      </c>
      <c r="I24600" s="258">
        <v>1</v>
      </c>
      <c r="J24600" s="188">
        <v>3</v>
      </c>
      <c r="K24600" s="261">
        <v>0.33300000000000002</v>
      </c>
      <c r="L24600" s="188">
        <v>1</v>
      </c>
      <c r="M24600" s="188">
        <v>2</v>
      </c>
      <c r="N24600" s="188">
        <v>0.5</v>
      </c>
      <c r="O24600" s="188">
        <v>4</v>
      </c>
      <c r="P24600" s="188">
        <v>3</v>
      </c>
      <c r="Q24600" s="188">
        <v>7</v>
      </c>
      <c r="R24600" s="188">
        <v>4</v>
      </c>
      <c r="S24600" s="188">
        <v>0</v>
      </c>
      <c r="T24600" s="188">
        <v>4</v>
      </c>
      <c r="U24600" s="188">
        <v>2</v>
      </c>
      <c r="V24600" s="188">
        <v>2</v>
      </c>
      <c r="W24600" s="188">
        <v>14</v>
      </c>
      <c r="X24600" s="237" t="str">
        <f t="shared" si="4673"/>
        <v>Paul Millsap</v>
      </c>
      <c r="Y24600" s="237" t="str">
        <f t="shared" si="4675"/>
        <v>DEN</v>
      </c>
      <c r="Z24600" s="237" t="str">
        <f t="shared" si="4683"/>
        <v>PF</v>
      </c>
      <c r="AA24600" s="237">
        <f t="shared" si="4676"/>
        <v>38.4</v>
      </c>
      <c r="AB24600" s="237" t="str">
        <f t="shared" si="4677"/>
        <v>IND</v>
      </c>
      <c r="AC24600" s="244">
        <v>43193</v>
      </c>
      <c r="AD24600" s="237" t="str">
        <f t="shared" si="4674"/>
        <v>H</v>
      </c>
      <c r="AE24600" s="245">
        <f t="shared" si="4678"/>
        <v>32.633333333333333</v>
      </c>
      <c r="AF24600" s="269">
        <f t="shared" si="4679"/>
        <v>0.15341590091889734</v>
      </c>
      <c r="AG24600" s="237" t="str">
        <f t="shared" si="4684"/>
        <v>Paul Millsap</v>
      </c>
      <c r="AH24600" s="269">
        <f t="shared" si="4680"/>
        <v>0.23110271770448315</v>
      </c>
      <c r="AI24600" s="188" t="b">
        <f t="shared" si="4681"/>
        <v>0</v>
      </c>
      <c r="AJ24600" s="188">
        <f t="shared" si="4682"/>
        <v>41.75</v>
      </c>
    </row>
    <row r="24601" spans="1:36" x14ac:dyDescent="0.2">
      <c r="A24601" s="188" t="s">
        <v>269</v>
      </c>
      <c r="B24601" s="188" t="s">
        <v>68</v>
      </c>
      <c r="D24601" s="188" t="s">
        <v>42</v>
      </c>
      <c r="E24601" s="246">
        <v>1.575</v>
      </c>
      <c r="F24601" s="188">
        <v>4</v>
      </c>
      <c r="G24601" s="188">
        <v>12</v>
      </c>
      <c r="H24601" s="188">
        <v>0.33300000000000002</v>
      </c>
      <c r="I24601" s="258">
        <v>1</v>
      </c>
      <c r="J24601" s="188">
        <v>6</v>
      </c>
      <c r="K24601" s="261">
        <v>0.16700000000000001</v>
      </c>
      <c r="L24601" s="188">
        <v>3</v>
      </c>
      <c r="M24601" s="188">
        <v>3</v>
      </c>
      <c r="N24601" s="188">
        <v>1</v>
      </c>
      <c r="O24601" s="188">
        <v>0</v>
      </c>
      <c r="P24601" s="188">
        <v>4</v>
      </c>
      <c r="Q24601" s="188">
        <v>4</v>
      </c>
      <c r="R24601" s="188">
        <v>7</v>
      </c>
      <c r="S24601" s="188">
        <v>3</v>
      </c>
      <c r="T24601" s="188">
        <v>1</v>
      </c>
      <c r="U24601" s="188">
        <v>2</v>
      </c>
      <c r="V24601" s="188">
        <v>0</v>
      </c>
      <c r="W24601" s="188">
        <v>12</v>
      </c>
      <c r="X24601" s="237" t="str">
        <f t="shared" si="4673"/>
        <v>Jamal Murray</v>
      </c>
      <c r="Y24601" s="237" t="str">
        <f t="shared" si="4675"/>
        <v>DEN</v>
      </c>
      <c r="Z24601" s="237" t="str">
        <f t="shared" si="4683"/>
        <v>SG</v>
      </c>
      <c r="AA24601" s="237">
        <f t="shared" si="4676"/>
        <v>37.299999999999997</v>
      </c>
      <c r="AB24601" s="237" t="str">
        <f t="shared" si="4677"/>
        <v>IND</v>
      </c>
      <c r="AC24601" s="244">
        <v>43193</v>
      </c>
      <c r="AD24601" s="237" t="str">
        <f t="shared" si="4674"/>
        <v>H</v>
      </c>
      <c r="AE24601" s="245">
        <f t="shared" si="4678"/>
        <v>37.799999999999997</v>
      </c>
      <c r="AF24601" s="269">
        <f t="shared" si="4679"/>
        <v>0.14902117459049141</v>
      </c>
      <c r="AG24601" s="237" t="str">
        <f t="shared" si="4684"/>
        <v>Jamal Murray</v>
      </c>
      <c r="AH24601" s="269">
        <f t="shared" si="4680"/>
        <v>0.1709487544285436</v>
      </c>
      <c r="AI24601" s="188" t="b">
        <f t="shared" si="4681"/>
        <v>0</v>
      </c>
      <c r="AJ24601" s="188">
        <f t="shared" si="4682"/>
        <v>41.5</v>
      </c>
    </row>
    <row r="24602" spans="1:36" x14ac:dyDescent="0.2">
      <c r="A24602" s="188" t="s">
        <v>113</v>
      </c>
      <c r="B24602" s="188" t="s">
        <v>68</v>
      </c>
      <c r="D24602" s="188" t="s">
        <v>42</v>
      </c>
      <c r="E24602" s="246">
        <v>1.2944444444444445</v>
      </c>
      <c r="F24602" s="188">
        <v>3</v>
      </c>
      <c r="G24602" s="188">
        <v>9</v>
      </c>
      <c r="H24602" s="188">
        <v>0.33300000000000002</v>
      </c>
      <c r="I24602" s="258">
        <v>3</v>
      </c>
      <c r="J24602" s="188">
        <v>6</v>
      </c>
      <c r="K24602" s="261">
        <v>0.5</v>
      </c>
      <c r="L24602" s="188">
        <v>1</v>
      </c>
      <c r="M24602" s="188">
        <v>2</v>
      </c>
      <c r="N24602" s="188">
        <v>0.5</v>
      </c>
      <c r="O24602" s="188">
        <v>1</v>
      </c>
      <c r="P24602" s="188">
        <v>5</v>
      </c>
      <c r="Q24602" s="188">
        <v>6</v>
      </c>
      <c r="R24602" s="188">
        <v>1</v>
      </c>
      <c r="S24602" s="188">
        <v>0</v>
      </c>
      <c r="T24602" s="188">
        <v>0</v>
      </c>
      <c r="U24602" s="188">
        <v>0</v>
      </c>
      <c r="V24602" s="188">
        <v>0</v>
      </c>
      <c r="W24602" s="188">
        <v>10</v>
      </c>
      <c r="X24602" s="237" t="str">
        <f t="shared" si="4673"/>
        <v>Wilson Chandler</v>
      </c>
      <c r="Y24602" s="237" t="str">
        <f t="shared" si="4675"/>
        <v>DEN</v>
      </c>
      <c r="Z24602" s="237" t="str">
        <f t="shared" si="4683"/>
        <v>SF</v>
      </c>
      <c r="AA24602" s="237">
        <f t="shared" si="4676"/>
        <v>18.7</v>
      </c>
      <c r="AB24602" s="237" t="str">
        <f t="shared" si="4677"/>
        <v>IND</v>
      </c>
      <c r="AC24602" s="244">
        <v>43193</v>
      </c>
      <c r="AD24602" s="237" t="str">
        <f t="shared" si="4674"/>
        <v>H</v>
      </c>
      <c r="AE24602" s="245">
        <f t="shared" si="4678"/>
        <v>31.06666666666667</v>
      </c>
      <c r="AF24602" s="269">
        <f t="shared" si="4679"/>
        <v>7.4710347582900516E-2</v>
      </c>
      <c r="AG24602" s="237" t="str">
        <f t="shared" si="4684"/>
        <v>Wilson Chandler</v>
      </c>
      <c r="AH24602" s="269">
        <f t="shared" si="4680"/>
        <v>0.13414091433657424</v>
      </c>
      <c r="AI24602" s="188" t="b">
        <f t="shared" si="4681"/>
        <v>0</v>
      </c>
      <c r="AJ24602" s="188">
        <f t="shared" si="4682"/>
        <v>20</v>
      </c>
    </row>
    <row r="24603" spans="1:36" x14ac:dyDescent="0.2">
      <c r="A24603" s="188" t="s">
        <v>500</v>
      </c>
      <c r="B24603" s="188" t="s">
        <v>68</v>
      </c>
      <c r="D24603" s="188" t="s">
        <v>42</v>
      </c>
      <c r="E24603" s="247">
        <v>0.8534722222222223</v>
      </c>
      <c r="F24603" s="188">
        <v>2</v>
      </c>
      <c r="G24603" s="188">
        <v>5</v>
      </c>
      <c r="H24603" s="188">
        <v>0.4</v>
      </c>
      <c r="I24603" s="258">
        <v>0</v>
      </c>
      <c r="J24603" s="188">
        <v>2</v>
      </c>
      <c r="K24603" s="261">
        <v>0</v>
      </c>
      <c r="L24603" s="188">
        <v>1</v>
      </c>
      <c r="M24603" s="188">
        <v>1</v>
      </c>
      <c r="N24603" s="188">
        <v>1</v>
      </c>
      <c r="O24603" s="188">
        <v>0</v>
      </c>
      <c r="P24603" s="188">
        <v>3</v>
      </c>
      <c r="Q24603" s="188">
        <v>3</v>
      </c>
      <c r="R24603" s="188">
        <v>4</v>
      </c>
      <c r="S24603" s="188">
        <v>0</v>
      </c>
      <c r="T24603" s="188">
        <v>0</v>
      </c>
      <c r="U24603" s="188">
        <v>2</v>
      </c>
      <c r="V24603" s="188">
        <v>1</v>
      </c>
      <c r="W24603" s="188">
        <v>5</v>
      </c>
      <c r="X24603" s="237" t="str">
        <f t="shared" si="4673"/>
        <v>Devin Harris</v>
      </c>
      <c r="Y24603" s="237" t="str">
        <f t="shared" si="4675"/>
        <v>DEN</v>
      </c>
      <c r="Z24603" s="237" t="str">
        <f t="shared" si="4683"/>
        <v>PG</v>
      </c>
      <c r="AA24603" s="237">
        <f t="shared" si="4676"/>
        <v>12.6</v>
      </c>
      <c r="AB24603" s="237" t="str">
        <f t="shared" si="4677"/>
        <v>IND</v>
      </c>
      <c r="AC24603" s="244">
        <v>43193</v>
      </c>
      <c r="AD24603" s="237" t="str">
        <f t="shared" si="4674"/>
        <v>H</v>
      </c>
      <c r="AE24603" s="245">
        <f t="shared" si="4678"/>
        <v>20.483333333333334</v>
      </c>
      <c r="AF24603" s="269">
        <f t="shared" si="4679"/>
        <v>5.0339592489013187E-2</v>
      </c>
      <c r="AG24603" s="237" t="str">
        <f t="shared" si="4684"/>
        <v>Devin Harris</v>
      </c>
      <c r="AH24603" s="269">
        <f t="shared" si="4680"/>
        <v>0.15320441412210195</v>
      </c>
      <c r="AI24603" s="188" t="b">
        <f t="shared" si="4681"/>
        <v>0</v>
      </c>
      <c r="AJ24603" s="188">
        <f t="shared" si="4682"/>
        <v>15.75</v>
      </c>
    </row>
    <row r="24604" spans="1:36" x14ac:dyDescent="0.2">
      <c r="A24604" s="188" t="s">
        <v>241</v>
      </c>
      <c r="B24604" s="188" t="s">
        <v>68</v>
      </c>
      <c r="D24604" s="188" t="s">
        <v>42</v>
      </c>
      <c r="E24604" s="247">
        <v>0.60625000000000007</v>
      </c>
      <c r="F24604" s="188">
        <v>2</v>
      </c>
      <c r="G24604" s="188">
        <v>6</v>
      </c>
      <c r="H24604" s="188">
        <v>0.33300000000000002</v>
      </c>
      <c r="I24604" s="258">
        <v>0</v>
      </c>
      <c r="J24604" s="188">
        <v>2</v>
      </c>
      <c r="K24604" s="261">
        <v>0</v>
      </c>
      <c r="L24604" s="188">
        <v>0</v>
      </c>
      <c r="M24604" s="188">
        <v>0</v>
      </c>
      <c r="O24604" s="188">
        <v>2</v>
      </c>
      <c r="P24604" s="188">
        <v>5</v>
      </c>
      <c r="Q24604" s="188">
        <v>7</v>
      </c>
      <c r="R24604" s="188">
        <v>1</v>
      </c>
      <c r="S24604" s="188">
        <v>0</v>
      </c>
      <c r="T24604" s="188">
        <v>0</v>
      </c>
      <c r="U24604" s="188">
        <v>1</v>
      </c>
      <c r="V24604" s="188">
        <v>1</v>
      </c>
      <c r="W24604" s="188">
        <v>4</v>
      </c>
      <c r="X24604" s="237" t="str">
        <f t="shared" si="4673"/>
        <v>Trey Lyles</v>
      </c>
      <c r="Y24604" s="237" t="str">
        <f t="shared" si="4675"/>
        <v>DEN</v>
      </c>
      <c r="Z24604" s="237" t="str">
        <f t="shared" si="4683"/>
        <v>PF</v>
      </c>
      <c r="AA24604" s="237">
        <f t="shared" si="4676"/>
        <v>12.9</v>
      </c>
      <c r="AB24604" s="237" t="str">
        <f t="shared" si="4677"/>
        <v>IND</v>
      </c>
      <c r="AC24604" s="244">
        <v>43193</v>
      </c>
      <c r="AD24604" s="237" t="str">
        <f t="shared" si="4674"/>
        <v>H</v>
      </c>
      <c r="AE24604" s="245">
        <f t="shared" si="4678"/>
        <v>14.55</v>
      </c>
      <c r="AF24604" s="269">
        <f t="shared" si="4679"/>
        <v>5.1538154214942074E-2</v>
      </c>
      <c r="AG24604" s="237" t="str">
        <f t="shared" si="4684"/>
        <v>Trey Lyles</v>
      </c>
      <c r="AH24604" s="269">
        <f t="shared" si="4680"/>
        <v>0.2029242838765786</v>
      </c>
      <c r="AI24604" s="188" t="b">
        <f t="shared" si="4681"/>
        <v>0</v>
      </c>
      <c r="AJ24604" s="188">
        <f t="shared" si="4682"/>
        <v>15.25</v>
      </c>
    </row>
    <row r="24605" spans="1:36" x14ac:dyDescent="0.2">
      <c r="A24605" s="188" t="s">
        <v>285</v>
      </c>
      <c r="B24605" s="188" t="s">
        <v>68</v>
      </c>
      <c r="D24605" s="188" t="s">
        <v>42</v>
      </c>
      <c r="E24605" s="247">
        <v>0.43055555555555558</v>
      </c>
      <c r="F24605" s="188">
        <v>2</v>
      </c>
      <c r="G24605" s="188">
        <v>3</v>
      </c>
      <c r="H24605" s="188">
        <v>0.66700000000000004</v>
      </c>
      <c r="I24605" s="258">
        <v>0</v>
      </c>
      <c r="J24605" s="188">
        <v>0</v>
      </c>
      <c r="K24605" s="261"/>
      <c r="L24605" s="188">
        <v>0</v>
      </c>
      <c r="M24605" s="188">
        <v>0</v>
      </c>
      <c r="O24605" s="188">
        <v>1</v>
      </c>
      <c r="P24605" s="188">
        <v>1</v>
      </c>
      <c r="Q24605" s="188">
        <v>2</v>
      </c>
      <c r="R24605" s="188">
        <v>1</v>
      </c>
      <c r="S24605" s="188">
        <v>0</v>
      </c>
      <c r="T24605" s="188">
        <v>1</v>
      </c>
      <c r="U24605" s="188">
        <v>1</v>
      </c>
      <c r="V24605" s="188">
        <v>5</v>
      </c>
      <c r="W24605" s="188">
        <v>4</v>
      </c>
      <c r="X24605" s="237" t="str">
        <f t="shared" si="4673"/>
        <v>Mason Plumlee</v>
      </c>
      <c r="Y24605" s="237" t="str">
        <f t="shared" si="4675"/>
        <v>DEN</v>
      </c>
      <c r="Z24605" s="237" t="str">
        <f t="shared" si="4683"/>
        <v>C</v>
      </c>
      <c r="AA24605" s="237">
        <f t="shared" si="4676"/>
        <v>9.9</v>
      </c>
      <c r="AB24605" s="237" t="str">
        <f t="shared" si="4677"/>
        <v>IND</v>
      </c>
      <c r="AC24605" s="244">
        <v>43193</v>
      </c>
      <c r="AD24605" s="237" t="str">
        <f t="shared" si="4674"/>
        <v>H</v>
      </c>
      <c r="AE24605" s="245">
        <f t="shared" si="4678"/>
        <v>10.333333333333334</v>
      </c>
      <c r="AF24605" s="269">
        <f t="shared" si="4679"/>
        <v>3.9552536955653222E-2</v>
      </c>
      <c r="AG24605" s="237" t="str">
        <f t="shared" si="4684"/>
        <v>Mason Plumlee</v>
      </c>
      <c r="AH24605" s="269">
        <f t="shared" si="4680"/>
        <v>0.16327456205000285</v>
      </c>
      <c r="AI24605" s="188" t="b">
        <f t="shared" si="4681"/>
        <v>0</v>
      </c>
      <c r="AJ24605" s="188">
        <f t="shared" si="4682"/>
        <v>11</v>
      </c>
    </row>
    <row r="24606" spans="1:36" x14ac:dyDescent="0.2">
      <c r="A24606" s="188" t="s">
        <v>646</v>
      </c>
      <c r="B24606" s="188" t="s">
        <v>68</v>
      </c>
      <c r="D24606" s="188" t="s">
        <v>42</v>
      </c>
      <c r="E24606" s="247">
        <v>0.7583333333333333</v>
      </c>
      <c r="F24606" s="188">
        <v>1</v>
      </c>
      <c r="G24606" s="188">
        <v>4</v>
      </c>
      <c r="H24606" s="188">
        <v>0.25</v>
      </c>
      <c r="I24606" s="258">
        <v>0</v>
      </c>
      <c r="J24606" s="188">
        <v>2</v>
      </c>
      <c r="K24606" s="261">
        <v>0</v>
      </c>
      <c r="L24606" s="188">
        <v>0</v>
      </c>
      <c r="M24606" s="188">
        <v>0</v>
      </c>
      <c r="O24606" s="188">
        <v>2</v>
      </c>
      <c r="P24606" s="188">
        <v>2</v>
      </c>
      <c r="Q24606" s="188">
        <v>4</v>
      </c>
      <c r="R24606" s="188">
        <v>1</v>
      </c>
      <c r="S24606" s="188">
        <v>1</v>
      </c>
      <c r="T24606" s="188">
        <v>1</v>
      </c>
      <c r="U24606" s="188">
        <v>3</v>
      </c>
      <c r="V24606" s="188">
        <v>4</v>
      </c>
      <c r="W24606" s="188">
        <v>2</v>
      </c>
      <c r="X24606" s="237" t="str">
        <f t="shared" si="4673"/>
        <v>Torrey Craig</v>
      </c>
      <c r="Y24606" s="237" t="str">
        <f t="shared" si="4675"/>
        <v>DEN</v>
      </c>
      <c r="Z24606" s="237" t="str">
        <f t="shared" si="4683"/>
        <v>SG</v>
      </c>
      <c r="AA24606" s="237">
        <f t="shared" si="4676"/>
        <v>11.3</v>
      </c>
      <c r="AB24606" s="237" t="str">
        <f t="shared" si="4677"/>
        <v>IND</v>
      </c>
      <c r="AC24606" s="244">
        <v>43193</v>
      </c>
      <c r="AD24606" s="237" t="str">
        <f t="shared" si="4674"/>
        <v>H</v>
      </c>
      <c r="AE24606" s="245">
        <f t="shared" si="4678"/>
        <v>18.2</v>
      </c>
      <c r="AF24606" s="269">
        <f t="shared" si="4679"/>
        <v>4.5145825009988018E-2</v>
      </c>
      <c r="AG24606" s="237" t="str">
        <f t="shared" si="4684"/>
        <v>Torrey Craig</v>
      </c>
      <c r="AH24606" s="269">
        <f t="shared" si="4680"/>
        <v>0.16222793024199003</v>
      </c>
      <c r="AI24606" s="188" t="b">
        <f t="shared" si="4681"/>
        <v>0</v>
      </c>
      <c r="AJ24606" s="188">
        <f t="shared" si="4682"/>
        <v>14</v>
      </c>
    </row>
    <row r="24607" spans="1:36" x14ac:dyDescent="0.2">
      <c r="A24607" s="188" t="s">
        <v>75</v>
      </c>
      <c r="B24607" s="188" t="s">
        <v>76</v>
      </c>
      <c r="C24607" s="188" t="s">
        <v>373</v>
      </c>
      <c r="D24607" s="188" t="s">
        <v>50</v>
      </c>
      <c r="E24607" s="246">
        <v>1.2041666666666666</v>
      </c>
      <c r="F24607" s="188">
        <v>10</v>
      </c>
      <c r="G24607" s="188">
        <v>15</v>
      </c>
      <c r="H24607" s="188">
        <v>0.66700000000000004</v>
      </c>
      <c r="I24607" s="258">
        <v>3</v>
      </c>
      <c r="J24607" s="188">
        <v>5</v>
      </c>
      <c r="K24607" s="261">
        <v>0.6</v>
      </c>
      <c r="L24607" s="188">
        <v>4</v>
      </c>
      <c r="M24607" s="188">
        <v>4</v>
      </c>
      <c r="N24607" s="188">
        <v>1</v>
      </c>
      <c r="O24607" s="188">
        <v>0</v>
      </c>
      <c r="P24607" s="188">
        <v>4</v>
      </c>
      <c r="Q24607" s="188">
        <v>4</v>
      </c>
      <c r="R24607" s="188">
        <v>3</v>
      </c>
      <c r="S24607" s="188">
        <v>1</v>
      </c>
      <c r="T24607" s="188">
        <v>1</v>
      </c>
      <c r="U24607" s="188">
        <v>1</v>
      </c>
      <c r="V24607" s="188">
        <v>5</v>
      </c>
      <c r="W24607" s="188">
        <v>27</v>
      </c>
      <c r="X24607" s="237" t="str">
        <f t="shared" si="4673"/>
        <v>Bradley Beal</v>
      </c>
      <c r="Y24607" s="237" t="str">
        <f t="shared" si="4675"/>
        <v>WAS</v>
      </c>
      <c r="Z24607" s="237" t="str">
        <f t="shared" si="4683"/>
        <v>SG</v>
      </c>
      <c r="AA24607" s="237">
        <f t="shared" si="4676"/>
        <v>41.3</v>
      </c>
      <c r="AB24607" s="237" t="str">
        <f t="shared" si="4677"/>
        <v>HOU</v>
      </c>
      <c r="AC24607" s="244">
        <v>43193</v>
      </c>
      <c r="AD24607" s="237" t="str">
        <f t="shared" si="4674"/>
        <v>A</v>
      </c>
      <c r="AE24607" s="245">
        <f t="shared" si="4678"/>
        <v>28.9</v>
      </c>
      <c r="AF24607" s="269">
        <f t="shared" si="4679"/>
        <v>0.21886592474827765</v>
      </c>
      <c r="AG24607" s="237" t="str">
        <f t="shared" si="4684"/>
        <v>Bradley Beal</v>
      </c>
      <c r="AH24607" s="269">
        <f t="shared" si="4680"/>
        <v>0.29759461112460944</v>
      </c>
      <c r="AI24607" s="188" t="b">
        <f t="shared" si="4681"/>
        <v>0</v>
      </c>
      <c r="AJ24607" s="188">
        <f t="shared" si="4682"/>
        <v>43</v>
      </c>
    </row>
    <row r="24608" spans="1:36" x14ac:dyDescent="0.2">
      <c r="A24608" s="188" t="s">
        <v>264</v>
      </c>
      <c r="B24608" s="188" t="s">
        <v>76</v>
      </c>
      <c r="C24608" s="188" t="s">
        <v>373</v>
      </c>
      <c r="D24608" s="188" t="s">
        <v>50</v>
      </c>
      <c r="E24608" s="246">
        <v>1.1333333333333333</v>
      </c>
      <c r="F24608" s="188">
        <v>5</v>
      </c>
      <c r="G24608" s="188">
        <v>8</v>
      </c>
      <c r="H24608" s="188">
        <v>0.625</v>
      </c>
      <c r="I24608" s="258">
        <v>2</v>
      </c>
      <c r="J24608" s="188">
        <v>3</v>
      </c>
      <c r="K24608" s="261">
        <v>0.66700000000000004</v>
      </c>
      <c r="L24608" s="188">
        <v>2</v>
      </c>
      <c r="M24608" s="188">
        <v>2</v>
      </c>
      <c r="N24608" s="188">
        <v>1</v>
      </c>
      <c r="O24608" s="188">
        <v>0</v>
      </c>
      <c r="P24608" s="188">
        <v>6</v>
      </c>
      <c r="Q24608" s="188">
        <v>6</v>
      </c>
      <c r="R24608" s="188">
        <v>4</v>
      </c>
      <c r="S24608" s="188">
        <v>1</v>
      </c>
      <c r="T24608" s="188">
        <v>0</v>
      </c>
      <c r="U24608" s="188">
        <v>2</v>
      </c>
      <c r="V24608" s="188">
        <v>2</v>
      </c>
      <c r="W24608" s="188">
        <v>14</v>
      </c>
      <c r="X24608" s="237" t="str">
        <f t="shared" si="4673"/>
        <v>Markieff Morris</v>
      </c>
      <c r="Y24608" s="237" t="str">
        <f t="shared" si="4675"/>
        <v>WAS</v>
      </c>
      <c r="Z24608" s="237" t="str">
        <f t="shared" si="4683"/>
        <v>PF</v>
      </c>
      <c r="AA24608" s="237">
        <f t="shared" si="4676"/>
        <v>28.2</v>
      </c>
      <c r="AB24608" s="237" t="str">
        <f t="shared" si="4677"/>
        <v>HOU</v>
      </c>
      <c r="AC24608" s="244">
        <v>43193</v>
      </c>
      <c r="AD24608" s="237" t="str">
        <f t="shared" si="4674"/>
        <v>A</v>
      </c>
      <c r="AE24608" s="245">
        <f t="shared" si="4678"/>
        <v>27.2</v>
      </c>
      <c r="AF24608" s="269">
        <f t="shared" si="4679"/>
        <v>0.14944356120826707</v>
      </c>
      <c r="AG24608" s="237" t="str">
        <f t="shared" si="4684"/>
        <v>Markieff Morris</v>
      </c>
      <c r="AH24608" s="269">
        <f t="shared" si="4680"/>
        <v>0.19370460048426155</v>
      </c>
      <c r="AI24608" s="188" t="b">
        <f t="shared" si="4681"/>
        <v>0</v>
      </c>
      <c r="AJ24608" s="188">
        <f t="shared" si="4682"/>
        <v>31.5</v>
      </c>
    </row>
    <row r="24609" spans="1:36" x14ac:dyDescent="0.2">
      <c r="A24609" s="188" t="s">
        <v>288</v>
      </c>
      <c r="B24609" s="188" t="s">
        <v>76</v>
      </c>
      <c r="C24609" s="188" t="s">
        <v>373</v>
      </c>
      <c r="D24609" s="188" t="s">
        <v>50</v>
      </c>
      <c r="E24609" s="246">
        <v>1.0430555555555556</v>
      </c>
      <c r="F24609" s="188">
        <v>4</v>
      </c>
      <c r="G24609" s="188">
        <v>7</v>
      </c>
      <c r="H24609" s="188">
        <v>0.57099999999999995</v>
      </c>
      <c r="I24609" s="258">
        <v>3</v>
      </c>
      <c r="J24609" s="188">
        <v>4</v>
      </c>
      <c r="K24609" s="261">
        <v>0.75</v>
      </c>
      <c r="L24609" s="188">
        <v>1</v>
      </c>
      <c r="M24609" s="188">
        <v>1</v>
      </c>
      <c r="N24609" s="188">
        <v>1</v>
      </c>
      <c r="O24609" s="188">
        <v>0</v>
      </c>
      <c r="P24609" s="188">
        <v>2</v>
      </c>
      <c r="Q24609" s="188">
        <v>2</v>
      </c>
      <c r="R24609" s="188">
        <v>0</v>
      </c>
      <c r="S24609" s="188">
        <v>1</v>
      </c>
      <c r="T24609" s="188">
        <v>0</v>
      </c>
      <c r="U24609" s="188">
        <v>1</v>
      </c>
      <c r="V24609" s="188">
        <v>2</v>
      </c>
      <c r="W24609" s="188">
        <v>12</v>
      </c>
      <c r="X24609" s="237" t="str">
        <f t="shared" si="4673"/>
        <v>Otto Porter</v>
      </c>
      <c r="Y24609" s="237" t="str">
        <f t="shared" si="4675"/>
        <v>WAS</v>
      </c>
      <c r="Z24609" s="237" t="str">
        <f t="shared" si="4683"/>
        <v>SF</v>
      </c>
      <c r="AA24609" s="237">
        <f t="shared" si="4676"/>
        <v>16.399999999999999</v>
      </c>
      <c r="AB24609" s="237" t="str">
        <f t="shared" si="4677"/>
        <v>HOU</v>
      </c>
      <c r="AC24609" s="244">
        <v>43193</v>
      </c>
      <c r="AD24609" s="237" t="str">
        <f t="shared" si="4674"/>
        <v>A</v>
      </c>
      <c r="AE24609" s="245">
        <f t="shared" si="4678"/>
        <v>25.033333333333335</v>
      </c>
      <c r="AF24609" s="269">
        <f t="shared" si="4679"/>
        <v>8.6910439851616311E-2</v>
      </c>
      <c r="AG24609" s="237" t="str">
        <f t="shared" si="4684"/>
        <v>Otto Porter</v>
      </c>
      <c r="AH24609" s="269">
        <f t="shared" si="4680"/>
        <v>0.16326899082095547</v>
      </c>
      <c r="AI24609" s="188" t="b">
        <f t="shared" si="4681"/>
        <v>0</v>
      </c>
      <c r="AJ24609" s="188">
        <f t="shared" si="4682"/>
        <v>17</v>
      </c>
    </row>
    <row r="24610" spans="1:36" x14ac:dyDescent="0.2">
      <c r="A24610" s="188" t="s">
        <v>547</v>
      </c>
      <c r="B24610" s="188" t="s">
        <v>76</v>
      </c>
      <c r="C24610" s="188" t="s">
        <v>373</v>
      </c>
      <c r="D24610" s="188" t="s">
        <v>50</v>
      </c>
      <c r="E24610" s="246">
        <v>1.4111111111111112</v>
      </c>
      <c r="F24610" s="188">
        <v>2</v>
      </c>
      <c r="G24610" s="188">
        <v>11</v>
      </c>
      <c r="H24610" s="188">
        <v>0.182</v>
      </c>
      <c r="I24610" s="258">
        <v>1</v>
      </c>
      <c r="J24610" s="188">
        <v>7</v>
      </c>
      <c r="K24610" s="261">
        <v>0.14299999999999999</v>
      </c>
      <c r="L24610" s="188">
        <v>6</v>
      </c>
      <c r="M24610" s="188">
        <v>10</v>
      </c>
      <c r="N24610" s="188">
        <v>0.6</v>
      </c>
      <c r="O24610" s="188">
        <v>0</v>
      </c>
      <c r="P24610" s="188">
        <v>4</v>
      </c>
      <c r="Q24610" s="188">
        <v>4</v>
      </c>
      <c r="R24610" s="188">
        <v>2</v>
      </c>
      <c r="S24610" s="188">
        <v>1</v>
      </c>
      <c r="T24610" s="188">
        <v>0</v>
      </c>
      <c r="U24610" s="188">
        <v>1</v>
      </c>
      <c r="V24610" s="188">
        <v>3</v>
      </c>
      <c r="W24610" s="188">
        <v>11</v>
      </c>
      <c r="X24610" s="237" t="str">
        <f t="shared" si="4673"/>
        <v>Kelly Oubre</v>
      </c>
      <c r="Y24610" s="237" t="str">
        <f t="shared" si="4675"/>
        <v>WAS</v>
      </c>
      <c r="Z24610" s="237" t="str">
        <f t="shared" si="4683"/>
        <v>SF</v>
      </c>
      <c r="AA24610" s="237">
        <f t="shared" si="4676"/>
        <v>20.8</v>
      </c>
      <c r="AB24610" s="237" t="str">
        <f t="shared" si="4677"/>
        <v>HOU</v>
      </c>
      <c r="AC24610" s="244">
        <v>43193</v>
      </c>
      <c r="AD24610" s="237" t="str">
        <f t="shared" si="4674"/>
        <v>A</v>
      </c>
      <c r="AE24610" s="245">
        <f t="shared" si="4678"/>
        <v>33.866666666666667</v>
      </c>
      <c r="AF24610" s="269">
        <f t="shared" si="4679"/>
        <v>0.11022787493375728</v>
      </c>
      <c r="AG24610" s="237" t="str">
        <f t="shared" si="4684"/>
        <v>Kelly Oubre</v>
      </c>
      <c r="AH24610" s="269">
        <f t="shared" si="4680"/>
        <v>0.23450458523193077</v>
      </c>
      <c r="AI24610" s="188" t="b">
        <f t="shared" si="4681"/>
        <v>0</v>
      </c>
      <c r="AJ24610" s="188">
        <f t="shared" si="4682"/>
        <v>22.5</v>
      </c>
    </row>
    <row r="24611" spans="1:36" x14ac:dyDescent="0.2">
      <c r="A24611" s="188" t="s">
        <v>487</v>
      </c>
      <c r="B24611" s="188" t="s">
        <v>76</v>
      </c>
      <c r="C24611" s="188" t="s">
        <v>373</v>
      </c>
      <c r="D24611" s="188" t="s">
        <v>50</v>
      </c>
      <c r="E24611" s="246">
        <v>1.0062499999999999</v>
      </c>
      <c r="F24611" s="188">
        <v>4</v>
      </c>
      <c r="G24611" s="188">
        <v>5</v>
      </c>
      <c r="H24611" s="188">
        <v>0.8</v>
      </c>
      <c r="I24611" s="258">
        <v>1</v>
      </c>
      <c r="J24611" s="188">
        <v>1</v>
      </c>
      <c r="K24611" s="261">
        <v>1</v>
      </c>
      <c r="L24611" s="188">
        <v>1</v>
      </c>
      <c r="M24611" s="188">
        <v>2</v>
      </c>
      <c r="N24611" s="188">
        <v>0.5</v>
      </c>
      <c r="O24611" s="188">
        <v>1</v>
      </c>
      <c r="P24611" s="188">
        <v>1</v>
      </c>
      <c r="Q24611" s="188">
        <v>2</v>
      </c>
      <c r="R24611" s="188">
        <v>2</v>
      </c>
      <c r="S24611" s="188">
        <v>0</v>
      </c>
      <c r="T24611" s="188">
        <v>0</v>
      </c>
      <c r="U24611" s="188">
        <v>1</v>
      </c>
      <c r="V24611" s="188">
        <v>1</v>
      </c>
      <c r="W24611" s="188">
        <v>10</v>
      </c>
      <c r="X24611" s="237" t="str">
        <f t="shared" si="4673"/>
        <v>Mike Scott</v>
      </c>
      <c r="Y24611" s="237" t="str">
        <f t="shared" si="4675"/>
        <v>WAS</v>
      </c>
      <c r="Z24611" s="237" t="str">
        <f t="shared" si="4683"/>
        <v>PF</v>
      </c>
      <c r="AA24611" s="237">
        <f t="shared" si="4676"/>
        <v>14.4</v>
      </c>
      <c r="AB24611" s="237" t="str">
        <f t="shared" si="4677"/>
        <v>HOU</v>
      </c>
      <c r="AC24611" s="244">
        <v>43193</v>
      </c>
      <c r="AD24611" s="237" t="str">
        <f t="shared" si="4674"/>
        <v>A</v>
      </c>
      <c r="AE24611" s="245">
        <f t="shared" si="4678"/>
        <v>24.15</v>
      </c>
      <c r="AF24611" s="269">
        <f t="shared" si="4679"/>
        <v>7.6311605723370424E-2</v>
      </c>
      <c r="AG24611" s="237" t="str">
        <f t="shared" si="4684"/>
        <v>Mike Scott</v>
      </c>
      <c r="AH24611" s="269">
        <f t="shared" si="4680"/>
        <v>0.13795938419583018</v>
      </c>
      <c r="AI24611" s="188" t="b">
        <f t="shared" si="4681"/>
        <v>0</v>
      </c>
      <c r="AJ24611" s="188">
        <f t="shared" si="4682"/>
        <v>16.5</v>
      </c>
    </row>
    <row r="24612" spans="1:36" x14ac:dyDescent="0.2">
      <c r="A24612" s="188" t="s">
        <v>345</v>
      </c>
      <c r="B24612" s="188" t="s">
        <v>76</v>
      </c>
      <c r="C24612" s="188" t="s">
        <v>373</v>
      </c>
      <c r="D24612" s="188" t="s">
        <v>50</v>
      </c>
      <c r="E24612" s="246">
        <v>1.3604166666666666</v>
      </c>
      <c r="F24612" s="188">
        <v>3</v>
      </c>
      <c r="G24612" s="188">
        <v>10</v>
      </c>
      <c r="H24612" s="188">
        <v>0.3</v>
      </c>
      <c r="I24612" s="258">
        <v>1</v>
      </c>
      <c r="J24612" s="188">
        <v>3</v>
      </c>
      <c r="K24612" s="261">
        <v>0.33300000000000002</v>
      </c>
      <c r="L24612" s="188">
        <v>2</v>
      </c>
      <c r="M24612" s="188">
        <v>4</v>
      </c>
      <c r="N24612" s="188">
        <v>0.5</v>
      </c>
      <c r="O24612" s="188">
        <v>0</v>
      </c>
      <c r="P24612" s="188">
        <v>4</v>
      </c>
      <c r="Q24612" s="188">
        <v>4</v>
      </c>
      <c r="R24612" s="188">
        <v>10</v>
      </c>
      <c r="S24612" s="188">
        <v>1</v>
      </c>
      <c r="T24612" s="188">
        <v>0</v>
      </c>
      <c r="U24612" s="188">
        <v>8</v>
      </c>
      <c r="V24612" s="188">
        <v>2</v>
      </c>
      <c r="W24612" s="188">
        <v>9</v>
      </c>
      <c r="X24612" s="237" t="str">
        <f t="shared" ref="X24612:X24675" si="4685">$A24612</f>
        <v>John Wall</v>
      </c>
      <c r="Y24612" s="237" t="str">
        <f t="shared" si="4675"/>
        <v>WAS</v>
      </c>
      <c r="Z24612" s="237" t="str">
        <f t="shared" si="4683"/>
        <v>PG</v>
      </c>
      <c r="AA24612" s="237">
        <f t="shared" si="4676"/>
        <v>23.8</v>
      </c>
      <c r="AB24612" s="237" t="str">
        <f t="shared" si="4677"/>
        <v>HOU</v>
      </c>
      <c r="AC24612" s="244">
        <v>43193</v>
      </c>
      <c r="AD24612" s="237" t="str">
        <f t="shared" ref="AD24612:AD24675" si="4686">IF($C24612="@","A","H")</f>
        <v>A</v>
      </c>
      <c r="AE24612" s="245">
        <f t="shared" si="4678"/>
        <v>32.65</v>
      </c>
      <c r="AF24612" s="269">
        <f t="shared" si="4679"/>
        <v>0.12612612612612611</v>
      </c>
      <c r="AG24612" s="237" t="str">
        <f t="shared" si="4684"/>
        <v>John Wall</v>
      </c>
      <c r="AH24612" s="269">
        <f t="shared" si="4680"/>
        <v>0.29307832355045998</v>
      </c>
      <c r="AI24612" s="188" t="b">
        <f t="shared" si="4681"/>
        <v>0</v>
      </c>
      <c r="AJ24612" s="188">
        <f t="shared" si="4682"/>
        <v>33</v>
      </c>
    </row>
    <row r="24613" spans="1:36" x14ac:dyDescent="0.2">
      <c r="A24613" s="188" t="s">
        <v>308</v>
      </c>
      <c r="B24613" s="188" t="s">
        <v>76</v>
      </c>
      <c r="C24613" s="188" t="s">
        <v>373</v>
      </c>
      <c r="D24613" s="188" t="s">
        <v>50</v>
      </c>
      <c r="E24613" s="246">
        <v>1.125</v>
      </c>
      <c r="F24613" s="188">
        <v>4</v>
      </c>
      <c r="G24613" s="188">
        <v>7</v>
      </c>
      <c r="H24613" s="188">
        <v>0.57099999999999995</v>
      </c>
      <c r="I24613" s="258">
        <v>0</v>
      </c>
      <c r="J24613" s="188">
        <v>0</v>
      </c>
      <c r="K24613" s="261"/>
      <c r="L24613" s="188">
        <v>0</v>
      </c>
      <c r="M24613" s="188">
        <v>0</v>
      </c>
      <c r="O24613" s="188">
        <v>1</v>
      </c>
      <c r="P24613" s="188">
        <v>4</v>
      </c>
      <c r="Q24613" s="188">
        <v>5</v>
      </c>
      <c r="R24613" s="188">
        <v>2</v>
      </c>
      <c r="S24613" s="188">
        <v>0</v>
      </c>
      <c r="T24613" s="188">
        <v>0</v>
      </c>
      <c r="U24613" s="188">
        <v>1</v>
      </c>
      <c r="V24613" s="188">
        <v>4</v>
      </c>
      <c r="W24613" s="188">
        <v>8</v>
      </c>
      <c r="X24613" s="237" t="str">
        <f t="shared" si="4685"/>
        <v>Tomas Satoransky</v>
      </c>
      <c r="Y24613" s="237" t="str">
        <f t="shared" si="4675"/>
        <v>WAS</v>
      </c>
      <c r="Z24613" s="237" t="str">
        <f t="shared" si="4683"/>
        <v>SG</v>
      </c>
      <c r="AA24613" s="237">
        <f t="shared" si="4676"/>
        <v>16</v>
      </c>
      <c r="AB24613" s="237" t="str">
        <f t="shared" si="4677"/>
        <v>HOU</v>
      </c>
      <c r="AC24613" s="244">
        <v>43193</v>
      </c>
      <c r="AD24613" s="237" t="str">
        <f t="shared" si="4686"/>
        <v>A</v>
      </c>
      <c r="AE24613" s="245">
        <f t="shared" si="4678"/>
        <v>27</v>
      </c>
      <c r="AF24613" s="269">
        <f t="shared" si="4679"/>
        <v>8.4790673025967142E-2</v>
      </c>
      <c r="AG24613" s="237" t="str">
        <f t="shared" si="4684"/>
        <v>Tomas Satoransky</v>
      </c>
      <c r="AH24613" s="269">
        <f t="shared" si="4680"/>
        <v>0.14348488924760111</v>
      </c>
      <c r="AI24613" s="188" t="b">
        <f t="shared" si="4681"/>
        <v>0</v>
      </c>
      <c r="AJ24613" s="188">
        <f t="shared" si="4682"/>
        <v>18.25</v>
      </c>
    </row>
    <row r="24614" spans="1:36" x14ac:dyDescent="0.2">
      <c r="A24614" s="188" t="s">
        <v>488</v>
      </c>
      <c r="B24614" s="188" t="s">
        <v>76</v>
      </c>
      <c r="C24614" s="188" t="s">
        <v>373</v>
      </c>
      <c r="D24614" s="188" t="s">
        <v>50</v>
      </c>
      <c r="E24614" s="247">
        <v>0.36805555555555558</v>
      </c>
      <c r="F24614" s="188">
        <v>3</v>
      </c>
      <c r="G24614" s="188">
        <v>5</v>
      </c>
      <c r="H24614" s="188">
        <v>0.6</v>
      </c>
      <c r="I24614" s="258">
        <v>1</v>
      </c>
      <c r="J24614" s="188">
        <v>2</v>
      </c>
      <c r="K24614" s="261">
        <v>0.5</v>
      </c>
      <c r="L24614" s="188">
        <v>0</v>
      </c>
      <c r="M24614" s="188">
        <v>0</v>
      </c>
      <c r="O24614" s="188">
        <v>0</v>
      </c>
      <c r="P24614" s="188">
        <v>4</v>
      </c>
      <c r="Q24614" s="188">
        <v>4</v>
      </c>
      <c r="R24614" s="188">
        <v>0</v>
      </c>
      <c r="S24614" s="188">
        <v>0</v>
      </c>
      <c r="T24614" s="188">
        <v>0</v>
      </c>
      <c r="U24614" s="188">
        <v>0</v>
      </c>
      <c r="V24614" s="188">
        <v>0</v>
      </c>
      <c r="W24614" s="188">
        <v>7</v>
      </c>
      <c r="X24614" s="237" t="str">
        <f t="shared" si="4685"/>
        <v>Jodie Meeks</v>
      </c>
      <c r="Y24614" s="237" t="str">
        <f t="shared" si="4675"/>
        <v>WAS</v>
      </c>
      <c r="Z24614" s="237" t="str">
        <f t="shared" si="4683"/>
        <v>SG</v>
      </c>
      <c r="AA24614" s="237">
        <f t="shared" si="4676"/>
        <v>11.8</v>
      </c>
      <c r="AB24614" s="237" t="str">
        <f t="shared" si="4677"/>
        <v>HOU</v>
      </c>
      <c r="AC24614" s="244">
        <v>43193</v>
      </c>
      <c r="AD24614" s="237" t="str">
        <f t="shared" si="4686"/>
        <v>A</v>
      </c>
      <c r="AE24614" s="245">
        <f t="shared" si="4678"/>
        <v>8.8333333333333339</v>
      </c>
      <c r="AF24614" s="269">
        <f t="shared" si="4679"/>
        <v>6.2533121356650762E-2</v>
      </c>
      <c r="AG24614" s="237" t="str">
        <f t="shared" si="4684"/>
        <v>Jodie Meeks</v>
      </c>
      <c r="AH24614" s="269">
        <f t="shared" si="4680"/>
        <v>0.27411028370414364</v>
      </c>
      <c r="AI24614" s="188" t="b">
        <f t="shared" si="4681"/>
        <v>0</v>
      </c>
      <c r="AJ24614" s="188">
        <f t="shared" si="4682"/>
        <v>12</v>
      </c>
    </row>
    <row r="24615" spans="1:36" x14ac:dyDescent="0.2">
      <c r="A24615" s="188" t="s">
        <v>171</v>
      </c>
      <c r="B24615" s="188" t="s">
        <v>76</v>
      </c>
      <c r="C24615" s="188" t="s">
        <v>373</v>
      </c>
      <c r="D24615" s="188" t="s">
        <v>50</v>
      </c>
      <c r="E24615" s="247">
        <v>0.60069444444444442</v>
      </c>
      <c r="F24615" s="188">
        <v>2</v>
      </c>
      <c r="G24615" s="188">
        <v>2</v>
      </c>
      <c r="H24615" s="188">
        <v>1</v>
      </c>
      <c r="I24615" s="258">
        <v>0</v>
      </c>
      <c r="J24615" s="188">
        <v>0</v>
      </c>
      <c r="K24615" s="261"/>
      <c r="L24615" s="188">
        <v>0</v>
      </c>
      <c r="M24615" s="188">
        <v>0</v>
      </c>
      <c r="O24615" s="188">
        <v>1</v>
      </c>
      <c r="P24615" s="188">
        <v>0</v>
      </c>
      <c r="Q24615" s="188">
        <v>1</v>
      </c>
      <c r="R24615" s="188">
        <v>0</v>
      </c>
      <c r="S24615" s="188">
        <v>1</v>
      </c>
      <c r="T24615" s="188">
        <v>0</v>
      </c>
      <c r="U24615" s="188">
        <v>1</v>
      </c>
      <c r="V24615" s="188">
        <v>0</v>
      </c>
      <c r="W24615" s="188">
        <v>4</v>
      </c>
      <c r="X24615" s="237" t="str">
        <f t="shared" si="4685"/>
        <v>Marcin Gortat</v>
      </c>
      <c r="Y24615" s="237" t="str">
        <f t="shared" si="4675"/>
        <v>WAS</v>
      </c>
      <c r="Z24615" s="237" t="str">
        <f t="shared" si="4683"/>
        <v>C</v>
      </c>
      <c r="AA24615" s="237">
        <f t="shared" si="4676"/>
        <v>7.1999999999999993</v>
      </c>
      <c r="AB24615" s="237" t="str">
        <f t="shared" si="4677"/>
        <v>HOU</v>
      </c>
      <c r="AC24615" s="244">
        <v>43193</v>
      </c>
      <c r="AD24615" s="237" t="str">
        <f t="shared" si="4686"/>
        <v>A</v>
      </c>
      <c r="AE24615" s="245">
        <f t="shared" si="4678"/>
        <v>14.416666666666666</v>
      </c>
      <c r="AF24615" s="269">
        <f t="shared" si="4679"/>
        <v>3.8155802861685205E-2</v>
      </c>
      <c r="AG24615" s="237" t="str">
        <f t="shared" si="4684"/>
        <v>Marcin Gortat</v>
      </c>
      <c r="AH24615" s="269">
        <f t="shared" si="4680"/>
        <v>0.10077117944267941</v>
      </c>
      <c r="AI24615" s="188" t="b">
        <f t="shared" si="4681"/>
        <v>0</v>
      </c>
      <c r="AJ24615" s="188">
        <f t="shared" si="4682"/>
        <v>8.25</v>
      </c>
    </row>
    <row r="24616" spans="1:36" x14ac:dyDescent="0.2">
      <c r="A24616" s="188" t="s">
        <v>158</v>
      </c>
      <c r="B24616" s="188" t="s">
        <v>76</v>
      </c>
      <c r="C24616" s="188" t="s">
        <v>373</v>
      </c>
      <c r="D24616" s="188" t="s">
        <v>50</v>
      </c>
      <c r="E24616" s="247">
        <v>0.41250000000000003</v>
      </c>
      <c r="F24616" s="188">
        <v>1</v>
      </c>
      <c r="G24616" s="188">
        <v>2</v>
      </c>
      <c r="H24616" s="188">
        <v>0.5</v>
      </c>
      <c r="I24616" s="258">
        <v>0</v>
      </c>
      <c r="J24616" s="188">
        <v>0</v>
      </c>
      <c r="K24616" s="261"/>
      <c r="L24616" s="188">
        <v>0</v>
      </c>
      <c r="M24616" s="188">
        <v>0</v>
      </c>
      <c r="O24616" s="188">
        <v>0</v>
      </c>
      <c r="P24616" s="188">
        <v>2</v>
      </c>
      <c r="Q24616" s="188">
        <v>2</v>
      </c>
      <c r="R24616" s="188">
        <v>2</v>
      </c>
      <c r="S24616" s="188">
        <v>0</v>
      </c>
      <c r="T24616" s="188">
        <v>0</v>
      </c>
      <c r="U24616" s="188">
        <v>0</v>
      </c>
      <c r="V24616" s="188">
        <v>2</v>
      </c>
      <c r="W24616" s="188">
        <v>2</v>
      </c>
      <c r="X24616" s="237" t="str">
        <f t="shared" si="4685"/>
        <v>Tim Frazier</v>
      </c>
      <c r="Y24616" s="237" t="str">
        <f t="shared" si="4675"/>
        <v>WAS</v>
      </c>
      <c r="Z24616" s="237" t="str">
        <f t="shared" si="4683"/>
        <v>PG</v>
      </c>
      <c r="AA24616" s="237">
        <f t="shared" si="4676"/>
        <v>7.4</v>
      </c>
      <c r="AB24616" s="237" t="str">
        <f t="shared" si="4677"/>
        <v>HOU</v>
      </c>
      <c r="AC24616" s="244">
        <v>43193</v>
      </c>
      <c r="AD24616" s="237" t="str">
        <f t="shared" si="4686"/>
        <v>A</v>
      </c>
      <c r="AE24616" s="245">
        <f t="shared" si="4678"/>
        <v>9.9</v>
      </c>
      <c r="AF24616" s="269">
        <f t="shared" si="4679"/>
        <v>3.9215686274509803E-2</v>
      </c>
      <c r="AG24616" s="237" t="str">
        <f t="shared" si="4684"/>
        <v>Tim Frazier</v>
      </c>
      <c r="AH24616" s="269">
        <f t="shared" si="4680"/>
        <v>9.7830606305182574E-2</v>
      </c>
      <c r="AI24616" s="188" t="b">
        <f t="shared" si="4681"/>
        <v>0</v>
      </c>
      <c r="AJ24616" s="188">
        <f t="shared" si="4682"/>
        <v>8.5</v>
      </c>
    </row>
    <row r="24617" spans="1:36" x14ac:dyDescent="0.2">
      <c r="A24617" s="188" t="s">
        <v>490</v>
      </c>
      <c r="B24617" s="188" t="s">
        <v>76</v>
      </c>
      <c r="C24617" s="188" t="s">
        <v>373</v>
      </c>
      <c r="D24617" s="188" t="s">
        <v>50</v>
      </c>
      <c r="E24617" s="247">
        <v>0.18611111111111112</v>
      </c>
      <c r="F24617" s="188">
        <v>0</v>
      </c>
      <c r="G24617" s="188">
        <v>0</v>
      </c>
      <c r="H24617" s="188"/>
      <c r="I24617" s="258">
        <v>0</v>
      </c>
      <c r="J24617" s="188">
        <v>0</v>
      </c>
      <c r="K24617" s="261"/>
      <c r="L24617" s="188">
        <v>0</v>
      </c>
      <c r="M24617" s="188">
        <v>0</v>
      </c>
      <c r="O24617" s="188">
        <v>0</v>
      </c>
      <c r="P24617" s="188">
        <v>2</v>
      </c>
      <c r="Q24617" s="188">
        <v>2</v>
      </c>
      <c r="R24617" s="188">
        <v>0</v>
      </c>
      <c r="S24617" s="188">
        <v>0</v>
      </c>
      <c r="T24617" s="188">
        <v>0</v>
      </c>
      <c r="U24617" s="188">
        <v>1</v>
      </c>
      <c r="V24617" s="188">
        <v>0</v>
      </c>
      <c r="W24617" s="188">
        <v>0</v>
      </c>
      <c r="X24617" s="237" t="str">
        <f t="shared" si="4685"/>
        <v>Ian Mahinmi</v>
      </c>
      <c r="Y24617" s="237" t="str">
        <f t="shared" si="4675"/>
        <v>WAS</v>
      </c>
      <c r="Z24617" s="237" t="str">
        <f t="shared" si="4683"/>
        <v>C</v>
      </c>
      <c r="AA24617" s="237">
        <f t="shared" si="4676"/>
        <v>1.4</v>
      </c>
      <c r="AB24617" s="237" t="str">
        <f t="shared" si="4677"/>
        <v>HOU</v>
      </c>
      <c r="AC24617" s="244">
        <v>43193</v>
      </c>
      <c r="AD24617" s="237" t="str">
        <f t="shared" si="4686"/>
        <v>A</v>
      </c>
      <c r="AE24617" s="245">
        <f t="shared" si="4678"/>
        <v>4.4666666666666668</v>
      </c>
      <c r="AF24617" s="269">
        <f t="shared" si="4679"/>
        <v>7.4191838897721242E-3</v>
      </c>
      <c r="AG24617" s="237" t="str">
        <f t="shared" si="4684"/>
        <v>Ian Mahinmi</v>
      </c>
      <c r="AH24617" s="269">
        <f t="shared" si="4680"/>
        <v>0.10841675400238518</v>
      </c>
      <c r="AI24617" s="188" t="b">
        <f t="shared" si="4681"/>
        <v>0</v>
      </c>
      <c r="AJ24617" s="188">
        <f t="shared" si="4682"/>
        <v>2</v>
      </c>
    </row>
    <row r="24618" spans="1:36" x14ac:dyDescent="0.2">
      <c r="A24618" s="188" t="s">
        <v>311</v>
      </c>
      <c r="B24618" s="188" t="s">
        <v>76</v>
      </c>
      <c r="C24618" s="188" t="s">
        <v>373</v>
      </c>
      <c r="D24618" s="188" t="s">
        <v>50</v>
      </c>
      <c r="E24618" s="247">
        <v>0.14930555555555555</v>
      </c>
      <c r="F24618" s="188">
        <v>0</v>
      </c>
      <c r="G24618" s="188">
        <v>0</v>
      </c>
      <c r="H24618" s="188"/>
      <c r="I24618" s="258">
        <v>0</v>
      </c>
      <c r="J24618" s="188">
        <v>0</v>
      </c>
      <c r="K24618" s="261"/>
      <c r="L24618" s="188">
        <v>0</v>
      </c>
      <c r="M24618" s="188">
        <v>0</v>
      </c>
      <c r="O24618" s="188">
        <v>0</v>
      </c>
      <c r="P24618" s="188">
        <v>0</v>
      </c>
      <c r="Q24618" s="188">
        <v>0</v>
      </c>
      <c r="R24618" s="188">
        <v>0</v>
      </c>
      <c r="S24618" s="188">
        <v>0</v>
      </c>
      <c r="T24618" s="188">
        <v>0</v>
      </c>
      <c r="U24618" s="188">
        <v>0</v>
      </c>
      <c r="V24618" s="188">
        <v>0</v>
      </c>
      <c r="W24618" s="188">
        <v>0</v>
      </c>
      <c r="X24618" s="237" t="str">
        <f t="shared" si="4685"/>
        <v>Ramon Sessions</v>
      </c>
      <c r="Y24618" s="237" t="str">
        <f t="shared" si="4675"/>
        <v>WAS</v>
      </c>
      <c r="Z24618" s="237" t="str">
        <f t="shared" si="4683"/>
        <v>PG</v>
      </c>
      <c r="AA24618" s="237">
        <f t="shared" si="4676"/>
        <v>0</v>
      </c>
      <c r="AB24618" s="237" t="str">
        <f t="shared" si="4677"/>
        <v>HOU</v>
      </c>
      <c r="AC24618" s="244">
        <v>43193</v>
      </c>
      <c r="AD24618" s="237" t="str">
        <f t="shared" si="4686"/>
        <v>A</v>
      </c>
      <c r="AE24618" s="245">
        <f t="shared" si="4678"/>
        <v>3.583333333333333</v>
      </c>
      <c r="AF24618" s="269">
        <f t="shared" si="4679"/>
        <v>0</v>
      </c>
      <c r="AG24618" s="237" t="str">
        <f t="shared" si="4684"/>
        <v>Ramon Sessions</v>
      </c>
      <c r="AH24618" s="269">
        <f t="shared" si="4680"/>
        <v>0</v>
      </c>
      <c r="AI24618" s="188" t="b">
        <f t="shared" si="4681"/>
        <v>0</v>
      </c>
      <c r="AJ24618" s="188">
        <f t="shared" si="4682"/>
        <v>0</v>
      </c>
    </row>
    <row r="24619" spans="1:36" x14ac:dyDescent="0.2">
      <c r="A24619" s="188" t="s">
        <v>177</v>
      </c>
      <c r="B24619" s="188" t="s">
        <v>50</v>
      </c>
      <c r="D24619" s="188" t="s">
        <v>76</v>
      </c>
      <c r="E24619" s="246">
        <v>1.4159722222222222</v>
      </c>
      <c r="F24619" s="188">
        <v>12</v>
      </c>
      <c r="G24619" s="188">
        <v>18</v>
      </c>
      <c r="H24619" s="188">
        <v>0.66700000000000004</v>
      </c>
      <c r="I24619" s="258">
        <v>5</v>
      </c>
      <c r="J24619" s="188">
        <v>8</v>
      </c>
      <c r="K24619" s="261">
        <v>0.625</v>
      </c>
      <c r="L24619" s="188">
        <v>9</v>
      </c>
      <c r="M24619" s="188">
        <v>10</v>
      </c>
      <c r="N24619" s="188">
        <v>0.9</v>
      </c>
      <c r="O24619" s="188">
        <v>1</v>
      </c>
      <c r="P24619" s="188">
        <v>9</v>
      </c>
      <c r="Q24619" s="188">
        <v>10</v>
      </c>
      <c r="R24619" s="188">
        <v>9</v>
      </c>
      <c r="S24619" s="188">
        <v>1</v>
      </c>
      <c r="T24619" s="188">
        <v>1</v>
      </c>
      <c r="U24619" s="188">
        <v>3</v>
      </c>
      <c r="V24619" s="188">
        <v>1</v>
      </c>
      <c r="W24619" s="188">
        <v>38</v>
      </c>
      <c r="X24619" s="237" t="str">
        <f t="shared" si="4685"/>
        <v>James Harden</v>
      </c>
      <c r="Y24619" s="237" t="str">
        <f t="shared" si="4675"/>
        <v>HOU</v>
      </c>
      <c r="Z24619" s="237" t="str">
        <f t="shared" si="4683"/>
        <v>SG</v>
      </c>
      <c r="AA24619" s="237">
        <f t="shared" si="4676"/>
        <v>66.5</v>
      </c>
      <c r="AB24619" s="237" t="str">
        <f t="shared" si="4677"/>
        <v>WAS</v>
      </c>
      <c r="AC24619" s="244">
        <v>43193</v>
      </c>
      <c r="AD24619" s="237" t="str">
        <f t="shared" si="4686"/>
        <v>H</v>
      </c>
      <c r="AE24619" s="245">
        <f t="shared" si="4678"/>
        <v>33.983333333333334</v>
      </c>
      <c r="AF24619" s="269">
        <f t="shared" si="4679"/>
        <v>0.26263823064770936</v>
      </c>
      <c r="AG24619" s="237" t="str">
        <f t="shared" si="4684"/>
        <v>James Harden</v>
      </c>
      <c r="AH24619" s="269">
        <f t="shared" si="4680"/>
        <v>0.34207103360892793</v>
      </c>
      <c r="AI24619" s="188" t="b">
        <f t="shared" si="4681"/>
        <v>0</v>
      </c>
      <c r="AJ24619" s="188">
        <f t="shared" si="4682"/>
        <v>73</v>
      </c>
    </row>
    <row r="24620" spans="1:36" x14ac:dyDescent="0.2">
      <c r="A24620" s="188" t="s">
        <v>105</v>
      </c>
      <c r="B24620" s="188" t="s">
        <v>50</v>
      </c>
      <c r="D24620" s="188" t="s">
        <v>76</v>
      </c>
      <c r="E24620" s="246">
        <v>1.0673611111111112</v>
      </c>
      <c r="F24620" s="188">
        <v>9</v>
      </c>
      <c r="G24620" s="188">
        <v>10</v>
      </c>
      <c r="H24620" s="188">
        <v>0.9</v>
      </c>
      <c r="I24620" s="258">
        <v>0</v>
      </c>
      <c r="J24620" s="188">
        <v>0</v>
      </c>
      <c r="K24620" s="261"/>
      <c r="L24620" s="188">
        <v>3</v>
      </c>
      <c r="M24620" s="188">
        <v>6</v>
      </c>
      <c r="N24620" s="188">
        <v>0.5</v>
      </c>
      <c r="O24620" s="188">
        <v>2</v>
      </c>
      <c r="P24620" s="188">
        <v>8</v>
      </c>
      <c r="Q24620" s="188">
        <v>10</v>
      </c>
      <c r="R24620" s="188">
        <v>0</v>
      </c>
      <c r="S24620" s="188">
        <v>1</v>
      </c>
      <c r="T24620" s="188">
        <v>2</v>
      </c>
      <c r="U24620" s="188">
        <v>0</v>
      </c>
      <c r="V24620" s="188">
        <v>0</v>
      </c>
      <c r="W24620" s="188">
        <v>21</v>
      </c>
      <c r="X24620" s="237" t="str">
        <f t="shared" si="4685"/>
        <v>Clint Capela</v>
      </c>
      <c r="Y24620" s="237" t="str">
        <f t="shared" si="4675"/>
        <v>HOU</v>
      </c>
      <c r="Z24620" s="237" t="str">
        <f t="shared" si="4683"/>
        <v>C</v>
      </c>
      <c r="AA24620" s="237">
        <f t="shared" si="4676"/>
        <v>42</v>
      </c>
      <c r="AB24620" s="237" t="str">
        <f t="shared" si="4677"/>
        <v>WAS</v>
      </c>
      <c r="AC24620" s="244">
        <v>43193</v>
      </c>
      <c r="AD24620" s="237" t="str">
        <f t="shared" si="4686"/>
        <v>H</v>
      </c>
      <c r="AE24620" s="245">
        <f t="shared" si="4678"/>
        <v>25.616666666666667</v>
      </c>
      <c r="AF24620" s="269">
        <f t="shared" si="4679"/>
        <v>0.16587677725118485</v>
      </c>
      <c r="AG24620" s="237" t="str">
        <f t="shared" si="4684"/>
        <v>Clint Capela</v>
      </c>
      <c r="AH24620" s="269">
        <f t="shared" si="4680"/>
        <v>0.22582551822400618</v>
      </c>
      <c r="AI24620" s="188" t="b">
        <f t="shared" si="4681"/>
        <v>0</v>
      </c>
      <c r="AJ24620" s="188">
        <f t="shared" si="4682"/>
        <v>42.5</v>
      </c>
    </row>
    <row r="24621" spans="1:36" x14ac:dyDescent="0.2">
      <c r="A24621" s="188" t="s">
        <v>707</v>
      </c>
      <c r="B24621" s="188" t="s">
        <v>50</v>
      </c>
      <c r="D24621" s="188" t="s">
        <v>76</v>
      </c>
      <c r="E24621" s="247">
        <v>0.96805555555555556</v>
      </c>
      <c r="F24621" s="188">
        <v>5</v>
      </c>
      <c r="G24621" s="188">
        <v>9</v>
      </c>
      <c r="H24621" s="188">
        <v>0.55600000000000005</v>
      </c>
      <c r="I24621" s="258">
        <v>4</v>
      </c>
      <c r="J24621" s="188">
        <v>8</v>
      </c>
      <c r="K24621" s="261">
        <v>0.5</v>
      </c>
      <c r="L24621" s="188">
        <v>2</v>
      </c>
      <c r="M24621" s="188">
        <v>2</v>
      </c>
      <c r="N24621" s="188">
        <v>1</v>
      </c>
      <c r="O24621" s="188">
        <v>0</v>
      </c>
      <c r="P24621" s="188">
        <v>2</v>
      </c>
      <c r="Q24621" s="188">
        <v>2</v>
      </c>
      <c r="R24621" s="188">
        <v>2</v>
      </c>
      <c r="S24621" s="188">
        <v>2</v>
      </c>
      <c r="T24621" s="188">
        <v>0</v>
      </c>
      <c r="U24621" s="188">
        <v>0</v>
      </c>
      <c r="V24621" s="188">
        <v>1</v>
      </c>
      <c r="W24621" s="188">
        <v>16</v>
      </c>
      <c r="X24621" s="237" t="str">
        <f t="shared" si="4685"/>
        <v>Gerald Green</v>
      </c>
      <c r="Y24621" s="237" t="str">
        <f t="shared" si="4675"/>
        <v>HOU</v>
      </c>
      <c r="Z24621" s="237" t="str">
        <f t="shared" si="4683"/>
        <v>SG</v>
      </c>
      <c r="AA24621" s="237">
        <f t="shared" si="4676"/>
        <v>27.4</v>
      </c>
      <c r="AB24621" s="237" t="str">
        <f t="shared" si="4677"/>
        <v>WAS</v>
      </c>
      <c r="AC24621" s="244">
        <v>43193</v>
      </c>
      <c r="AD24621" s="237" t="str">
        <f t="shared" si="4686"/>
        <v>H</v>
      </c>
      <c r="AE24621" s="245">
        <f t="shared" si="4678"/>
        <v>23.233333333333334</v>
      </c>
      <c r="AF24621" s="269">
        <f t="shared" si="4679"/>
        <v>0.10821484992101106</v>
      </c>
      <c r="AG24621" s="237" t="str">
        <f t="shared" si="4684"/>
        <v>Gerald Green</v>
      </c>
      <c r="AH24621" s="269">
        <f t="shared" si="4680"/>
        <v>0.19462291809618865</v>
      </c>
      <c r="AI24621" s="188" t="b">
        <f t="shared" si="4681"/>
        <v>0</v>
      </c>
      <c r="AJ24621" s="188">
        <f t="shared" si="4682"/>
        <v>28.5</v>
      </c>
    </row>
    <row r="24622" spans="1:36" x14ac:dyDescent="0.2">
      <c r="A24622" s="188" t="s">
        <v>247</v>
      </c>
      <c r="B24622" s="188" t="s">
        <v>50</v>
      </c>
      <c r="D24622" s="188" t="s">
        <v>76</v>
      </c>
      <c r="E24622" s="246">
        <v>1.1812500000000001</v>
      </c>
      <c r="F24622" s="188">
        <v>4</v>
      </c>
      <c r="G24622" s="188">
        <v>6</v>
      </c>
      <c r="H24622" s="188">
        <v>0.66700000000000004</v>
      </c>
      <c r="I24622" s="258">
        <v>1</v>
      </c>
      <c r="J24622" s="188">
        <v>3</v>
      </c>
      <c r="K24622" s="261">
        <v>0.33300000000000002</v>
      </c>
      <c r="L24622" s="188">
        <v>0</v>
      </c>
      <c r="M24622" s="188">
        <v>0</v>
      </c>
      <c r="O24622" s="188">
        <v>0</v>
      </c>
      <c r="P24622" s="188">
        <v>1</v>
      </c>
      <c r="Q24622" s="188">
        <v>1</v>
      </c>
      <c r="R24622" s="188">
        <v>1</v>
      </c>
      <c r="S24622" s="188">
        <v>6</v>
      </c>
      <c r="T24622" s="188">
        <v>0</v>
      </c>
      <c r="U24622" s="188">
        <v>1</v>
      </c>
      <c r="V24622" s="188">
        <v>1</v>
      </c>
      <c r="W24622" s="188">
        <v>9</v>
      </c>
      <c r="X24622" s="237" t="str">
        <f t="shared" si="4685"/>
        <v>Luc Mbah a Moute</v>
      </c>
      <c r="Y24622" s="237" t="str">
        <f t="shared" si="4675"/>
        <v>HOU</v>
      </c>
      <c r="Z24622" s="237" t="str">
        <f t="shared" si="4683"/>
        <v>PF</v>
      </c>
      <c r="AA24622" s="237">
        <f t="shared" si="4676"/>
        <v>28.7</v>
      </c>
      <c r="AB24622" s="237" t="str">
        <f t="shared" si="4677"/>
        <v>WAS</v>
      </c>
      <c r="AC24622" s="244">
        <v>43193</v>
      </c>
      <c r="AD24622" s="237" t="str">
        <f t="shared" si="4686"/>
        <v>H</v>
      </c>
      <c r="AE24622" s="245">
        <f t="shared" si="4678"/>
        <v>28.35</v>
      </c>
      <c r="AF24622" s="269">
        <f t="shared" si="4679"/>
        <v>0.11334913112164297</v>
      </c>
      <c r="AG24622" s="237" t="str">
        <f t="shared" si="4684"/>
        <v>Luc Mbah a Moute</v>
      </c>
      <c r="AH24622" s="269">
        <f t="shared" si="4680"/>
        <v>0.1130039268864593</v>
      </c>
      <c r="AI24622" s="188" t="b">
        <f t="shared" si="4681"/>
        <v>0</v>
      </c>
      <c r="AJ24622" s="188">
        <f t="shared" si="4682"/>
        <v>29.75</v>
      </c>
    </row>
    <row r="24623" spans="1:36" x14ac:dyDescent="0.2">
      <c r="A24623" s="188" t="s">
        <v>170</v>
      </c>
      <c r="B24623" s="188" t="s">
        <v>50</v>
      </c>
      <c r="D24623" s="188" t="s">
        <v>76</v>
      </c>
      <c r="E24623" s="246">
        <v>1.0743055555555556</v>
      </c>
      <c r="F24623" s="188">
        <v>3</v>
      </c>
      <c r="G24623" s="188">
        <v>12</v>
      </c>
      <c r="H24623" s="188">
        <v>0.25</v>
      </c>
      <c r="I24623" s="258">
        <v>2</v>
      </c>
      <c r="J24623" s="188">
        <v>9</v>
      </c>
      <c r="K24623" s="261">
        <v>0.222</v>
      </c>
      <c r="L24623" s="188">
        <v>1</v>
      </c>
      <c r="M24623" s="188">
        <v>2</v>
      </c>
      <c r="N24623" s="188">
        <v>0.5</v>
      </c>
      <c r="O24623" s="188">
        <v>1</v>
      </c>
      <c r="P24623" s="188">
        <v>1</v>
      </c>
      <c r="Q24623" s="188">
        <v>2</v>
      </c>
      <c r="R24623" s="188">
        <v>3</v>
      </c>
      <c r="S24623" s="188">
        <v>1</v>
      </c>
      <c r="T24623" s="188">
        <v>0</v>
      </c>
      <c r="U24623" s="188">
        <v>2</v>
      </c>
      <c r="V24623" s="188">
        <v>2</v>
      </c>
      <c r="W24623" s="188">
        <v>9</v>
      </c>
      <c r="X24623" s="237" t="str">
        <f t="shared" si="4685"/>
        <v>Eric Gordon</v>
      </c>
      <c r="Y24623" s="237" t="str">
        <f t="shared" si="4675"/>
        <v>HOU</v>
      </c>
      <c r="Z24623" s="237" t="str">
        <f t="shared" si="4683"/>
        <v>SG</v>
      </c>
      <c r="AA24623" s="237">
        <f t="shared" si="4676"/>
        <v>16.899999999999999</v>
      </c>
      <c r="AB24623" s="237" t="str">
        <f t="shared" si="4677"/>
        <v>WAS</v>
      </c>
      <c r="AC24623" s="244">
        <v>43193</v>
      </c>
      <c r="AD24623" s="237" t="str">
        <f t="shared" si="4686"/>
        <v>H</v>
      </c>
      <c r="AE24623" s="245">
        <f t="shared" si="4678"/>
        <v>25.783333333333335</v>
      </c>
      <c r="AF24623" s="269">
        <f t="shared" si="4679"/>
        <v>6.6745655608214841E-2</v>
      </c>
      <c r="AG24623" s="237" t="str">
        <f t="shared" si="4684"/>
        <v>Eric Gordon</v>
      </c>
      <c r="AH24623" s="269">
        <f t="shared" si="4680"/>
        <v>0.26412677375121851</v>
      </c>
      <c r="AI24623" s="188" t="b">
        <f t="shared" si="4681"/>
        <v>0</v>
      </c>
      <c r="AJ24623" s="188">
        <f t="shared" si="4682"/>
        <v>20</v>
      </c>
    </row>
    <row r="24624" spans="1:36" x14ac:dyDescent="0.2">
      <c r="A24624" s="188" t="s">
        <v>283</v>
      </c>
      <c r="B24624" s="188" t="s">
        <v>50</v>
      </c>
      <c r="D24624" s="188" t="s">
        <v>76</v>
      </c>
      <c r="E24624" s="246">
        <v>1.3604166666666666</v>
      </c>
      <c r="F24624" s="188">
        <v>3</v>
      </c>
      <c r="G24624" s="188">
        <v>11</v>
      </c>
      <c r="H24624" s="188">
        <v>0.27300000000000002</v>
      </c>
      <c r="I24624" s="258">
        <v>2</v>
      </c>
      <c r="J24624" s="188">
        <v>9</v>
      </c>
      <c r="K24624" s="261">
        <v>0.222</v>
      </c>
      <c r="L24624" s="188">
        <v>0</v>
      </c>
      <c r="M24624" s="188">
        <v>0</v>
      </c>
      <c r="O24624" s="188">
        <v>0</v>
      </c>
      <c r="P24624" s="188">
        <v>2</v>
      </c>
      <c r="Q24624" s="188">
        <v>2</v>
      </c>
      <c r="R24624" s="188">
        <v>6</v>
      </c>
      <c r="S24624" s="188">
        <v>0</v>
      </c>
      <c r="T24624" s="188">
        <v>0</v>
      </c>
      <c r="U24624" s="188">
        <v>1</v>
      </c>
      <c r="V24624" s="188">
        <v>2</v>
      </c>
      <c r="W24624" s="188">
        <v>8</v>
      </c>
      <c r="X24624" s="237" t="str">
        <f t="shared" si="4685"/>
        <v>Chris Paul</v>
      </c>
      <c r="Y24624" s="237" t="str">
        <f t="shared" si="4675"/>
        <v>HOU</v>
      </c>
      <c r="Z24624" s="237" t="str">
        <f t="shared" si="4683"/>
        <v>PG</v>
      </c>
      <c r="AA24624" s="237">
        <f t="shared" si="4676"/>
        <v>18.399999999999999</v>
      </c>
      <c r="AB24624" s="237" t="str">
        <f t="shared" si="4677"/>
        <v>WAS</v>
      </c>
      <c r="AC24624" s="244">
        <v>43193</v>
      </c>
      <c r="AD24624" s="237" t="str">
        <f t="shared" si="4686"/>
        <v>H</v>
      </c>
      <c r="AE24624" s="245">
        <f t="shared" si="4678"/>
        <v>32.65</v>
      </c>
      <c r="AF24624" s="269">
        <f t="shared" si="4679"/>
        <v>7.266982622432859E-2</v>
      </c>
      <c r="AG24624" s="237" t="str">
        <f t="shared" si="4684"/>
        <v>Chris Paul</v>
      </c>
      <c r="AH24624" s="269">
        <f t="shared" si="4680"/>
        <v>0.16820798917861937</v>
      </c>
      <c r="AI24624" s="188" t="b">
        <f t="shared" si="4681"/>
        <v>0</v>
      </c>
      <c r="AJ24624" s="188">
        <f t="shared" si="4682"/>
        <v>22</v>
      </c>
    </row>
    <row r="24625" spans="1:36" x14ac:dyDescent="0.2">
      <c r="A24625" s="188" t="s">
        <v>187</v>
      </c>
      <c r="B24625" s="188" t="s">
        <v>50</v>
      </c>
      <c r="D24625" s="188" t="s">
        <v>76</v>
      </c>
      <c r="E24625" s="247">
        <v>0.63402777777777775</v>
      </c>
      <c r="F24625" s="188">
        <v>2</v>
      </c>
      <c r="G24625" s="188">
        <v>5</v>
      </c>
      <c r="H24625" s="188">
        <v>0.4</v>
      </c>
      <c r="I24625" s="258">
        <v>0</v>
      </c>
      <c r="J24625" s="188">
        <v>0</v>
      </c>
      <c r="K24625" s="261"/>
      <c r="L24625" s="188">
        <v>3</v>
      </c>
      <c r="M24625" s="188">
        <v>7</v>
      </c>
      <c r="N24625" s="188">
        <v>0.42899999999999999</v>
      </c>
      <c r="O24625" s="188">
        <v>3</v>
      </c>
      <c r="P24625" s="188">
        <v>5</v>
      </c>
      <c r="Q24625" s="188">
        <v>8</v>
      </c>
      <c r="R24625" s="188">
        <v>0</v>
      </c>
      <c r="S24625" s="188">
        <v>1</v>
      </c>
      <c r="T24625" s="188">
        <v>0</v>
      </c>
      <c r="U24625" s="188">
        <v>0</v>
      </c>
      <c r="V24625" s="188">
        <v>2</v>
      </c>
      <c r="W24625" s="188">
        <v>7</v>
      </c>
      <c r="X24625" s="237" t="str">
        <f t="shared" si="4685"/>
        <v>Nene Hilario</v>
      </c>
      <c r="Y24625" s="237" t="str">
        <f t="shared" si="4675"/>
        <v>HOU</v>
      </c>
      <c r="Z24625" s="237" t="str">
        <f t="shared" si="4683"/>
        <v>C</v>
      </c>
      <c r="AA24625" s="237">
        <f t="shared" si="4676"/>
        <v>19.600000000000001</v>
      </c>
      <c r="AB24625" s="237" t="str">
        <f t="shared" si="4677"/>
        <v>WAS</v>
      </c>
      <c r="AC24625" s="244">
        <v>43193</v>
      </c>
      <c r="AD24625" s="237" t="str">
        <f t="shared" si="4686"/>
        <v>H</v>
      </c>
      <c r="AE24625" s="245">
        <f t="shared" si="4678"/>
        <v>15.216666666666665</v>
      </c>
      <c r="AF24625" s="269">
        <f t="shared" si="4679"/>
        <v>7.7409162717219593E-2</v>
      </c>
      <c r="AG24625" s="237" t="str">
        <f t="shared" si="4684"/>
        <v>Nene Hilario</v>
      </c>
      <c r="AH24625" s="269">
        <f t="shared" si="4680"/>
        <v>0.2430190911346656</v>
      </c>
      <c r="AI24625" s="188" t="b">
        <f t="shared" si="4681"/>
        <v>0</v>
      </c>
      <c r="AJ24625" s="188">
        <f t="shared" si="4682"/>
        <v>21.5</v>
      </c>
    </row>
    <row r="24626" spans="1:36" x14ac:dyDescent="0.2">
      <c r="A24626" s="188" t="s">
        <v>333</v>
      </c>
      <c r="B24626" s="188" t="s">
        <v>50</v>
      </c>
      <c r="D24626" s="188" t="s">
        <v>76</v>
      </c>
      <c r="E24626" s="246">
        <v>1.2256944444444444</v>
      </c>
      <c r="F24626" s="188">
        <v>2</v>
      </c>
      <c r="G24626" s="188">
        <v>5</v>
      </c>
      <c r="H24626" s="188">
        <v>0.4</v>
      </c>
      <c r="I24626" s="258">
        <v>1</v>
      </c>
      <c r="J24626" s="188">
        <v>3</v>
      </c>
      <c r="K24626" s="261">
        <v>0.33300000000000002</v>
      </c>
      <c r="L24626" s="188">
        <v>0</v>
      </c>
      <c r="M24626" s="188">
        <v>0</v>
      </c>
      <c r="O24626" s="188">
        <v>2</v>
      </c>
      <c r="P24626" s="188">
        <v>3</v>
      </c>
      <c r="Q24626" s="188">
        <v>5</v>
      </c>
      <c r="R24626" s="188">
        <v>4</v>
      </c>
      <c r="S24626" s="188">
        <v>1</v>
      </c>
      <c r="T24626" s="188">
        <v>0</v>
      </c>
      <c r="U24626" s="188">
        <v>1</v>
      </c>
      <c r="V24626" s="188">
        <v>2</v>
      </c>
      <c r="W24626" s="188">
        <v>5</v>
      </c>
      <c r="X24626" s="237" t="str">
        <f t="shared" si="4685"/>
        <v>P.J. Tucker</v>
      </c>
      <c r="Y24626" s="237" t="str">
        <f t="shared" si="4675"/>
        <v>HOU</v>
      </c>
      <c r="Z24626" s="237" t="str">
        <f t="shared" si="4683"/>
        <v>SF</v>
      </c>
      <c r="AA24626" s="237">
        <f t="shared" si="4676"/>
        <v>19</v>
      </c>
      <c r="AB24626" s="237" t="str">
        <f t="shared" si="4677"/>
        <v>WAS</v>
      </c>
      <c r="AC24626" s="244">
        <v>43193</v>
      </c>
      <c r="AD24626" s="237" t="str">
        <f t="shared" si="4686"/>
        <v>H</v>
      </c>
      <c r="AE24626" s="245">
        <f t="shared" si="4678"/>
        <v>29.416666666666664</v>
      </c>
      <c r="AF24626" s="269">
        <f t="shared" si="4679"/>
        <v>7.5039494470774099E-2</v>
      </c>
      <c r="AG24626" s="237" t="str">
        <f t="shared" si="4684"/>
        <v>P.J. Tucker</v>
      </c>
      <c r="AH24626" s="269">
        <f t="shared" si="4680"/>
        <v>9.3348286345868378E-2</v>
      </c>
      <c r="AI24626" s="188" t="b">
        <f t="shared" si="4681"/>
        <v>0</v>
      </c>
      <c r="AJ24626" s="188">
        <f t="shared" si="4682"/>
        <v>22.75</v>
      </c>
    </row>
    <row r="24627" spans="1:36" x14ac:dyDescent="0.2">
      <c r="A24627" s="188" t="s">
        <v>208</v>
      </c>
      <c r="B24627" s="188" t="s">
        <v>50</v>
      </c>
      <c r="D24627" s="188" t="s">
        <v>76</v>
      </c>
      <c r="E24627" s="247">
        <v>0.54861111111111105</v>
      </c>
      <c r="F24627" s="188">
        <v>2</v>
      </c>
      <c r="G24627" s="188">
        <v>5</v>
      </c>
      <c r="H24627" s="188">
        <v>0.4</v>
      </c>
      <c r="I24627" s="258">
        <v>1</v>
      </c>
      <c r="J24627" s="188">
        <v>4</v>
      </c>
      <c r="K24627" s="261">
        <v>0.25</v>
      </c>
      <c r="L24627" s="188">
        <v>0</v>
      </c>
      <c r="M24627" s="188">
        <v>0</v>
      </c>
      <c r="O24627" s="188">
        <v>0</v>
      </c>
      <c r="P24627" s="188">
        <v>1</v>
      </c>
      <c r="Q24627" s="188">
        <v>1</v>
      </c>
      <c r="R24627" s="188">
        <v>1</v>
      </c>
      <c r="S24627" s="188">
        <v>0</v>
      </c>
      <c r="T24627" s="188">
        <v>0</v>
      </c>
      <c r="U24627" s="188">
        <v>1</v>
      </c>
      <c r="V24627" s="188">
        <v>0</v>
      </c>
      <c r="W24627" s="188">
        <v>5</v>
      </c>
      <c r="X24627" s="237" t="str">
        <f t="shared" si="4685"/>
        <v>Joe Johnson</v>
      </c>
      <c r="Y24627" s="237" t="str">
        <f t="shared" si="4675"/>
        <v>HOU</v>
      </c>
      <c r="Z24627" s="237" t="str">
        <f t="shared" si="4683"/>
        <v>SG</v>
      </c>
      <c r="AA24627" s="237">
        <f t="shared" si="4676"/>
        <v>6.7</v>
      </c>
      <c r="AB24627" s="237" t="str">
        <f t="shared" si="4677"/>
        <v>WAS</v>
      </c>
      <c r="AC24627" s="244">
        <v>43193</v>
      </c>
      <c r="AD24627" s="237" t="str">
        <f t="shared" si="4686"/>
        <v>H</v>
      </c>
      <c r="AE24627" s="245">
        <f t="shared" si="4678"/>
        <v>13.166666666666664</v>
      </c>
      <c r="AF24627" s="269">
        <f t="shared" si="4679"/>
        <v>2.6461295418641392E-2</v>
      </c>
      <c r="AG24627" s="237" t="str">
        <f t="shared" si="4684"/>
        <v>Joe Johnson</v>
      </c>
      <c r="AH24627" s="269">
        <f t="shared" si="4680"/>
        <v>0.20855661443095913</v>
      </c>
      <c r="AI24627" s="188" t="b">
        <f t="shared" si="4681"/>
        <v>0</v>
      </c>
      <c r="AJ24627" s="188">
        <f t="shared" si="4682"/>
        <v>7.75</v>
      </c>
    </row>
    <row r="24628" spans="1:36" x14ac:dyDescent="0.2">
      <c r="A24628" s="188" t="s">
        <v>762</v>
      </c>
      <c r="B24628" s="188" t="s">
        <v>50</v>
      </c>
      <c r="D24628" s="188" t="s">
        <v>76</v>
      </c>
      <c r="E24628" s="247">
        <v>0.14930555555555555</v>
      </c>
      <c r="F24628" s="188">
        <v>1</v>
      </c>
      <c r="G24628" s="188">
        <v>2</v>
      </c>
      <c r="H24628" s="188">
        <v>0.5</v>
      </c>
      <c r="I24628" s="258">
        <v>0</v>
      </c>
      <c r="J24628" s="188">
        <v>1</v>
      </c>
      <c r="K24628" s="261">
        <v>0</v>
      </c>
      <c r="L24628" s="188">
        <v>0</v>
      </c>
      <c r="M24628" s="188">
        <v>0</v>
      </c>
      <c r="O24628" s="188">
        <v>0</v>
      </c>
      <c r="P24628" s="188">
        <v>1</v>
      </c>
      <c r="Q24628" s="188">
        <v>1</v>
      </c>
      <c r="R24628" s="188">
        <v>0</v>
      </c>
      <c r="S24628" s="188">
        <v>0</v>
      </c>
      <c r="T24628" s="188">
        <v>0</v>
      </c>
      <c r="U24628" s="188">
        <v>0</v>
      </c>
      <c r="V24628" s="188">
        <v>1</v>
      </c>
      <c r="W24628" s="188">
        <v>2</v>
      </c>
      <c r="X24628" s="237" t="str">
        <f t="shared" si="4685"/>
        <v>Tim Quarterman</v>
      </c>
      <c r="Y24628" s="237" t="str">
        <f t="shared" si="4675"/>
        <v>HOU</v>
      </c>
      <c r="Z24628" s="237" t="str">
        <f t="shared" si="4683"/>
        <v>SF</v>
      </c>
      <c r="AA24628" s="237">
        <f t="shared" si="4676"/>
        <v>3.2</v>
      </c>
      <c r="AB24628" s="237" t="str">
        <f t="shared" si="4677"/>
        <v>WAS</v>
      </c>
      <c r="AC24628" s="244">
        <v>43193</v>
      </c>
      <c r="AD24628" s="237" t="str">
        <f t="shared" si="4686"/>
        <v>H</v>
      </c>
      <c r="AE24628" s="245">
        <f t="shared" si="4678"/>
        <v>3.583333333333333</v>
      </c>
      <c r="AF24628" s="269">
        <f t="shared" si="4679"/>
        <v>1.2638230647709322E-2</v>
      </c>
      <c r="AG24628" s="237" t="str">
        <f t="shared" si="4684"/>
        <v>Tim Quarterman</v>
      </c>
      <c r="AH24628" s="269">
        <f t="shared" si="4680"/>
        <v>0.25544143472939179</v>
      </c>
      <c r="AI24628" s="188" t="b">
        <f t="shared" si="4681"/>
        <v>0</v>
      </c>
      <c r="AJ24628" s="188">
        <f t="shared" si="4682"/>
        <v>3.25</v>
      </c>
    </row>
    <row r="24629" spans="1:36" x14ac:dyDescent="0.2">
      <c r="A24629" s="188" t="s">
        <v>49</v>
      </c>
      <c r="B24629" s="188" t="s">
        <v>50</v>
      </c>
      <c r="D24629" s="188" t="s">
        <v>76</v>
      </c>
      <c r="E24629" s="247">
        <v>0.22569444444444445</v>
      </c>
      <c r="F24629" s="188">
        <v>0</v>
      </c>
      <c r="G24629" s="188">
        <v>1</v>
      </c>
      <c r="H24629" s="188">
        <v>0</v>
      </c>
      <c r="I24629" s="258">
        <v>0</v>
      </c>
      <c r="J24629" s="188">
        <v>1</v>
      </c>
      <c r="K24629" s="261">
        <v>0</v>
      </c>
      <c r="L24629" s="188">
        <v>0</v>
      </c>
      <c r="M24629" s="188">
        <v>0</v>
      </c>
      <c r="O24629" s="188">
        <v>0</v>
      </c>
      <c r="P24629" s="188">
        <v>2</v>
      </c>
      <c r="Q24629" s="188">
        <v>2</v>
      </c>
      <c r="R24629" s="188">
        <v>0</v>
      </c>
      <c r="S24629" s="188">
        <v>0</v>
      </c>
      <c r="T24629" s="188">
        <v>0</v>
      </c>
      <c r="U24629" s="188">
        <v>0</v>
      </c>
      <c r="V24629" s="188">
        <v>2</v>
      </c>
      <c r="W24629" s="188">
        <v>0</v>
      </c>
      <c r="X24629" s="237" t="str">
        <f t="shared" si="4685"/>
        <v>Ryan Anderson</v>
      </c>
      <c r="Y24629" s="237" t="str">
        <f t="shared" si="4675"/>
        <v>HOU</v>
      </c>
      <c r="Z24629" s="237" t="str">
        <f t="shared" si="4683"/>
        <v>PF</v>
      </c>
      <c r="AA24629" s="237">
        <f t="shared" si="4676"/>
        <v>2.4</v>
      </c>
      <c r="AB24629" s="237" t="str">
        <f t="shared" si="4677"/>
        <v>WAS</v>
      </c>
      <c r="AC24629" s="244">
        <v>43193</v>
      </c>
      <c r="AD24629" s="237" t="str">
        <f t="shared" si="4686"/>
        <v>H</v>
      </c>
      <c r="AE24629" s="245">
        <f t="shared" si="4678"/>
        <v>5.416666666666667</v>
      </c>
      <c r="AF24629" s="269">
        <f t="shared" si="4679"/>
        <v>9.4786729857819912E-3</v>
      </c>
      <c r="AG24629" s="237" t="str">
        <f t="shared" si="4684"/>
        <v>Ryan Anderson</v>
      </c>
      <c r="AH24629" s="269">
        <f t="shared" si="4680"/>
        <v>8.4492166872029567E-2</v>
      </c>
      <c r="AI24629" s="188" t="b">
        <f t="shared" si="4681"/>
        <v>0</v>
      </c>
      <c r="AJ24629" s="188">
        <f t="shared" si="4682"/>
        <v>2.5</v>
      </c>
    </row>
    <row r="24630" spans="1:36" x14ac:dyDescent="0.2">
      <c r="A24630" s="188" t="s">
        <v>86</v>
      </c>
      <c r="B24630" s="188" t="s">
        <v>50</v>
      </c>
      <c r="D24630" s="188" t="s">
        <v>76</v>
      </c>
      <c r="E24630" s="247">
        <v>0.14930555555555555</v>
      </c>
      <c r="F24630" s="188">
        <v>0</v>
      </c>
      <c r="G24630" s="188">
        <v>0</v>
      </c>
      <c r="H24630" s="188"/>
      <c r="I24630" s="258">
        <v>0</v>
      </c>
      <c r="J24630" s="188">
        <v>0</v>
      </c>
      <c r="K24630" s="261"/>
      <c r="L24630" s="188">
        <v>0</v>
      </c>
      <c r="M24630" s="188">
        <v>0</v>
      </c>
      <c r="O24630" s="188">
        <v>1</v>
      </c>
      <c r="P24630" s="188">
        <v>1</v>
      </c>
      <c r="Q24630" s="188">
        <v>2</v>
      </c>
      <c r="R24630" s="188">
        <v>0</v>
      </c>
      <c r="S24630" s="188">
        <v>0</v>
      </c>
      <c r="T24630" s="188">
        <v>0</v>
      </c>
      <c r="U24630" s="188">
        <v>0</v>
      </c>
      <c r="V24630" s="188">
        <v>0</v>
      </c>
      <c r="W24630" s="188">
        <v>0</v>
      </c>
      <c r="X24630" s="237" t="str">
        <f t="shared" si="4685"/>
        <v>Tarik Black</v>
      </c>
      <c r="Y24630" s="237" t="str">
        <f t="shared" si="4675"/>
        <v>HOU</v>
      </c>
      <c r="Z24630" s="237" t="str">
        <f t="shared" si="4683"/>
        <v>PF</v>
      </c>
      <c r="AA24630" s="237">
        <f t="shared" si="4676"/>
        <v>2.4</v>
      </c>
      <c r="AB24630" s="237" t="str">
        <f t="shared" si="4677"/>
        <v>WAS</v>
      </c>
      <c r="AC24630" s="244">
        <v>43193</v>
      </c>
      <c r="AD24630" s="237" t="str">
        <f t="shared" si="4686"/>
        <v>H</v>
      </c>
      <c r="AE24630" s="245">
        <f t="shared" si="4678"/>
        <v>3.583333333333333</v>
      </c>
      <c r="AF24630" s="269">
        <f t="shared" si="4679"/>
        <v>9.4786729857819912E-3</v>
      </c>
      <c r="AG24630" s="237" t="str">
        <f t="shared" si="4684"/>
        <v>Tarik Black</v>
      </c>
      <c r="AH24630" s="269">
        <f t="shared" si="4680"/>
        <v>0</v>
      </c>
      <c r="AI24630" s="188" t="b">
        <f t="shared" si="4681"/>
        <v>0</v>
      </c>
      <c r="AJ24630" s="188">
        <f t="shared" si="4682"/>
        <v>3</v>
      </c>
    </row>
    <row r="24631" spans="1:36" x14ac:dyDescent="0.2">
      <c r="A24631" s="188" t="s">
        <v>40</v>
      </c>
      <c r="B24631" s="188" t="s">
        <v>41</v>
      </c>
      <c r="C24631" s="188" t="s">
        <v>373</v>
      </c>
      <c r="D24631" s="188" t="s">
        <v>69</v>
      </c>
      <c r="E24631" s="246">
        <v>1.5576388888888888</v>
      </c>
      <c r="F24631" s="188">
        <v>13</v>
      </c>
      <c r="G24631" s="188">
        <v>21</v>
      </c>
      <c r="H24631" s="188">
        <v>0.61899999999999999</v>
      </c>
      <c r="I24631" s="258">
        <v>0</v>
      </c>
      <c r="J24631" s="188">
        <v>1</v>
      </c>
      <c r="K24631" s="261">
        <v>0</v>
      </c>
      <c r="L24631" s="188">
        <v>9</v>
      </c>
      <c r="M24631" s="188">
        <v>9</v>
      </c>
      <c r="N24631" s="188">
        <v>1</v>
      </c>
      <c r="O24631" s="188">
        <v>4</v>
      </c>
      <c r="P24631" s="188">
        <v>5</v>
      </c>
      <c r="Q24631" s="188">
        <v>9</v>
      </c>
      <c r="R24631" s="188">
        <v>1</v>
      </c>
      <c r="S24631" s="188">
        <v>2</v>
      </c>
      <c r="T24631" s="188">
        <v>3</v>
      </c>
      <c r="U24631" s="188">
        <v>0</v>
      </c>
      <c r="V24631" s="188">
        <v>4</v>
      </c>
      <c r="W24631" s="188">
        <v>35</v>
      </c>
      <c r="X24631" s="237" t="str">
        <f t="shared" si="4685"/>
        <v>LaMarcus Aldridge</v>
      </c>
      <c r="Y24631" s="237" t="str">
        <f t="shared" si="4675"/>
        <v>SAS</v>
      </c>
      <c r="Z24631" s="237" t="str">
        <f t="shared" si="4683"/>
        <v>PF</v>
      </c>
      <c r="AA24631" s="237">
        <f t="shared" si="4676"/>
        <v>62.3</v>
      </c>
      <c r="AB24631" s="237" t="str">
        <f t="shared" si="4677"/>
        <v>LAC</v>
      </c>
      <c r="AC24631" s="244">
        <v>43193</v>
      </c>
      <c r="AD24631" s="237" t="str">
        <f t="shared" si="4686"/>
        <v>A</v>
      </c>
      <c r="AE24631" s="245">
        <f t="shared" si="4678"/>
        <v>37.383333333333333</v>
      </c>
      <c r="AF24631" s="269">
        <f t="shared" si="4679"/>
        <v>0.24939951961569259</v>
      </c>
      <c r="AG24631" s="237" t="str">
        <f t="shared" si="4684"/>
        <v>LaMarcus Aldridge</v>
      </c>
      <c r="AH24631" s="269">
        <f t="shared" si="4680"/>
        <v>0.2853321444493982</v>
      </c>
      <c r="AI24631" s="188" t="b">
        <f t="shared" si="4681"/>
        <v>0</v>
      </c>
      <c r="AJ24631" s="188">
        <f t="shared" si="4682"/>
        <v>63.75</v>
      </c>
    </row>
    <row r="24632" spans="1:36" x14ac:dyDescent="0.2">
      <c r="A24632" s="188" t="s">
        <v>497</v>
      </c>
      <c r="B24632" s="188" t="s">
        <v>41</v>
      </c>
      <c r="C24632" s="188" t="s">
        <v>373</v>
      </c>
      <c r="D24632" s="188" t="s">
        <v>69</v>
      </c>
      <c r="E24632" s="246">
        <v>1.3104166666666666</v>
      </c>
      <c r="F24632" s="188">
        <v>5</v>
      </c>
      <c r="G24632" s="188">
        <v>13</v>
      </c>
      <c r="H24632" s="188">
        <v>0.38500000000000001</v>
      </c>
      <c r="I24632" s="258">
        <v>3</v>
      </c>
      <c r="J24632" s="188">
        <v>9</v>
      </c>
      <c r="K24632" s="261">
        <v>0.33300000000000002</v>
      </c>
      <c r="L24632" s="188">
        <v>4</v>
      </c>
      <c r="M24632" s="188">
        <v>4</v>
      </c>
      <c r="N24632" s="188">
        <v>1</v>
      </c>
      <c r="O24632" s="188">
        <v>0</v>
      </c>
      <c r="P24632" s="188">
        <v>1</v>
      </c>
      <c r="Q24632" s="188">
        <v>1</v>
      </c>
      <c r="R24632" s="188">
        <v>5</v>
      </c>
      <c r="S24632" s="188">
        <v>1</v>
      </c>
      <c r="T24632" s="188">
        <v>0</v>
      </c>
      <c r="U24632" s="188">
        <v>0</v>
      </c>
      <c r="V24632" s="188">
        <v>3</v>
      </c>
      <c r="W24632" s="188">
        <v>17</v>
      </c>
      <c r="X24632" s="237" t="str">
        <f t="shared" si="4685"/>
        <v>Patty Mills</v>
      </c>
      <c r="Y24632" s="237" t="str">
        <f t="shared" si="4675"/>
        <v>SAS</v>
      </c>
      <c r="Z24632" s="237" t="str">
        <f t="shared" si="4683"/>
        <v>PG</v>
      </c>
      <c r="AA24632" s="237">
        <f t="shared" si="4676"/>
        <v>28.7</v>
      </c>
      <c r="AB24632" s="237" t="str">
        <f t="shared" si="4677"/>
        <v>LAC</v>
      </c>
      <c r="AC24632" s="244">
        <v>43193</v>
      </c>
      <c r="AD24632" s="237" t="str">
        <f t="shared" si="4686"/>
        <v>A</v>
      </c>
      <c r="AE24632" s="245">
        <f t="shared" si="4678"/>
        <v>31.449999999999996</v>
      </c>
      <c r="AF24632" s="269">
        <f t="shared" si="4679"/>
        <v>0.11489191353082467</v>
      </c>
      <c r="AG24632" s="237" t="str">
        <f t="shared" si="4684"/>
        <v>Patty Mills</v>
      </c>
      <c r="AH24632" s="269">
        <f t="shared" si="4680"/>
        <v>0.20056255350373003</v>
      </c>
      <c r="AI24632" s="188" t="b">
        <f t="shared" si="4681"/>
        <v>0</v>
      </c>
      <c r="AJ24632" s="188">
        <f t="shared" si="4682"/>
        <v>31.25</v>
      </c>
    </row>
    <row r="24633" spans="1:36" x14ac:dyDescent="0.2">
      <c r="A24633" s="188" t="s">
        <v>164</v>
      </c>
      <c r="B24633" s="188" t="s">
        <v>41</v>
      </c>
      <c r="C24633" s="188" t="s">
        <v>373</v>
      </c>
      <c r="D24633" s="188" t="s">
        <v>69</v>
      </c>
      <c r="E24633" s="247">
        <v>0.74444444444444446</v>
      </c>
      <c r="F24633" s="188">
        <v>5</v>
      </c>
      <c r="G24633" s="188">
        <v>10</v>
      </c>
      <c r="H24633" s="188">
        <v>0.5</v>
      </c>
      <c r="I24633" s="258">
        <v>1</v>
      </c>
      <c r="J24633" s="188">
        <v>2</v>
      </c>
      <c r="K24633" s="261">
        <v>0.5</v>
      </c>
      <c r="L24633" s="188">
        <v>2</v>
      </c>
      <c r="M24633" s="188">
        <v>4</v>
      </c>
      <c r="N24633" s="188">
        <v>0.5</v>
      </c>
      <c r="O24633" s="188">
        <v>1</v>
      </c>
      <c r="P24633" s="188">
        <v>4</v>
      </c>
      <c r="Q24633" s="188">
        <v>5</v>
      </c>
      <c r="R24633" s="188">
        <v>2</v>
      </c>
      <c r="S24633" s="188">
        <v>3</v>
      </c>
      <c r="T24633" s="188">
        <v>1</v>
      </c>
      <c r="U24633" s="188">
        <v>0</v>
      </c>
      <c r="V24633" s="188">
        <v>1</v>
      </c>
      <c r="W24633" s="188">
        <v>13</v>
      </c>
      <c r="X24633" s="237" t="str">
        <f t="shared" si="4685"/>
        <v>Rudy Gay</v>
      </c>
      <c r="Y24633" s="237" t="str">
        <f t="shared" si="4675"/>
        <v>SAS</v>
      </c>
      <c r="Z24633" s="237" t="str">
        <f t="shared" si="4683"/>
        <v>SF</v>
      </c>
      <c r="AA24633" s="237">
        <f t="shared" si="4676"/>
        <v>34</v>
      </c>
      <c r="AB24633" s="237" t="str">
        <f t="shared" si="4677"/>
        <v>LAC</v>
      </c>
      <c r="AC24633" s="244">
        <v>43193</v>
      </c>
      <c r="AD24633" s="237" t="str">
        <f t="shared" si="4686"/>
        <v>A</v>
      </c>
      <c r="AE24633" s="245">
        <f t="shared" si="4678"/>
        <v>17.866666666666667</v>
      </c>
      <c r="AF24633" s="269">
        <f t="shared" si="4679"/>
        <v>0.13610888710968777</v>
      </c>
      <c r="AG24633" s="237" t="str">
        <f t="shared" si="4684"/>
        <v>Rudy Gay</v>
      </c>
      <c r="AH24633" s="269">
        <f t="shared" si="4680"/>
        <v>0.2812858783008037</v>
      </c>
      <c r="AI24633" s="188" t="b">
        <f t="shared" si="4681"/>
        <v>0</v>
      </c>
      <c r="AJ24633" s="188">
        <f t="shared" si="4682"/>
        <v>35.25</v>
      </c>
    </row>
    <row r="24634" spans="1:36" x14ac:dyDescent="0.2">
      <c r="A24634" s="188" t="s">
        <v>156</v>
      </c>
      <c r="B24634" s="188" t="s">
        <v>41</v>
      </c>
      <c r="C24634" s="188" t="s">
        <v>373</v>
      </c>
      <c r="D24634" s="188" t="s">
        <v>69</v>
      </c>
      <c r="E24634" s="247">
        <v>0.68958333333333333</v>
      </c>
      <c r="F24634" s="188">
        <v>5</v>
      </c>
      <c r="G24634" s="188">
        <v>8</v>
      </c>
      <c r="H24634" s="188">
        <v>0.625</v>
      </c>
      <c r="I24634" s="258">
        <v>2</v>
      </c>
      <c r="J24634" s="188">
        <v>3</v>
      </c>
      <c r="K24634" s="261">
        <v>0.66700000000000004</v>
      </c>
      <c r="L24634" s="188">
        <v>0</v>
      </c>
      <c r="M24634" s="188">
        <v>0</v>
      </c>
      <c r="O24634" s="188">
        <v>0</v>
      </c>
      <c r="P24634" s="188">
        <v>1</v>
      </c>
      <c r="Q24634" s="188">
        <v>1</v>
      </c>
      <c r="R24634" s="188">
        <v>4</v>
      </c>
      <c r="S24634" s="188">
        <v>1</v>
      </c>
      <c r="T24634" s="188">
        <v>0</v>
      </c>
      <c r="U24634" s="188">
        <v>0</v>
      </c>
      <c r="V24634" s="188">
        <v>3</v>
      </c>
      <c r="W24634" s="188">
        <v>12</v>
      </c>
      <c r="X24634" s="237" t="str">
        <f t="shared" si="4685"/>
        <v>Bryn Forbes</v>
      </c>
      <c r="Y24634" s="237" t="str">
        <f t="shared" si="4675"/>
        <v>SAS</v>
      </c>
      <c r="Z24634" s="237" t="str">
        <f t="shared" si="4683"/>
        <v>SG</v>
      </c>
      <c r="AA24634" s="237">
        <f t="shared" si="4676"/>
        <v>22.2</v>
      </c>
      <c r="AB24634" s="237" t="str">
        <f t="shared" si="4677"/>
        <v>LAC</v>
      </c>
      <c r="AC24634" s="244">
        <v>43193</v>
      </c>
      <c r="AD24634" s="237" t="str">
        <f t="shared" si="4686"/>
        <v>A</v>
      </c>
      <c r="AE24634" s="245">
        <f t="shared" si="4678"/>
        <v>16.55</v>
      </c>
      <c r="AF24634" s="269">
        <f t="shared" si="4679"/>
        <v>8.8871096877502012E-2</v>
      </c>
      <c r="AG24634" s="237" t="str">
        <f t="shared" si="4684"/>
        <v>Bryn Forbes</v>
      </c>
      <c r="AH24634" s="269">
        <f t="shared" si="4680"/>
        <v>0.20657422470111295</v>
      </c>
      <c r="AI24634" s="188" t="b">
        <f t="shared" si="4681"/>
        <v>0</v>
      </c>
      <c r="AJ24634" s="188">
        <f t="shared" si="4682"/>
        <v>24.25</v>
      </c>
    </row>
    <row r="24635" spans="1:36" x14ac:dyDescent="0.2">
      <c r="A24635" s="188" t="s">
        <v>48</v>
      </c>
      <c r="B24635" s="188" t="s">
        <v>41</v>
      </c>
      <c r="C24635" s="188" t="s">
        <v>373</v>
      </c>
      <c r="D24635" s="188" t="s">
        <v>69</v>
      </c>
      <c r="E24635" s="246">
        <v>1.2215277777777778</v>
      </c>
      <c r="F24635" s="188">
        <v>3</v>
      </c>
      <c r="G24635" s="188">
        <v>5</v>
      </c>
      <c r="H24635" s="188">
        <v>0.6</v>
      </c>
      <c r="I24635" s="258">
        <v>1</v>
      </c>
      <c r="J24635" s="188">
        <v>1</v>
      </c>
      <c r="K24635" s="261">
        <v>1</v>
      </c>
      <c r="L24635" s="188">
        <v>0</v>
      </c>
      <c r="M24635" s="188">
        <v>1</v>
      </c>
      <c r="N24635" s="188">
        <v>0</v>
      </c>
      <c r="O24635" s="188">
        <v>2</v>
      </c>
      <c r="P24635" s="188">
        <v>4</v>
      </c>
      <c r="Q24635" s="188">
        <v>6</v>
      </c>
      <c r="R24635" s="188">
        <v>2</v>
      </c>
      <c r="S24635" s="188">
        <v>0</v>
      </c>
      <c r="T24635" s="188">
        <v>4</v>
      </c>
      <c r="U24635" s="188">
        <v>1</v>
      </c>
      <c r="V24635" s="188">
        <v>2</v>
      </c>
      <c r="W24635" s="188">
        <v>7</v>
      </c>
      <c r="X24635" s="237" t="str">
        <f t="shared" si="4685"/>
        <v>Kyle Anderson</v>
      </c>
      <c r="Y24635" s="237" t="str">
        <f t="shared" si="4675"/>
        <v>SAS</v>
      </c>
      <c r="Z24635" s="237" t="str">
        <f t="shared" si="4683"/>
        <v>SG</v>
      </c>
      <c r="AA24635" s="237">
        <f t="shared" si="4676"/>
        <v>28.2</v>
      </c>
      <c r="AB24635" s="237" t="str">
        <f t="shared" si="4677"/>
        <v>LAC</v>
      </c>
      <c r="AC24635" s="244">
        <v>43193</v>
      </c>
      <c r="AD24635" s="237" t="str">
        <f t="shared" si="4686"/>
        <v>A</v>
      </c>
      <c r="AE24635" s="245">
        <f t="shared" si="4678"/>
        <v>29.316666666666666</v>
      </c>
      <c r="AF24635" s="269">
        <f t="shared" si="4679"/>
        <v>0.11289031224979985</v>
      </c>
      <c r="AG24635" s="237" t="str">
        <f t="shared" si="4684"/>
        <v>Kyle Anderson</v>
      </c>
      <c r="AH24635" s="269">
        <f t="shared" si="4680"/>
        <v>9.3876182562936422E-2</v>
      </c>
      <c r="AI24635" s="188" t="b">
        <f t="shared" si="4681"/>
        <v>0</v>
      </c>
      <c r="AJ24635" s="188">
        <f t="shared" si="4682"/>
        <v>29</v>
      </c>
    </row>
    <row r="24636" spans="1:36" x14ac:dyDescent="0.2">
      <c r="A24636" s="188" t="s">
        <v>268</v>
      </c>
      <c r="B24636" s="188" t="s">
        <v>41</v>
      </c>
      <c r="C24636" s="188" t="s">
        <v>373</v>
      </c>
      <c r="D24636" s="188" t="s">
        <v>69</v>
      </c>
      <c r="E24636" s="246">
        <v>1.0333333333333334</v>
      </c>
      <c r="F24636" s="188">
        <v>2</v>
      </c>
      <c r="G24636" s="188">
        <v>6</v>
      </c>
      <c r="H24636" s="188">
        <v>0.33300000000000002</v>
      </c>
      <c r="I24636" s="258">
        <v>0</v>
      </c>
      <c r="J24636" s="188">
        <v>1</v>
      </c>
      <c r="K24636" s="261">
        <v>0</v>
      </c>
      <c r="L24636" s="188">
        <v>2</v>
      </c>
      <c r="M24636" s="188">
        <v>2</v>
      </c>
      <c r="N24636" s="188">
        <v>1</v>
      </c>
      <c r="O24636" s="188">
        <v>2</v>
      </c>
      <c r="P24636" s="188">
        <v>6</v>
      </c>
      <c r="Q24636" s="188">
        <v>8</v>
      </c>
      <c r="R24636" s="188">
        <v>0</v>
      </c>
      <c r="S24636" s="188">
        <v>4</v>
      </c>
      <c r="T24636" s="188">
        <v>0</v>
      </c>
      <c r="U24636" s="188">
        <v>2</v>
      </c>
      <c r="V24636" s="188">
        <v>2</v>
      </c>
      <c r="W24636" s="188">
        <v>6</v>
      </c>
      <c r="X24636" s="237" t="str">
        <f t="shared" si="4685"/>
        <v>Dejounte Murray</v>
      </c>
      <c r="Y24636" s="237" t="str">
        <f t="shared" si="4675"/>
        <v>SAS</v>
      </c>
      <c r="Z24636" s="237" t="str">
        <f t="shared" si="4683"/>
        <v>PG</v>
      </c>
      <c r="AA24636" s="237">
        <f t="shared" si="4676"/>
        <v>25.6</v>
      </c>
      <c r="AB24636" s="237" t="str">
        <f t="shared" si="4677"/>
        <v>LAC</v>
      </c>
      <c r="AC24636" s="244">
        <v>43193</v>
      </c>
      <c r="AD24636" s="237" t="str">
        <f t="shared" si="4686"/>
        <v>A</v>
      </c>
      <c r="AE24636" s="245">
        <f t="shared" si="4678"/>
        <v>24.800000000000004</v>
      </c>
      <c r="AF24636" s="269">
        <f t="shared" si="4679"/>
        <v>0.1024819855884708</v>
      </c>
      <c r="AG24636" s="237" t="str">
        <f t="shared" si="4684"/>
        <v>Dejounte Murray</v>
      </c>
      <c r="AH24636" s="269">
        <f t="shared" si="4680"/>
        <v>0.1530190239867659</v>
      </c>
      <c r="AI24636" s="188" t="b">
        <f t="shared" si="4681"/>
        <v>0</v>
      </c>
      <c r="AJ24636" s="188">
        <f t="shared" si="4682"/>
        <v>28</v>
      </c>
    </row>
    <row r="24637" spans="1:36" x14ac:dyDescent="0.2">
      <c r="A24637" s="188" t="s">
        <v>163</v>
      </c>
      <c r="B24637" s="188" t="s">
        <v>41</v>
      </c>
      <c r="C24637" s="188" t="s">
        <v>373</v>
      </c>
      <c r="D24637" s="188" t="s">
        <v>69</v>
      </c>
      <c r="E24637" s="247">
        <v>0.44236111111111115</v>
      </c>
      <c r="F24637" s="188">
        <v>2</v>
      </c>
      <c r="G24637" s="188">
        <v>4</v>
      </c>
      <c r="H24637" s="188">
        <v>0.5</v>
      </c>
      <c r="I24637" s="258">
        <v>0</v>
      </c>
      <c r="J24637" s="188">
        <v>1</v>
      </c>
      <c r="K24637" s="261">
        <v>0</v>
      </c>
      <c r="L24637" s="188">
        <v>2</v>
      </c>
      <c r="M24637" s="188">
        <v>2</v>
      </c>
      <c r="N24637" s="188">
        <v>1</v>
      </c>
      <c r="O24637" s="188">
        <v>0</v>
      </c>
      <c r="P24637" s="188">
        <v>3</v>
      </c>
      <c r="Q24637" s="188">
        <v>3</v>
      </c>
      <c r="R24637" s="188">
        <v>2</v>
      </c>
      <c r="S24637" s="188">
        <v>0</v>
      </c>
      <c r="T24637" s="188">
        <v>0</v>
      </c>
      <c r="U24637" s="188">
        <v>3</v>
      </c>
      <c r="V24637" s="188">
        <v>3</v>
      </c>
      <c r="W24637" s="188">
        <v>6</v>
      </c>
      <c r="X24637" s="237" t="str">
        <f t="shared" si="4685"/>
        <v>Pau Gasol</v>
      </c>
      <c r="Y24637" s="237" t="str">
        <f t="shared" si="4675"/>
        <v>SAS</v>
      </c>
      <c r="Z24637" s="237" t="str">
        <f t="shared" si="4683"/>
        <v>PF</v>
      </c>
      <c r="AA24637" s="237">
        <f t="shared" si="4676"/>
        <v>9.6</v>
      </c>
      <c r="AB24637" s="237" t="str">
        <f t="shared" si="4677"/>
        <v>LAC</v>
      </c>
      <c r="AC24637" s="244">
        <v>43193</v>
      </c>
      <c r="AD24637" s="237" t="str">
        <f t="shared" si="4686"/>
        <v>A</v>
      </c>
      <c r="AE24637" s="245">
        <f t="shared" si="4678"/>
        <v>10.616666666666667</v>
      </c>
      <c r="AF24637" s="269">
        <f t="shared" si="4679"/>
        <v>3.8430744595676546E-2</v>
      </c>
      <c r="AG24637" s="237" t="str">
        <f t="shared" si="4684"/>
        <v>Pau Gasol</v>
      </c>
      <c r="AH24637" s="269">
        <f t="shared" si="4680"/>
        <v>0.31719196554361395</v>
      </c>
      <c r="AI24637" s="188" t="b">
        <f t="shared" si="4681"/>
        <v>0</v>
      </c>
      <c r="AJ24637" s="188">
        <f t="shared" si="4682"/>
        <v>12.25</v>
      </c>
    </row>
    <row r="24638" spans="1:36" x14ac:dyDescent="0.2">
      <c r="A24638" s="188" t="s">
        <v>469</v>
      </c>
      <c r="B24638" s="188" t="s">
        <v>41</v>
      </c>
      <c r="C24638" s="188" t="s">
        <v>373</v>
      </c>
      <c r="D24638" s="188" t="s">
        <v>69</v>
      </c>
      <c r="E24638" s="246">
        <v>1.2701388888888889</v>
      </c>
      <c r="F24638" s="188">
        <v>2</v>
      </c>
      <c r="G24638" s="188">
        <v>8</v>
      </c>
      <c r="H24638" s="188">
        <v>0.25</v>
      </c>
      <c r="I24638" s="258">
        <v>0</v>
      </c>
      <c r="J24638" s="188">
        <v>3</v>
      </c>
      <c r="K24638" s="261">
        <v>0</v>
      </c>
      <c r="L24638" s="188">
        <v>1</v>
      </c>
      <c r="M24638" s="188">
        <v>2</v>
      </c>
      <c r="N24638" s="188">
        <v>0.5</v>
      </c>
      <c r="O24638" s="188">
        <v>1</v>
      </c>
      <c r="P24638" s="188">
        <v>4</v>
      </c>
      <c r="Q24638" s="188">
        <v>5</v>
      </c>
      <c r="R24638" s="188">
        <v>4</v>
      </c>
      <c r="S24638" s="188">
        <v>2</v>
      </c>
      <c r="T24638" s="188">
        <v>2</v>
      </c>
      <c r="U24638" s="188">
        <v>3</v>
      </c>
      <c r="V24638" s="188">
        <v>5</v>
      </c>
      <c r="W24638" s="188">
        <v>5</v>
      </c>
      <c r="X24638" s="237" t="str">
        <f t="shared" si="4685"/>
        <v>Danny Green</v>
      </c>
      <c r="Y24638" s="237" t="str">
        <f t="shared" ref="Y24638:Y24701" si="4687">$B24638</f>
        <v>SAS</v>
      </c>
      <c r="Z24638" s="237" t="str">
        <f t="shared" si="4683"/>
        <v>SG</v>
      </c>
      <c r="AA24638" s="237">
        <f t="shared" ref="AA24638:AA24701" si="4688">$W24638+($Q24638*1.2)+($R24638*1.5)+(3*$S24638)+(3*$T24638)+($U24638*-1)</f>
        <v>26</v>
      </c>
      <c r="AB24638" s="237" t="str">
        <f t="shared" ref="AB24638:AB24701" si="4689">$D24638</f>
        <v>LAC</v>
      </c>
      <c r="AC24638" s="244">
        <v>43193</v>
      </c>
      <c r="AD24638" s="237" t="str">
        <f t="shared" si="4686"/>
        <v>A</v>
      </c>
      <c r="AE24638" s="245">
        <f t="shared" ref="AE24638:AE24701" si="4690">$E24638*24</f>
        <v>30.483333333333334</v>
      </c>
      <c r="AF24638" s="269">
        <f t="shared" si="4679"/>
        <v>0.10408326661329065</v>
      </c>
      <c r="AG24638" s="237" t="str">
        <f t="shared" si="4684"/>
        <v>Danny Green</v>
      </c>
      <c r="AH24638" s="269">
        <f t="shared" si="4680"/>
        <v>0.1665475038903142</v>
      </c>
      <c r="AI24638" s="188" t="b">
        <f t="shared" si="4681"/>
        <v>0</v>
      </c>
      <c r="AJ24638" s="188">
        <f t="shared" si="4682"/>
        <v>29.25</v>
      </c>
    </row>
    <row r="24639" spans="1:36" x14ac:dyDescent="0.2">
      <c r="A24639" s="188" t="s">
        <v>281</v>
      </c>
      <c r="B24639" s="188" t="s">
        <v>41</v>
      </c>
      <c r="C24639" s="188" t="s">
        <v>373</v>
      </c>
      <c r="D24639" s="188" t="s">
        <v>69</v>
      </c>
      <c r="E24639" s="247">
        <v>0.65138888888888891</v>
      </c>
      <c r="F24639" s="188">
        <v>2</v>
      </c>
      <c r="G24639" s="188">
        <v>7</v>
      </c>
      <c r="H24639" s="188">
        <v>0.28599999999999998</v>
      </c>
      <c r="I24639" s="258">
        <v>1</v>
      </c>
      <c r="J24639" s="188">
        <v>1</v>
      </c>
      <c r="K24639" s="261">
        <v>1</v>
      </c>
      <c r="L24639" s="188">
        <v>0</v>
      </c>
      <c r="M24639" s="188">
        <v>0</v>
      </c>
      <c r="O24639" s="188">
        <v>0</v>
      </c>
      <c r="P24639" s="188">
        <v>0</v>
      </c>
      <c r="Q24639" s="188">
        <v>0</v>
      </c>
      <c r="R24639" s="188">
        <v>1</v>
      </c>
      <c r="S24639" s="188">
        <v>0</v>
      </c>
      <c r="T24639" s="188">
        <v>0</v>
      </c>
      <c r="U24639" s="188">
        <v>0</v>
      </c>
      <c r="V24639" s="188">
        <v>3</v>
      </c>
      <c r="W24639" s="188">
        <v>5</v>
      </c>
      <c r="X24639" s="237" t="str">
        <f t="shared" si="4685"/>
        <v>Tony Parker</v>
      </c>
      <c r="Y24639" s="237" t="str">
        <f t="shared" si="4687"/>
        <v>SAS</v>
      </c>
      <c r="Z24639" s="237" t="str">
        <f t="shared" si="4683"/>
        <v>PG</v>
      </c>
      <c r="AA24639" s="237">
        <f t="shared" si="4688"/>
        <v>6.5</v>
      </c>
      <c r="AB24639" s="237" t="str">
        <f t="shared" si="4689"/>
        <v>LAC</v>
      </c>
      <c r="AC24639" s="244">
        <v>43193</v>
      </c>
      <c r="AD24639" s="237" t="str">
        <f t="shared" si="4686"/>
        <v>A</v>
      </c>
      <c r="AE24639" s="245">
        <f t="shared" si="4690"/>
        <v>15.633333333333333</v>
      </c>
      <c r="AF24639" s="269">
        <f t="shared" si="4679"/>
        <v>2.6020816653322662E-2</v>
      </c>
      <c r="AG24639" s="237" t="str">
        <f t="shared" si="4684"/>
        <v>Tony Parker</v>
      </c>
      <c r="AH24639" s="269">
        <f t="shared" si="4680"/>
        <v>0.19135093761959437</v>
      </c>
      <c r="AI24639" s="188" t="b">
        <f t="shared" si="4681"/>
        <v>0</v>
      </c>
      <c r="AJ24639" s="188">
        <f t="shared" si="4682"/>
        <v>7</v>
      </c>
    </row>
    <row r="24640" spans="1:36" x14ac:dyDescent="0.2">
      <c r="A24640" s="188" t="s">
        <v>167</v>
      </c>
      <c r="B24640" s="188" t="s">
        <v>41</v>
      </c>
      <c r="C24640" s="188" t="s">
        <v>373</v>
      </c>
      <c r="D24640" s="188" t="s">
        <v>69</v>
      </c>
      <c r="E24640" s="246">
        <v>1.0791666666666666</v>
      </c>
      <c r="F24640" s="188">
        <v>0</v>
      </c>
      <c r="G24640" s="188">
        <v>6</v>
      </c>
      <c r="H24640" s="188">
        <v>0</v>
      </c>
      <c r="I24640" s="258">
        <v>0</v>
      </c>
      <c r="J24640" s="188">
        <v>2</v>
      </c>
      <c r="K24640" s="261">
        <v>0</v>
      </c>
      <c r="L24640" s="188">
        <v>4</v>
      </c>
      <c r="M24640" s="188">
        <v>4</v>
      </c>
      <c r="N24640" s="188">
        <v>1</v>
      </c>
      <c r="O24640" s="188">
        <v>0</v>
      </c>
      <c r="P24640" s="188">
        <v>1</v>
      </c>
      <c r="Q24640" s="188">
        <v>1</v>
      </c>
      <c r="R24640" s="188">
        <v>3</v>
      </c>
      <c r="S24640" s="188">
        <v>0</v>
      </c>
      <c r="T24640" s="188">
        <v>0</v>
      </c>
      <c r="U24640" s="188">
        <v>3</v>
      </c>
      <c r="V24640" s="188">
        <v>3</v>
      </c>
      <c r="W24640" s="188">
        <v>4</v>
      </c>
      <c r="X24640" s="237" t="str">
        <f t="shared" si="4685"/>
        <v>Manu Ginobili</v>
      </c>
      <c r="Y24640" s="237" t="str">
        <f t="shared" si="4687"/>
        <v>SAS</v>
      </c>
      <c r="Z24640" s="237" t="str">
        <f t="shared" si="4683"/>
        <v>SG</v>
      </c>
      <c r="AA24640" s="237">
        <f t="shared" si="4688"/>
        <v>6.6999999999999993</v>
      </c>
      <c r="AB24640" s="237" t="str">
        <f t="shared" si="4689"/>
        <v>LAC</v>
      </c>
      <c r="AC24640" s="244">
        <v>43193</v>
      </c>
      <c r="AD24640" s="237" t="str">
        <f t="shared" si="4686"/>
        <v>A</v>
      </c>
      <c r="AE24640" s="245">
        <f t="shared" si="4690"/>
        <v>25.9</v>
      </c>
      <c r="AF24640" s="269">
        <f t="shared" si="4679"/>
        <v>2.6821457165732587E-2</v>
      </c>
      <c r="AG24640" s="237" t="str">
        <f t="shared" si="4684"/>
        <v>Manu Ginobili</v>
      </c>
      <c r="AH24640" s="269">
        <f t="shared" si="4680"/>
        <v>0.17754017754017756</v>
      </c>
      <c r="AI24640" s="188" t="b">
        <f t="shared" si="4681"/>
        <v>0</v>
      </c>
      <c r="AJ24640" s="188">
        <f t="shared" si="4682"/>
        <v>9.75</v>
      </c>
    </row>
    <row r="24641" spans="1:36" x14ac:dyDescent="0.2">
      <c r="A24641" s="188" t="s">
        <v>181</v>
      </c>
      <c r="B24641" s="188" t="s">
        <v>69</v>
      </c>
      <c r="D24641" s="188" t="s">
        <v>41</v>
      </c>
      <c r="E24641" s="246">
        <v>1.4472222222222222</v>
      </c>
      <c r="F24641" s="188">
        <v>11</v>
      </c>
      <c r="G24641" s="188">
        <v>19</v>
      </c>
      <c r="H24641" s="188">
        <v>0.57899999999999996</v>
      </c>
      <c r="I24641" s="258">
        <v>1</v>
      </c>
      <c r="J24641" s="188">
        <v>3</v>
      </c>
      <c r="K24641" s="261">
        <v>0.33300000000000002</v>
      </c>
      <c r="L24641" s="188">
        <v>8</v>
      </c>
      <c r="M24641" s="188">
        <v>9</v>
      </c>
      <c r="N24641" s="188">
        <v>0.88900000000000001</v>
      </c>
      <c r="O24641" s="188">
        <v>0</v>
      </c>
      <c r="P24641" s="188">
        <v>9</v>
      </c>
      <c r="Q24641" s="188">
        <v>9</v>
      </c>
      <c r="R24641" s="188">
        <v>3</v>
      </c>
      <c r="S24641" s="188">
        <v>2</v>
      </c>
      <c r="T24641" s="188">
        <v>0</v>
      </c>
      <c r="U24641" s="188">
        <v>3</v>
      </c>
      <c r="V24641" s="188">
        <v>4</v>
      </c>
      <c r="W24641" s="188">
        <v>31</v>
      </c>
      <c r="X24641" s="237" t="str">
        <f t="shared" si="4685"/>
        <v>Tobias Harris</v>
      </c>
      <c r="Y24641" s="237" t="str">
        <f t="shared" si="4687"/>
        <v>LAC</v>
      </c>
      <c r="Z24641" s="237" t="str">
        <f t="shared" si="4683"/>
        <v>SF</v>
      </c>
      <c r="AA24641" s="237">
        <f t="shared" si="4688"/>
        <v>49.3</v>
      </c>
      <c r="AB24641" s="237" t="str">
        <f t="shared" si="4689"/>
        <v>SAS</v>
      </c>
      <c r="AC24641" s="244">
        <v>43193</v>
      </c>
      <c r="AD24641" s="237" t="str">
        <f t="shared" si="4686"/>
        <v>H</v>
      </c>
      <c r="AE24641" s="245">
        <f t="shared" si="4690"/>
        <v>34.733333333333334</v>
      </c>
      <c r="AF24641" s="269">
        <f t="shared" si="4679"/>
        <v>0.22729368372521896</v>
      </c>
      <c r="AG24641" s="237" t="str">
        <f t="shared" si="4684"/>
        <v>Tobias Harris</v>
      </c>
      <c r="AH24641" s="269">
        <f t="shared" si="4680"/>
        <v>0.31217911416971694</v>
      </c>
      <c r="AI24641" s="188" t="b">
        <f t="shared" si="4681"/>
        <v>0</v>
      </c>
      <c r="AJ24641" s="188">
        <f t="shared" si="4682"/>
        <v>52.75</v>
      </c>
    </row>
    <row r="24642" spans="1:36" x14ac:dyDescent="0.2">
      <c r="A24642" s="188" t="s">
        <v>353</v>
      </c>
      <c r="B24642" s="188" t="s">
        <v>69</v>
      </c>
      <c r="D24642" s="188" t="s">
        <v>41</v>
      </c>
      <c r="E24642" s="246">
        <v>1.5361111111111112</v>
      </c>
      <c r="F24642" s="188">
        <v>8</v>
      </c>
      <c r="G24642" s="188">
        <v>20</v>
      </c>
      <c r="H24642" s="188">
        <v>0.4</v>
      </c>
      <c r="I24642" s="258">
        <v>1</v>
      </c>
      <c r="J24642" s="188">
        <v>3</v>
      </c>
      <c r="K24642" s="261">
        <v>0.33300000000000002</v>
      </c>
      <c r="L24642" s="188">
        <v>5</v>
      </c>
      <c r="M24642" s="188">
        <v>5</v>
      </c>
      <c r="N24642" s="188">
        <v>1</v>
      </c>
      <c r="O24642" s="188">
        <v>1</v>
      </c>
      <c r="P24642" s="188">
        <v>1</v>
      </c>
      <c r="Q24642" s="188">
        <v>2</v>
      </c>
      <c r="R24642" s="188">
        <v>3</v>
      </c>
      <c r="S24642" s="188">
        <v>2</v>
      </c>
      <c r="T24642" s="188">
        <v>0</v>
      </c>
      <c r="U24642" s="188">
        <v>2</v>
      </c>
      <c r="V24642" s="188">
        <v>1</v>
      </c>
      <c r="W24642" s="188">
        <v>22</v>
      </c>
      <c r="X24642" s="237" t="str">
        <f t="shared" si="4685"/>
        <v>Lou Williams</v>
      </c>
      <c r="Y24642" s="237" t="str">
        <f t="shared" si="4687"/>
        <v>LAC</v>
      </c>
      <c r="Z24642" s="237" t="str">
        <f t="shared" si="4683"/>
        <v>SG</v>
      </c>
      <c r="AA24642" s="237">
        <f t="shared" si="4688"/>
        <v>32.9</v>
      </c>
      <c r="AB24642" s="237" t="str">
        <f t="shared" si="4689"/>
        <v>SAS</v>
      </c>
      <c r="AC24642" s="244">
        <v>43193</v>
      </c>
      <c r="AD24642" s="237" t="str">
        <f t="shared" si="4686"/>
        <v>H</v>
      </c>
      <c r="AE24642" s="245">
        <f t="shared" si="4690"/>
        <v>36.866666666666667</v>
      </c>
      <c r="AF24642" s="269">
        <f t="shared" ref="AF24642:AF24705" si="4691">AA24642/SUMIFS(AA:AA,Y:Y,Y24642,AC:AC,AC24642)</f>
        <v>0.15168280313508528</v>
      </c>
      <c r="AG24642" s="237" t="str">
        <f t="shared" si="4684"/>
        <v>Lou Williams</v>
      </c>
      <c r="AH24642" s="269">
        <f t="shared" ref="AH24642:AH24705" si="4692">(G24642+(0.44*M24642)+U24642)*(SUMIFS(AE:AE,AC:AC,AC24642,Y:Y,Y24642)/5)/(AE24642*(SUMIFS(G:G,AC:AC,AC24642,Y:Y,Y24642)+(0.44*SUMIFS(M:M,AC:AC,AC24642,Y:Y,Y24642))+SUMIFS(U:U,AC:AC,AC24642,Y:Y,Y24642)))</f>
        <v>0.27417453386867441</v>
      </c>
      <c r="AI24642" s="188" t="b">
        <f t="shared" si="4681"/>
        <v>0</v>
      </c>
      <c r="AJ24642" s="188">
        <f t="shared" si="4682"/>
        <v>36</v>
      </c>
    </row>
    <row r="24643" spans="1:36" x14ac:dyDescent="0.2">
      <c r="A24643" s="188" t="s">
        <v>298</v>
      </c>
      <c r="B24643" s="188" t="s">
        <v>69</v>
      </c>
      <c r="D24643" s="188" t="s">
        <v>41</v>
      </c>
      <c r="E24643" s="246">
        <v>1.6076388888888891</v>
      </c>
      <c r="F24643" s="188">
        <v>5</v>
      </c>
      <c r="G24643" s="188">
        <v>15</v>
      </c>
      <c r="H24643" s="188">
        <v>0.33300000000000002</v>
      </c>
      <c r="I24643" s="258">
        <v>3</v>
      </c>
      <c r="J24643" s="188">
        <v>7</v>
      </c>
      <c r="K24643" s="261">
        <v>0.42899999999999999</v>
      </c>
      <c r="L24643" s="188">
        <v>5</v>
      </c>
      <c r="M24643" s="188">
        <v>6</v>
      </c>
      <c r="N24643" s="188">
        <v>0.83299999999999996</v>
      </c>
      <c r="O24643" s="188">
        <v>0</v>
      </c>
      <c r="P24643" s="188">
        <v>0</v>
      </c>
      <c r="Q24643" s="188">
        <v>0</v>
      </c>
      <c r="R24643" s="188">
        <v>5</v>
      </c>
      <c r="S24643" s="188">
        <v>1</v>
      </c>
      <c r="T24643" s="188">
        <v>0</v>
      </c>
      <c r="U24643" s="188">
        <v>2</v>
      </c>
      <c r="V24643" s="188">
        <v>5</v>
      </c>
      <c r="W24643" s="188">
        <v>18</v>
      </c>
      <c r="X24643" s="237" t="str">
        <f t="shared" si="4685"/>
        <v>Austin Rivers</v>
      </c>
      <c r="Y24643" s="237" t="str">
        <f t="shared" si="4687"/>
        <v>LAC</v>
      </c>
      <c r="Z24643" s="237" t="str">
        <f t="shared" si="4683"/>
        <v>PG</v>
      </c>
      <c r="AA24643" s="237">
        <f t="shared" si="4688"/>
        <v>26.5</v>
      </c>
      <c r="AB24643" s="237" t="str">
        <f t="shared" si="4689"/>
        <v>SAS</v>
      </c>
      <c r="AC24643" s="244">
        <v>43193</v>
      </c>
      <c r="AD24643" s="237" t="str">
        <f t="shared" si="4686"/>
        <v>H</v>
      </c>
      <c r="AE24643" s="245">
        <f t="shared" si="4690"/>
        <v>38.583333333333336</v>
      </c>
      <c r="AF24643" s="269">
        <f t="shared" si="4691"/>
        <v>0.12217611802674043</v>
      </c>
      <c r="AG24643" s="237" t="str">
        <f t="shared" si="4684"/>
        <v>Austin Rivers</v>
      </c>
      <c r="AH24643" s="269">
        <f t="shared" si="4692"/>
        <v>0.21261179718222611</v>
      </c>
      <c r="AI24643" s="188" t="b">
        <f t="shared" ref="AI24643:AI24706" si="4693">IF((IF(W24643&gt;=10,1,0)+IF(Q24643&gt;=10,1,0)+IF(R24643&gt;=10,1,0)+IF(S24643&gt;=10,1,0)+IF(T24643&gt;=10,1,0))&gt;=3,TRUE,FALSE)</f>
        <v>0</v>
      </c>
      <c r="AJ24643" s="188">
        <f t="shared" ref="AJ24643:AJ24706" si="4694">W24643+(O24643*1.75)+(P24643*1.25)+(R24643*2)+(2.5*T24643)+(3*S24643)-(0.5*U24643)+(AI24643*16.75)</f>
        <v>30</v>
      </c>
    </row>
    <row r="24644" spans="1:36" x14ac:dyDescent="0.2">
      <c r="A24644" s="188" t="s">
        <v>179</v>
      </c>
      <c r="B24644" s="188" t="s">
        <v>69</v>
      </c>
      <c r="D24644" s="188" t="s">
        <v>41</v>
      </c>
      <c r="E24644" s="246">
        <v>1.0993055555555555</v>
      </c>
      <c r="F24644" s="188">
        <v>7</v>
      </c>
      <c r="G24644" s="188">
        <v>10</v>
      </c>
      <c r="H24644" s="188">
        <v>0.7</v>
      </c>
      <c r="I24644" s="258">
        <v>0</v>
      </c>
      <c r="J24644" s="188">
        <v>1</v>
      </c>
      <c r="K24644" s="261">
        <v>0</v>
      </c>
      <c r="L24644" s="188">
        <v>2</v>
      </c>
      <c r="M24644" s="188">
        <v>4</v>
      </c>
      <c r="N24644" s="188">
        <v>0.5</v>
      </c>
      <c r="O24644" s="188">
        <v>2</v>
      </c>
      <c r="P24644" s="188">
        <v>6</v>
      </c>
      <c r="Q24644" s="188">
        <v>8</v>
      </c>
      <c r="R24644" s="188">
        <v>1</v>
      </c>
      <c r="S24644" s="188">
        <v>0</v>
      </c>
      <c r="T24644" s="188">
        <v>0</v>
      </c>
      <c r="U24644" s="188">
        <v>2</v>
      </c>
      <c r="V24644" s="188">
        <v>3</v>
      </c>
      <c r="W24644" s="188">
        <v>16</v>
      </c>
      <c r="X24644" s="237" t="str">
        <f t="shared" si="4685"/>
        <v>Montrezl Harrell</v>
      </c>
      <c r="Y24644" s="237" t="str">
        <f t="shared" si="4687"/>
        <v>LAC</v>
      </c>
      <c r="Z24644" s="237" t="str">
        <f t="shared" si="4683"/>
        <v>PF</v>
      </c>
      <c r="AA24644" s="237">
        <f t="shared" si="4688"/>
        <v>25.1</v>
      </c>
      <c r="AB24644" s="237" t="str">
        <f t="shared" si="4689"/>
        <v>SAS</v>
      </c>
      <c r="AC24644" s="244">
        <v>43193</v>
      </c>
      <c r="AD24644" s="237" t="str">
        <f t="shared" si="4686"/>
        <v>H</v>
      </c>
      <c r="AE24644" s="245">
        <f t="shared" si="4690"/>
        <v>26.383333333333333</v>
      </c>
      <c r="AF24644" s="269">
        <f t="shared" si="4691"/>
        <v>0.11572153065929</v>
      </c>
      <c r="AG24644" s="237" t="str">
        <f t="shared" si="4684"/>
        <v>Montrezl Harrell</v>
      </c>
      <c r="AH24644" s="269">
        <f t="shared" si="4692"/>
        <v>0.21783837541191556</v>
      </c>
      <c r="AI24644" s="188" t="b">
        <f t="shared" si="4693"/>
        <v>0</v>
      </c>
      <c r="AJ24644" s="188">
        <f t="shared" si="4694"/>
        <v>28</v>
      </c>
    </row>
    <row r="24645" spans="1:36" x14ac:dyDescent="0.2">
      <c r="A24645" s="188" t="s">
        <v>213</v>
      </c>
      <c r="B24645" s="188" t="s">
        <v>69</v>
      </c>
      <c r="D24645" s="188" t="s">
        <v>41</v>
      </c>
      <c r="E24645" s="246">
        <v>1.2319444444444445</v>
      </c>
      <c r="F24645" s="188">
        <v>3</v>
      </c>
      <c r="G24645" s="188">
        <v>6</v>
      </c>
      <c r="H24645" s="188">
        <v>0.5</v>
      </c>
      <c r="I24645" s="258">
        <v>0</v>
      </c>
      <c r="J24645" s="188">
        <v>0</v>
      </c>
      <c r="K24645" s="261"/>
      <c r="L24645" s="188">
        <v>4</v>
      </c>
      <c r="M24645" s="188">
        <v>7</v>
      </c>
      <c r="N24645" s="188">
        <v>0.57099999999999995</v>
      </c>
      <c r="O24645" s="188">
        <v>5</v>
      </c>
      <c r="P24645" s="188">
        <v>12</v>
      </c>
      <c r="Q24645" s="188">
        <v>17</v>
      </c>
      <c r="R24645" s="188">
        <v>3</v>
      </c>
      <c r="S24645" s="188">
        <v>0</v>
      </c>
      <c r="T24645" s="188">
        <v>1</v>
      </c>
      <c r="U24645" s="188">
        <v>3</v>
      </c>
      <c r="V24645" s="188">
        <v>4</v>
      </c>
      <c r="W24645" s="188">
        <v>10</v>
      </c>
      <c r="X24645" s="237" t="str">
        <f t="shared" si="4685"/>
        <v>DeAndre Jordan</v>
      </c>
      <c r="Y24645" s="237" t="str">
        <f t="shared" si="4687"/>
        <v>LAC</v>
      </c>
      <c r="Z24645" s="237" t="str">
        <f t="shared" si="4683"/>
        <v>C</v>
      </c>
      <c r="AA24645" s="237">
        <f t="shared" si="4688"/>
        <v>34.9</v>
      </c>
      <c r="AB24645" s="237" t="str">
        <f t="shared" si="4689"/>
        <v>SAS</v>
      </c>
      <c r="AC24645" s="244">
        <v>43193</v>
      </c>
      <c r="AD24645" s="237" t="str">
        <f t="shared" si="4686"/>
        <v>H</v>
      </c>
      <c r="AE24645" s="245">
        <f t="shared" si="4690"/>
        <v>29.56666666666667</v>
      </c>
      <c r="AF24645" s="269">
        <f t="shared" si="4691"/>
        <v>0.16090364223144304</v>
      </c>
      <c r="AG24645" s="237" t="str">
        <f t="shared" si="4684"/>
        <v>DeAndre Jordan</v>
      </c>
      <c r="AH24645" s="269">
        <f t="shared" si="4692"/>
        <v>0.17065153112738393</v>
      </c>
      <c r="AI24645" s="188" t="b">
        <f t="shared" si="4693"/>
        <v>0</v>
      </c>
      <c r="AJ24645" s="188">
        <f t="shared" si="4694"/>
        <v>40.75</v>
      </c>
    </row>
    <row r="24646" spans="1:36" x14ac:dyDescent="0.2">
      <c r="A24646" s="188" t="s">
        <v>244</v>
      </c>
      <c r="B24646" s="188" t="s">
        <v>69</v>
      </c>
      <c r="D24646" s="188" t="s">
        <v>41</v>
      </c>
      <c r="E24646" s="247">
        <v>0.46597222222222223</v>
      </c>
      <c r="F24646" s="188">
        <v>0</v>
      </c>
      <c r="G24646" s="188">
        <v>0</v>
      </c>
      <c r="H24646" s="188"/>
      <c r="I24646" s="258">
        <v>0</v>
      </c>
      <c r="J24646" s="188">
        <v>0</v>
      </c>
      <c r="K24646" s="261"/>
      <c r="L24646" s="188">
        <v>8</v>
      </c>
      <c r="M24646" s="188">
        <v>10</v>
      </c>
      <c r="N24646" s="188">
        <v>0.8</v>
      </c>
      <c r="O24646" s="188">
        <v>3</v>
      </c>
      <c r="P24646" s="188">
        <v>1</v>
      </c>
      <c r="Q24646" s="188">
        <v>4</v>
      </c>
      <c r="R24646" s="188">
        <v>2</v>
      </c>
      <c r="S24646" s="188">
        <v>0</v>
      </c>
      <c r="T24646" s="188">
        <v>0</v>
      </c>
      <c r="U24646" s="188">
        <v>0</v>
      </c>
      <c r="V24646" s="188">
        <v>1</v>
      </c>
      <c r="W24646" s="188">
        <v>8</v>
      </c>
      <c r="X24646" s="237" t="str">
        <f t="shared" si="4685"/>
        <v>Boban Marjanovic</v>
      </c>
      <c r="Y24646" s="237" t="str">
        <f t="shared" si="4687"/>
        <v>LAC</v>
      </c>
      <c r="Z24646" s="237" t="str">
        <f t="shared" si="4683"/>
        <v>C</v>
      </c>
      <c r="AA24646" s="237">
        <f t="shared" si="4688"/>
        <v>15.8</v>
      </c>
      <c r="AB24646" s="237" t="str">
        <f t="shared" si="4689"/>
        <v>SAS</v>
      </c>
      <c r="AC24646" s="244">
        <v>43193</v>
      </c>
      <c r="AD24646" s="237" t="str">
        <f t="shared" si="4686"/>
        <v>H</v>
      </c>
      <c r="AE24646" s="245">
        <f t="shared" si="4690"/>
        <v>11.183333333333334</v>
      </c>
      <c r="AF24646" s="269">
        <f t="shared" si="4691"/>
        <v>7.2844628861226376E-2</v>
      </c>
      <c r="AG24646" s="237" t="str">
        <f t="shared" si="4684"/>
        <v>Boban Marjanovic</v>
      </c>
      <c r="AH24646" s="269">
        <f t="shared" si="4692"/>
        <v>0.16433384877862292</v>
      </c>
      <c r="AI24646" s="188" t="b">
        <f t="shared" si="4693"/>
        <v>0</v>
      </c>
      <c r="AJ24646" s="188">
        <f t="shared" si="4694"/>
        <v>18.5</v>
      </c>
    </row>
    <row r="24647" spans="1:36" x14ac:dyDescent="0.2">
      <c r="A24647" s="188" t="s">
        <v>710</v>
      </c>
      <c r="B24647" s="188" t="s">
        <v>69</v>
      </c>
      <c r="D24647" s="188" t="s">
        <v>41</v>
      </c>
      <c r="E24647" s="246">
        <v>1.3118055555555557</v>
      </c>
      <c r="F24647" s="188">
        <v>2</v>
      </c>
      <c r="G24647" s="188">
        <v>9</v>
      </c>
      <c r="H24647" s="188">
        <v>0.222</v>
      </c>
      <c r="I24647" s="258">
        <v>0</v>
      </c>
      <c r="J24647" s="188">
        <v>2</v>
      </c>
      <c r="K24647" s="261">
        <v>0</v>
      </c>
      <c r="L24647" s="188">
        <v>0</v>
      </c>
      <c r="M24647" s="188">
        <v>0</v>
      </c>
      <c r="O24647" s="188">
        <v>0</v>
      </c>
      <c r="P24647" s="188">
        <v>2</v>
      </c>
      <c r="Q24647" s="188">
        <v>2</v>
      </c>
      <c r="R24647" s="188">
        <v>2</v>
      </c>
      <c r="S24647" s="188">
        <v>1</v>
      </c>
      <c r="T24647" s="188">
        <v>1</v>
      </c>
      <c r="U24647" s="188">
        <v>2</v>
      </c>
      <c r="V24647" s="188">
        <v>3</v>
      </c>
      <c r="W24647" s="188">
        <v>4</v>
      </c>
      <c r="X24647" s="237" t="str">
        <f t="shared" si="4685"/>
        <v>Tyrone Wallace</v>
      </c>
      <c r="Y24647" s="237" t="str">
        <f t="shared" si="4687"/>
        <v>LAC</v>
      </c>
      <c r="Z24647" s="237" t="str">
        <f t="shared" si="4683"/>
        <v>PG</v>
      </c>
      <c r="AA24647" s="237">
        <f t="shared" si="4688"/>
        <v>13.4</v>
      </c>
      <c r="AB24647" s="237" t="str">
        <f t="shared" si="4689"/>
        <v>SAS</v>
      </c>
      <c r="AC24647" s="244">
        <v>43193</v>
      </c>
      <c r="AD24647" s="237" t="str">
        <f t="shared" si="4686"/>
        <v>H</v>
      </c>
      <c r="AE24647" s="245">
        <f t="shared" si="4690"/>
        <v>31.483333333333334</v>
      </c>
      <c r="AF24647" s="269">
        <f t="shared" si="4691"/>
        <v>6.1779621945597052E-2</v>
      </c>
      <c r="AG24647" s="237" t="str">
        <f t="shared" si="4684"/>
        <v>Tyrone Wallace</v>
      </c>
      <c r="AH24647" s="269">
        <f t="shared" si="4692"/>
        <v>0.14593437338599255</v>
      </c>
      <c r="AI24647" s="188" t="b">
        <f t="shared" si="4693"/>
        <v>0</v>
      </c>
      <c r="AJ24647" s="188">
        <f t="shared" si="4694"/>
        <v>15</v>
      </c>
    </row>
    <row r="24648" spans="1:36" x14ac:dyDescent="0.2">
      <c r="A24648" s="188" t="s">
        <v>622</v>
      </c>
      <c r="B24648" s="188" t="s">
        <v>69</v>
      </c>
      <c r="D24648" s="188" t="s">
        <v>41</v>
      </c>
      <c r="E24648" s="247">
        <v>0.74722222222222223</v>
      </c>
      <c r="F24648" s="188">
        <v>1</v>
      </c>
      <c r="G24648" s="188">
        <v>2</v>
      </c>
      <c r="H24648" s="188">
        <v>0.5</v>
      </c>
      <c r="I24648" s="258">
        <v>0</v>
      </c>
      <c r="J24648" s="188">
        <v>0</v>
      </c>
      <c r="K24648" s="261"/>
      <c r="L24648" s="188">
        <v>2</v>
      </c>
      <c r="M24648" s="188">
        <v>2</v>
      </c>
      <c r="N24648" s="188">
        <v>1</v>
      </c>
      <c r="O24648" s="188">
        <v>1</v>
      </c>
      <c r="P24648" s="188">
        <v>2</v>
      </c>
      <c r="Q24648" s="188">
        <v>3</v>
      </c>
      <c r="R24648" s="188">
        <v>2</v>
      </c>
      <c r="S24648" s="188">
        <v>2</v>
      </c>
      <c r="T24648" s="188">
        <v>0</v>
      </c>
      <c r="U24648" s="188">
        <v>0</v>
      </c>
      <c r="V24648" s="188">
        <v>2</v>
      </c>
      <c r="W24648" s="188">
        <v>4</v>
      </c>
      <c r="X24648" s="237" t="str">
        <f t="shared" si="4685"/>
        <v>Sindarius Thornwell</v>
      </c>
      <c r="Y24648" s="237" t="str">
        <f t="shared" si="4687"/>
        <v>LAC</v>
      </c>
      <c r="Z24648" s="237" t="str">
        <f t="shared" si="4683"/>
        <v>SG</v>
      </c>
      <c r="AA24648" s="237">
        <f t="shared" si="4688"/>
        <v>16.600000000000001</v>
      </c>
      <c r="AB24648" s="237" t="str">
        <f t="shared" si="4689"/>
        <v>SAS</v>
      </c>
      <c r="AC24648" s="244">
        <v>43193</v>
      </c>
      <c r="AD24648" s="237" t="str">
        <f t="shared" si="4686"/>
        <v>H</v>
      </c>
      <c r="AE24648" s="245">
        <f t="shared" si="4690"/>
        <v>17.933333333333334</v>
      </c>
      <c r="AF24648" s="269">
        <f t="shared" si="4691"/>
        <v>7.6532964499769485E-2</v>
      </c>
      <c r="AG24648" s="237" t="str">
        <f t="shared" si="4684"/>
        <v>Sindarius Thornwell</v>
      </c>
      <c r="AH24648" s="269">
        <f t="shared" si="4692"/>
        <v>6.7077533813727858E-2</v>
      </c>
      <c r="AI24648" s="188" t="b">
        <f t="shared" si="4693"/>
        <v>0</v>
      </c>
      <c r="AJ24648" s="188">
        <f t="shared" si="4694"/>
        <v>18.25</v>
      </c>
    </row>
    <row r="24649" spans="1:36" x14ac:dyDescent="0.2">
      <c r="A24649" s="188" t="s">
        <v>623</v>
      </c>
      <c r="B24649" s="188" t="s">
        <v>69</v>
      </c>
      <c r="D24649" s="188" t="s">
        <v>41</v>
      </c>
      <c r="E24649" s="247">
        <v>0.5131944444444444</v>
      </c>
      <c r="F24649" s="188">
        <v>0</v>
      </c>
      <c r="G24649" s="188">
        <v>1</v>
      </c>
      <c r="H24649" s="188">
        <v>0</v>
      </c>
      <c r="I24649" s="258">
        <v>0</v>
      </c>
      <c r="J24649" s="188">
        <v>0</v>
      </c>
      <c r="K24649" s="261"/>
      <c r="L24649" s="188">
        <v>0</v>
      </c>
      <c r="M24649" s="188">
        <v>0</v>
      </c>
      <c r="O24649" s="188">
        <v>0</v>
      </c>
      <c r="P24649" s="188">
        <v>2</v>
      </c>
      <c r="Q24649" s="188">
        <v>2</v>
      </c>
      <c r="R24649" s="188">
        <v>0</v>
      </c>
      <c r="S24649" s="188">
        <v>0</v>
      </c>
      <c r="T24649" s="188">
        <v>0</v>
      </c>
      <c r="U24649" s="188">
        <v>0</v>
      </c>
      <c r="V24649" s="188">
        <v>0</v>
      </c>
      <c r="W24649" s="188">
        <v>0</v>
      </c>
      <c r="X24649" s="237" t="str">
        <f t="shared" si="4685"/>
        <v>C.J. Williams</v>
      </c>
      <c r="Y24649" s="237" t="str">
        <f t="shared" si="4687"/>
        <v>LAC</v>
      </c>
      <c r="Z24649" s="237" t="str">
        <f t="shared" si="4683"/>
        <v>SG</v>
      </c>
      <c r="AA24649" s="237">
        <f t="shared" si="4688"/>
        <v>2.4</v>
      </c>
      <c r="AB24649" s="237" t="str">
        <f t="shared" si="4689"/>
        <v>SAS</v>
      </c>
      <c r="AC24649" s="244">
        <v>43193</v>
      </c>
      <c r="AD24649" s="237" t="str">
        <f t="shared" si="4686"/>
        <v>H</v>
      </c>
      <c r="AE24649" s="245">
        <f t="shared" si="4690"/>
        <v>12.316666666666666</v>
      </c>
      <c r="AF24649" s="269">
        <f t="shared" si="4691"/>
        <v>1.1065006915629321E-2</v>
      </c>
      <c r="AG24649" s="237" t="str">
        <f t="shared" si="4684"/>
        <v>C.J. Williams</v>
      </c>
      <c r="AH24649" s="269">
        <f t="shared" si="4692"/>
        <v>3.3911924139025704E-2</v>
      </c>
      <c r="AI24649" s="188" t="b">
        <f t="shared" si="4693"/>
        <v>0</v>
      </c>
      <c r="AJ24649" s="188">
        <f t="shared" si="4694"/>
        <v>2.5</v>
      </c>
    </row>
    <row r="24650" spans="1:36" x14ac:dyDescent="0.2">
      <c r="A24650" s="188" t="s">
        <v>211</v>
      </c>
      <c r="B24650" s="188" t="s">
        <v>69</v>
      </c>
      <c r="D24650" s="188" t="s">
        <v>41</v>
      </c>
      <c r="E24650" s="247">
        <v>3.9583333333333331E-2</v>
      </c>
      <c r="F24650" s="188">
        <v>0</v>
      </c>
      <c r="G24650" s="188">
        <v>0</v>
      </c>
      <c r="H24650" s="188"/>
      <c r="I24650" s="258">
        <v>0</v>
      </c>
      <c r="J24650" s="188">
        <v>0</v>
      </c>
      <c r="K24650" s="261"/>
      <c r="L24650" s="188">
        <v>0</v>
      </c>
      <c r="M24650" s="188">
        <v>0</v>
      </c>
      <c r="O24650" s="188">
        <v>0</v>
      </c>
      <c r="P24650" s="188">
        <v>0</v>
      </c>
      <c r="Q24650" s="188">
        <v>0</v>
      </c>
      <c r="R24650" s="188">
        <v>0</v>
      </c>
      <c r="S24650" s="188">
        <v>0</v>
      </c>
      <c r="T24650" s="188">
        <v>0</v>
      </c>
      <c r="U24650" s="188">
        <v>0</v>
      </c>
      <c r="V24650" s="188">
        <v>0</v>
      </c>
      <c r="W24650" s="188">
        <v>0</v>
      </c>
      <c r="X24650" s="237" t="str">
        <f t="shared" si="4685"/>
        <v>Wesley Johnson</v>
      </c>
      <c r="Y24650" s="237" t="str">
        <f t="shared" si="4687"/>
        <v>LAC</v>
      </c>
      <c r="Z24650" s="237" t="str">
        <f t="shared" si="4683"/>
        <v>SF</v>
      </c>
      <c r="AA24650" s="237">
        <f t="shared" si="4688"/>
        <v>0</v>
      </c>
      <c r="AB24650" s="237" t="str">
        <f t="shared" si="4689"/>
        <v>SAS</v>
      </c>
      <c r="AC24650" s="244">
        <v>43193</v>
      </c>
      <c r="AD24650" s="237" t="str">
        <f t="shared" si="4686"/>
        <v>H</v>
      </c>
      <c r="AE24650" s="245">
        <f t="shared" si="4690"/>
        <v>0.95</v>
      </c>
      <c r="AF24650" s="269">
        <f t="shared" si="4691"/>
        <v>0</v>
      </c>
      <c r="AG24650" s="237" t="str">
        <f t="shared" si="4684"/>
        <v>Wesley Johnson</v>
      </c>
      <c r="AH24650" s="269">
        <f t="shared" si="4692"/>
        <v>0</v>
      </c>
      <c r="AI24650" s="188" t="b">
        <f t="shared" si="4693"/>
        <v>0</v>
      </c>
      <c r="AJ24650" s="188">
        <f t="shared" si="4694"/>
        <v>0</v>
      </c>
    </row>
    <row r="24651" spans="1:36" x14ac:dyDescent="0.2">
      <c r="A24651" s="188" t="s">
        <v>555</v>
      </c>
      <c r="B24651" s="188" t="s">
        <v>74</v>
      </c>
      <c r="C24651" s="188" t="s">
        <v>373</v>
      </c>
      <c r="D24651" s="188" t="s">
        <v>61</v>
      </c>
      <c r="E24651" s="246">
        <v>1.3701388888888888</v>
      </c>
      <c r="F24651" s="188">
        <v>7</v>
      </c>
      <c r="G24651" s="188">
        <v>14</v>
      </c>
      <c r="H24651" s="188">
        <v>0.5</v>
      </c>
      <c r="I24651" s="258">
        <v>3</v>
      </c>
      <c r="J24651" s="188">
        <v>7</v>
      </c>
      <c r="K24651" s="261">
        <v>0.42899999999999999</v>
      </c>
      <c r="L24651" s="188">
        <v>2</v>
      </c>
      <c r="M24651" s="188">
        <v>3</v>
      </c>
      <c r="N24651" s="188">
        <v>0.66700000000000004</v>
      </c>
      <c r="O24651" s="188">
        <v>0</v>
      </c>
      <c r="P24651" s="188">
        <v>10</v>
      </c>
      <c r="Q24651" s="188">
        <v>10</v>
      </c>
      <c r="R24651" s="188">
        <v>1</v>
      </c>
      <c r="S24651" s="188">
        <v>1</v>
      </c>
      <c r="T24651" s="188">
        <v>1</v>
      </c>
      <c r="U24651" s="188">
        <v>2</v>
      </c>
      <c r="V24651" s="188">
        <v>3</v>
      </c>
      <c r="W24651" s="188">
        <v>19</v>
      </c>
      <c r="X24651" s="237" t="str">
        <f t="shared" si="4685"/>
        <v>John Collins</v>
      </c>
      <c r="Y24651" s="237" t="str">
        <f t="shared" si="4687"/>
        <v>ATL</v>
      </c>
      <c r="Z24651" s="237" t="str">
        <f t="shared" si="4683"/>
        <v>PF</v>
      </c>
      <c r="AA24651" s="237">
        <f t="shared" si="4688"/>
        <v>36.5</v>
      </c>
      <c r="AB24651" s="237" t="str">
        <f t="shared" si="4689"/>
        <v>MIA</v>
      </c>
      <c r="AC24651" s="244">
        <v>43193</v>
      </c>
      <c r="AD24651" s="237" t="str">
        <f t="shared" si="4686"/>
        <v>A</v>
      </c>
      <c r="AE24651" s="245">
        <f t="shared" si="4690"/>
        <v>32.883333333333333</v>
      </c>
      <c r="AF24651" s="269">
        <f t="shared" si="4691"/>
        <v>0.17314990512333964</v>
      </c>
      <c r="AG24651" s="237" t="str">
        <f t="shared" si="4684"/>
        <v>John Collins</v>
      </c>
      <c r="AH24651" s="269">
        <f t="shared" si="4692"/>
        <v>0.23069219129784943</v>
      </c>
      <c r="AI24651" s="188" t="b">
        <f t="shared" si="4693"/>
        <v>0</v>
      </c>
      <c r="AJ24651" s="188">
        <f t="shared" si="4694"/>
        <v>38</v>
      </c>
    </row>
    <row r="24652" spans="1:36" x14ac:dyDescent="0.2">
      <c r="A24652" s="188" t="s">
        <v>608</v>
      </c>
      <c r="B24652" s="188" t="s">
        <v>74</v>
      </c>
      <c r="C24652" s="188" t="s">
        <v>373</v>
      </c>
      <c r="D24652" s="188" t="s">
        <v>61</v>
      </c>
      <c r="E24652" s="246">
        <v>1.6020833333333335</v>
      </c>
      <c r="F24652" s="188">
        <v>6</v>
      </c>
      <c r="G24652" s="188">
        <v>16</v>
      </c>
      <c r="H24652" s="188">
        <v>0.375</v>
      </c>
      <c r="I24652" s="258">
        <v>4</v>
      </c>
      <c r="J24652" s="188">
        <v>7</v>
      </c>
      <c r="K24652" s="261">
        <v>0.57099999999999995</v>
      </c>
      <c r="L24652" s="188">
        <v>2</v>
      </c>
      <c r="M24652" s="188">
        <v>2</v>
      </c>
      <c r="N24652" s="188">
        <v>1</v>
      </c>
      <c r="O24652" s="188">
        <v>3</v>
      </c>
      <c r="P24652" s="188">
        <v>3</v>
      </c>
      <c r="Q24652" s="188">
        <v>6</v>
      </c>
      <c r="R24652" s="188">
        <v>4</v>
      </c>
      <c r="S24652" s="188">
        <v>1</v>
      </c>
      <c r="T24652" s="188">
        <v>0</v>
      </c>
      <c r="U24652" s="188">
        <v>1</v>
      </c>
      <c r="V24652" s="188">
        <v>2</v>
      </c>
      <c r="W24652" s="188">
        <v>18</v>
      </c>
      <c r="X24652" s="237" t="str">
        <f t="shared" si="4685"/>
        <v>Tyler Dorsey</v>
      </c>
      <c r="Y24652" s="237" t="str">
        <f t="shared" si="4687"/>
        <v>ATL</v>
      </c>
      <c r="Z24652" s="237" t="str">
        <f t="shared" ref="Z24652:Z24715" si="4695">VLOOKUP(X24652,BBRef,2,FALSE)</f>
        <v>SG</v>
      </c>
      <c r="AA24652" s="237">
        <f t="shared" si="4688"/>
        <v>33.200000000000003</v>
      </c>
      <c r="AB24652" s="237" t="str">
        <f t="shared" si="4689"/>
        <v>MIA</v>
      </c>
      <c r="AC24652" s="244">
        <v>43193</v>
      </c>
      <c r="AD24652" s="237" t="str">
        <f t="shared" si="4686"/>
        <v>A</v>
      </c>
      <c r="AE24652" s="245">
        <f t="shared" si="4690"/>
        <v>38.450000000000003</v>
      </c>
      <c r="AF24652" s="269">
        <f t="shared" si="4691"/>
        <v>0.15749525616698293</v>
      </c>
      <c r="AG24652" s="237" t="str">
        <f t="shared" ref="AG24652:AG24715" si="4696">X24652</f>
        <v>Tyler Dorsey</v>
      </c>
      <c r="AH24652" s="269">
        <f t="shared" si="4692"/>
        <v>0.20367232067430446</v>
      </c>
      <c r="AI24652" s="188" t="b">
        <f t="shared" si="4693"/>
        <v>0</v>
      </c>
      <c r="AJ24652" s="188">
        <f t="shared" si="4694"/>
        <v>37.5</v>
      </c>
    </row>
    <row r="24653" spans="1:36" x14ac:dyDescent="0.2">
      <c r="A24653" s="188" t="s">
        <v>754</v>
      </c>
      <c r="B24653" s="188" t="s">
        <v>74</v>
      </c>
      <c r="C24653" s="188" t="s">
        <v>373</v>
      </c>
      <c r="D24653" s="188" t="s">
        <v>61</v>
      </c>
      <c r="E24653" s="246">
        <v>1.5562500000000001</v>
      </c>
      <c r="F24653" s="188">
        <v>6</v>
      </c>
      <c r="G24653" s="188">
        <v>19</v>
      </c>
      <c r="H24653" s="188">
        <v>0.316</v>
      </c>
      <c r="I24653" s="258">
        <v>1</v>
      </c>
      <c r="J24653" s="188">
        <v>6</v>
      </c>
      <c r="K24653" s="261">
        <v>0.16700000000000001</v>
      </c>
      <c r="L24653" s="188">
        <v>3</v>
      </c>
      <c r="M24653" s="188">
        <v>3</v>
      </c>
      <c r="N24653" s="188">
        <v>1</v>
      </c>
      <c r="O24653" s="188">
        <v>3</v>
      </c>
      <c r="P24653" s="188">
        <v>6</v>
      </c>
      <c r="Q24653" s="188">
        <v>9</v>
      </c>
      <c r="R24653" s="188">
        <v>4</v>
      </c>
      <c r="S24653" s="188">
        <v>3</v>
      </c>
      <c r="T24653" s="188">
        <v>0</v>
      </c>
      <c r="U24653" s="188">
        <v>0</v>
      </c>
      <c r="V24653" s="188">
        <v>3</v>
      </c>
      <c r="W24653" s="188">
        <v>16</v>
      </c>
      <c r="X24653" s="237" t="str">
        <f t="shared" si="4685"/>
        <v>Damion Lee</v>
      </c>
      <c r="Y24653" s="237" t="str">
        <f t="shared" si="4687"/>
        <v>ATL</v>
      </c>
      <c r="Z24653" s="237" t="str">
        <f t="shared" si="4695"/>
        <v>PF</v>
      </c>
      <c r="AA24653" s="237">
        <f t="shared" si="4688"/>
        <v>41.8</v>
      </c>
      <c r="AB24653" s="237" t="str">
        <f t="shared" si="4689"/>
        <v>MIA</v>
      </c>
      <c r="AC24653" s="244">
        <v>43193</v>
      </c>
      <c r="AD24653" s="237" t="str">
        <f t="shared" si="4686"/>
        <v>A</v>
      </c>
      <c r="AE24653" s="245">
        <f t="shared" si="4690"/>
        <v>37.35</v>
      </c>
      <c r="AF24653" s="269">
        <f t="shared" si="4691"/>
        <v>0.19829222011385197</v>
      </c>
      <c r="AG24653" s="237" t="str">
        <f t="shared" si="4696"/>
        <v>Damion Lee</v>
      </c>
      <c r="AH24653" s="269">
        <f t="shared" si="4692"/>
        <v>0.23828348267359789</v>
      </c>
      <c r="AI24653" s="188" t="b">
        <f t="shared" si="4693"/>
        <v>0</v>
      </c>
      <c r="AJ24653" s="188">
        <f t="shared" si="4694"/>
        <v>45.75</v>
      </c>
    </row>
    <row r="24654" spans="1:36" x14ac:dyDescent="0.2">
      <c r="A24654" s="188" t="s">
        <v>543</v>
      </c>
      <c r="B24654" s="188" t="s">
        <v>74</v>
      </c>
      <c r="C24654" s="188" t="s">
        <v>373</v>
      </c>
      <c r="D24654" s="188" t="s">
        <v>61</v>
      </c>
      <c r="E24654" s="246">
        <v>1.5763888888888891</v>
      </c>
      <c r="F24654" s="188">
        <v>7</v>
      </c>
      <c r="G24654" s="188">
        <v>14</v>
      </c>
      <c r="H24654" s="188">
        <v>0.5</v>
      </c>
      <c r="I24654" s="258">
        <v>1</v>
      </c>
      <c r="J24654" s="188">
        <v>3</v>
      </c>
      <c r="K24654" s="261">
        <v>0.33300000000000002</v>
      </c>
      <c r="L24654" s="188">
        <v>0</v>
      </c>
      <c r="M24654" s="188">
        <v>0</v>
      </c>
      <c r="O24654" s="188">
        <v>2</v>
      </c>
      <c r="P24654" s="188">
        <v>0</v>
      </c>
      <c r="Q24654" s="188">
        <v>2</v>
      </c>
      <c r="R24654" s="188">
        <v>9</v>
      </c>
      <c r="S24654" s="188">
        <v>0</v>
      </c>
      <c r="T24654" s="188">
        <v>0</v>
      </c>
      <c r="U24654" s="188">
        <v>4</v>
      </c>
      <c r="V24654" s="188">
        <v>3</v>
      </c>
      <c r="W24654" s="188">
        <v>15</v>
      </c>
      <c r="X24654" s="237" t="str">
        <f t="shared" si="4685"/>
        <v>Isaiah Taylor</v>
      </c>
      <c r="Y24654" s="237" t="str">
        <f t="shared" si="4687"/>
        <v>ATL</v>
      </c>
      <c r="Z24654" s="237" t="str">
        <f t="shared" si="4695"/>
        <v>PG</v>
      </c>
      <c r="AA24654" s="237">
        <f t="shared" si="4688"/>
        <v>26.9</v>
      </c>
      <c r="AB24654" s="237" t="str">
        <f t="shared" si="4689"/>
        <v>MIA</v>
      </c>
      <c r="AC24654" s="244">
        <v>43193</v>
      </c>
      <c r="AD24654" s="237" t="str">
        <f t="shared" si="4686"/>
        <v>A</v>
      </c>
      <c r="AE24654" s="245">
        <f t="shared" si="4690"/>
        <v>37.833333333333336</v>
      </c>
      <c r="AF24654" s="269">
        <f t="shared" si="4691"/>
        <v>0.12760910815939278</v>
      </c>
      <c r="AG24654" s="237" t="str">
        <f t="shared" si="4696"/>
        <v>Isaiah Taylor</v>
      </c>
      <c r="AH24654" s="269">
        <f t="shared" si="4692"/>
        <v>0.20838129843403322</v>
      </c>
      <c r="AI24654" s="188" t="b">
        <f t="shared" si="4693"/>
        <v>0</v>
      </c>
      <c r="AJ24654" s="188">
        <f t="shared" si="4694"/>
        <v>34.5</v>
      </c>
    </row>
    <row r="24655" spans="1:36" x14ac:dyDescent="0.2">
      <c r="A24655" s="188" t="s">
        <v>270</v>
      </c>
      <c r="B24655" s="188" t="s">
        <v>74</v>
      </c>
      <c r="C24655" s="188" t="s">
        <v>373</v>
      </c>
      <c r="D24655" s="188" t="s">
        <v>61</v>
      </c>
      <c r="E24655" s="246">
        <v>1.35625</v>
      </c>
      <c r="F24655" s="188">
        <v>4</v>
      </c>
      <c r="G24655" s="188">
        <v>10</v>
      </c>
      <c r="H24655" s="188">
        <v>0.4</v>
      </c>
      <c r="I24655" s="258">
        <v>3</v>
      </c>
      <c r="J24655" s="188">
        <v>8</v>
      </c>
      <c r="K24655" s="261">
        <v>0.375</v>
      </c>
      <c r="L24655" s="188">
        <v>2</v>
      </c>
      <c r="M24655" s="188">
        <v>2</v>
      </c>
      <c r="N24655" s="188">
        <v>1</v>
      </c>
      <c r="O24655" s="188">
        <v>1</v>
      </c>
      <c r="P24655" s="188">
        <v>6</v>
      </c>
      <c r="Q24655" s="188">
        <v>7</v>
      </c>
      <c r="R24655" s="188">
        <v>0</v>
      </c>
      <c r="S24655" s="188">
        <v>2</v>
      </c>
      <c r="T24655" s="188">
        <v>0</v>
      </c>
      <c r="U24655" s="188">
        <v>1</v>
      </c>
      <c r="V24655" s="188">
        <v>1</v>
      </c>
      <c r="W24655" s="188">
        <v>13</v>
      </c>
      <c r="X24655" s="237" t="str">
        <f t="shared" si="4685"/>
        <v>Mike Muscala</v>
      </c>
      <c r="Y24655" s="237" t="str">
        <f t="shared" si="4687"/>
        <v>ATL</v>
      </c>
      <c r="Z24655" s="237" t="str">
        <f t="shared" si="4695"/>
        <v>PF</v>
      </c>
      <c r="AA24655" s="237">
        <f t="shared" si="4688"/>
        <v>26.4</v>
      </c>
      <c r="AB24655" s="237" t="str">
        <f t="shared" si="4689"/>
        <v>MIA</v>
      </c>
      <c r="AC24655" s="244">
        <v>43193</v>
      </c>
      <c r="AD24655" s="237" t="str">
        <f t="shared" si="4686"/>
        <v>A</v>
      </c>
      <c r="AE24655" s="245">
        <f t="shared" si="4690"/>
        <v>32.549999999999997</v>
      </c>
      <c r="AF24655" s="269">
        <f t="shared" si="4691"/>
        <v>0.12523719165085387</v>
      </c>
      <c r="AG24655" s="237" t="str">
        <f t="shared" si="4696"/>
        <v>Mike Muscala</v>
      </c>
      <c r="AH24655" s="269">
        <f t="shared" si="4692"/>
        <v>0.15985502371421845</v>
      </c>
      <c r="AI24655" s="188" t="b">
        <f t="shared" si="4693"/>
        <v>0</v>
      </c>
      <c r="AJ24655" s="188">
        <f t="shared" si="4694"/>
        <v>27.75</v>
      </c>
    </row>
    <row r="24656" spans="1:36" x14ac:dyDescent="0.2">
      <c r="A24656" s="188" t="s">
        <v>286</v>
      </c>
      <c r="B24656" s="188" t="s">
        <v>74</v>
      </c>
      <c r="C24656" s="188" t="s">
        <v>373</v>
      </c>
      <c r="D24656" s="188" t="s">
        <v>61</v>
      </c>
      <c r="E24656" s="246">
        <v>1.3979166666666665</v>
      </c>
      <c r="F24656" s="188">
        <v>3</v>
      </c>
      <c r="G24656" s="188">
        <v>5</v>
      </c>
      <c r="H24656" s="188">
        <v>0.6</v>
      </c>
      <c r="I24656" s="258">
        <v>0</v>
      </c>
      <c r="J24656" s="188">
        <v>0</v>
      </c>
      <c r="K24656" s="261"/>
      <c r="L24656" s="188">
        <v>0</v>
      </c>
      <c r="M24656" s="188">
        <v>2</v>
      </c>
      <c r="N24656" s="188">
        <v>0</v>
      </c>
      <c r="O24656" s="188">
        <v>3</v>
      </c>
      <c r="P24656" s="188">
        <v>5</v>
      </c>
      <c r="Q24656" s="188">
        <v>8</v>
      </c>
      <c r="R24656" s="188">
        <v>2</v>
      </c>
      <c r="S24656" s="188">
        <v>1</v>
      </c>
      <c r="T24656" s="188">
        <v>0</v>
      </c>
      <c r="U24656" s="188">
        <v>2</v>
      </c>
      <c r="V24656" s="188">
        <v>3</v>
      </c>
      <c r="W24656" s="188">
        <v>6</v>
      </c>
      <c r="X24656" s="237" t="str">
        <f t="shared" si="4685"/>
        <v>Miles Plumlee</v>
      </c>
      <c r="Y24656" s="237" t="str">
        <f t="shared" si="4687"/>
        <v>ATL</v>
      </c>
      <c r="Z24656" s="237" t="str">
        <f t="shared" si="4695"/>
        <v>C</v>
      </c>
      <c r="AA24656" s="237">
        <f t="shared" si="4688"/>
        <v>19.600000000000001</v>
      </c>
      <c r="AB24656" s="237" t="str">
        <f t="shared" si="4689"/>
        <v>MIA</v>
      </c>
      <c r="AC24656" s="244">
        <v>43193</v>
      </c>
      <c r="AD24656" s="237" t="str">
        <f t="shared" si="4686"/>
        <v>A</v>
      </c>
      <c r="AE24656" s="245">
        <f t="shared" si="4690"/>
        <v>33.549999999999997</v>
      </c>
      <c r="AF24656" s="269">
        <f t="shared" si="4691"/>
        <v>9.2979127134724865E-2</v>
      </c>
      <c r="AG24656" s="237" t="str">
        <f t="shared" si="4696"/>
        <v>Miles Plumlee</v>
      </c>
      <c r="AH24656" s="269">
        <f t="shared" si="4692"/>
        <v>0.10287137257461537</v>
      </c>
      <c r="AI24656" s="188" t="b">
        <f t="shared" si="4693"/>
        <v>0</v>
      </c>
      <c r="AJ24656" s="188">
        <f t="shared" si="4694"/>
        <v>23.5</v>
      </c>
    </row>
    <row r="24657" spans="1:36" x14ac:dyDescent="0.2">
      <c r="A24657" s="188" t="s">
        <v>79</v>
      </c>
      <c r="B24657" s="188" t="s">
        <v>74</v>
      </c>
      <c r="C24657" s="188" t="s">
        <v>373</v>
      </c>
      <c r="D24657" s="188" t="s">
        <v>61</v>
      </c>
      <c r="E24657" s="247">
        <v>0.71944444444444444</v>
      </c>
      <c r="F24657" s="188">
        <v>2</v>
      </c>
      <c r="G24657" s="188">
        <v>5</v>
      </c>
      <c r="H24657" s="188">
        <v>0.4</v>
      </c>
      <c r="I24657" s="258">
        <v>1</v>
      </c>
      <c r="J24657" s="188">
        <v>1</v>
      </c>
      <c r="K24657" s="261">
        <v>1</v>
      </c>
      <c r="L24657" s="188">
        <v>1</v>
      </c>
      <c r="M24657" s="188">
        <v>2</v>
      </c>
      <c r="N24657" s="188">
        <v>0.5</v>
      </c>
      <c r="O24657" s="188">
        <v>0</v>
      </c>
      <c r="P24657" s="188">
        <v>5</v>
      </c>
      <c r="Q24657" s="188">
        <v>5</v>
      </c>
      <c r="R24657" s="188">
        <v>4</v>
      </c>
      <c r="S24657" s="188">
        <v>2</v>
      </c>
      <c r="T24657" s="188">
        <v>0</v>
      </c>
      <c r="U24657" s="188">
        <v>3</v>
      </c>
      <c r="V24657" s="188">
        <v>0</v>
      </c>
      <c r="W24657" s="188">
        <v>6</v>
      </c>
      <c r="X24657" s="237" t="str">
        <f t="shared" si="4685"/>
        <v>DeAndre' Bembry</v>
      </c>
      <c r="Y24657" s="237" t="str">
        <f t="shared" si="4687"/>
        <v>ATL</v>
      </c>
      <c r="Z24657" s="237" t="str">
        <f t="shared" si="4695"/>
        <v>SF</v>
      </c>
      <c r="AA24657" s="237">
        <f t="shared" si="4688"/>
        <v>21</v>
      </c>
      <c r="AB24657" s="237" t="str">
        <f t="shared" si="4689"/>
        <v>MIA</v>
      </c>
      <c r="AC24657" s="244">
        <v>43193</v>
      </c>
      <c r="AD24657" s="237" t="str">
        <f t="shared" si="4686"/>
        <v>A</v>
      </c>
      <c r="AE24657" s="245">
        <f t="shared" si="4690"/>
        <v>17.266666666666666</v>
      </c>
      <c r="AF24657" s="269">
        <f t="shared" si="4691"/>
        <v>9.9620493358633766E-2</v>
      </c>
      <c r="AG24657" s="237" t="str">
        <f t="shared" si="4696"/>
        <v>DeAndre' Bembry</v>
      </c>
      <c r="AH24657" s="269">
        <f t="shared" si="4692"/>
        <v>0.22525026068821685</v>
      </c>
      <c r="AI24657" s="188" t="b">
        <f t="shared" si="4693"/>
        <v>0</v>
      </c>
      <c r="AJ24657" s="188">
        <f t="shared" si="4694"/>
        <v>24.75</v>
      </c>
    </row>
    <row r="24658" spans="1:36" x14ac:dyDescent="0.2">
      <c r="A24658" s="188" t="s">
        <v>556</v>
      </c>
      <c r="B24658" s="188" t="s">
        <v>74</v>
      </c>
      <c r="C24658" s="188" t="s">
        <v>373</v>
      </c>
      <c r="D24658" s="188" t="s">
        <v>61</v>
      </c>
      <c r="E24658" s="247">
        <v>0.42222222222222222</v>
      </c>
      <c r="F24658" s="188">
        <v>2</v>
      </c>
      <c r="G24658" s="188">
        <v>5</v>
      </c>
      <c r="H24658" s="188">
        <v>0.4</v>
      </c>
      <c r="I24658" s="258">
        <v>0</v>
      </c>
      <c r="J24658" s="188">
        <v>1</v>
      </c>
      <c r="K24658" s="261">
        <v>0</v>
      </c>
      <c r="L24658" s="188">
        <v>1</v>
      </c>
      <c r="M24658" s="188">
        <v>1</v>
      </c>
      <c r="N24658" s="188">
        <v>1</v>
      </c>
      <c r="O24658" s="188">
        <v>0</v>
      </c>
      <c r="P24658" s="188">
        <v>2</v>
      </c>
      <c r="Q24658" s="188">
        <v>2</v>
      </c>
      <c r="R24658" s="188">
        <v>0</v>
      </c>
      <c r="S24658" s="188">
        <v>0</v>
      </c>
      <c r="T24658" s="188">
        <v>0</v>
      </c>
      <c r="U24658" s="188">
        <v>2</v>
      </c>
      <c r="V24658" s="188">
        <v>0</v>
      </c>
      <c r="W24658" s="188">
        <v>5</v>
      </c>
      <c r="X24658" s="237" t="str">
        <f t="shared" si="4685"/>
        <v>Taurean Waller-Prince</v>
      </c>
      <c r="Y24658" s="237" t="str">
        <f t="shared" si="4687"/>
        <v>ATL</v>
      </c>
      <c r="Z24658" s="237" t="str">
        <f t="shared" si="4695"/>
        <v>SF</v>
      </c>
      <c r="AA24658" s="237">
        <f t="shared" si="4688"/>
        <v>5.4</v>
      </c>
      <c r="AB24658" s="237" t="str">
        <f t="shared" si="4689"/>
        <v>MIA</v>
      </c>
      <c r="AC24658" s="244">
        <v>43193</v>
      </c>
      <c r="AD24658" s="237" t="str">
        <f t="shared" si="4686"/>
        <v>A</v>
      </c>
      <c r="AE24658" s="245">
        <f t="shared" si="4690"/>
        <v>10.133333333333333</v>
      </c>
      <c r="AF24658" s="269">
        <f t="shared" si="4691"/>
        <v>2.5616698292220113E-2</v>
      </c>
      <c r="AG24658" s="237" t="str">
        <f t="shared" si="4696"/>
        <v>Taurean Waller-Prince</v>
      </c>
      <c r="AH24658" s="269">
        <f t="shared" si="4692"/>
        <v>0.32157438532462546</v>
      </c>
      <c r="AI24658" s="188" t="b">
        <f t="shared" si="4693"/>
        <v>0</v>
      </c>
      <c r="AJ24658" s="188">
        <f t="shared" si="4694"/>
        <v>6.5</v>
      </c>
    </row>
    <row r="24659" spans="1:36" x14ac:dyDescent="0.2">
      <c r="A24659" s="188" t="s">
        <v>140</v>
      </c>
      <c r="B24659" s="188" t="s">
        <v>61</v>
      </c>
      <c r="D24659" s="188" t="s">
        <v>74</v>
      </c>
      <c r="E24659" s="246">
        <v>1.1958333333333333</v>
      </c>
      <c r="F24659" s="188">
        <v>9</v>
      </c>
      <c r="G24659" s="188">
        <v>14</v>
      </c>
      <c r="H24659" s="188">
        <v>0.64300000000000002</v>
      </c>
      <c r="I24659" s="258">
        <v>3</v>
      </c>
      <c r="J24659" s="188">
        <v>4</v>
      </c>
      <c r="K24659" s="261">
        <v>0.75</v>
      </c>
      <c r="L24659" s="188">
        <v>1</v>
      </c>
      <c r="M24659" s="188">
        <v>2</v>
      </c>
      <c r="N24659" s="188">
        <v>0.5</v>
      </c>
      <c r="O24659" s="188">
        <v>1</v>
      </c>
      <c r="P24659" s="188">
        <v>9</v>
      </c>
      <c r="Q24659" s="188">
        <v>10</v>
      </c>
      <c r="R24659" s="188">
        <v>3</v>
      </c>
      <c r="S24659" s="188">
        <v>3</v>
      </c>
      <c r="T24659" s="188">
        <v>0</v>
      </c>
      <c r="U24659" s="188">
        <v>3</v>
      </c>
      <c r="V24659" s="188">
        <v>3</v>
      </c>
      <c r="W24659" s="188">
        <v>22</v>
      </c>
      <c r="X24659" s="237" t="str">
        <f t="shared" si="4685"/>
        <v>Goran Dragic</v>
      </c>
      <c r="Y24659" s="237" t="str">
        <f t="shared" si="4687"/>
        <v>MIA</v>
      </c>
      <c r="Z24659" s="237" t="str">
        <f t="shared" si="4695"/>
        <v>PG</v>
      </c>
      <c r="AA24659" s="237">
        <f t="shared" si="4688"/>
        <v>44.5</v>
      </c>
      <c r="AB24659" s="237" t="str">
        <f t="shared" si="4689"/>
        <v>ATL</v>
      </c>
      <c r="AC24659" s="244">
        <v>43193</v>
      </c>
      <c r="AD24659" s="237" t="str">
        <f t="shared" si="4686"/>
        <v>H</v>
      </c>
      <c r="AE24659" s="245">
        <f t="shared" si="4690"/>
        <v>28.7</v>
      </c>
      <c r="AF24659" s="269">
        <f t="shared" si="4691"/>
        <v>0.19415357766143107</v>
      </c>
      <c r="AG24659" s="237" t="str">
        <f t="shared" si="4696"/>
        <v>Goran Dragic</v>
      </c>
      <c r="AH24659" s="269">
        <f t="shared" si="4692"/>
        <v>0.27008519465871794</v>
      </c>
      <c r="AI24659" s="188" t="b">
        <f t="shared" si="4693"/>
        <v>0</v>
      </c>
      <c r="AJ24659" s="188">
        <f t="shared" si="4694"/>
        <v>48.5</v>
      </c>
    </row>
    <row r="24660" spans="1:36" x14ac:dyDescent="0.2">
      <c r="A24660" s="188" t="s">
        <v>350</v>
      </c>
      <c r="B24660" s="188" t="s">
        <v>61</v>
      </c>
      <c r="D24660" s="188" t="s">
        <v>74</v>
      </c>
      <c r="E24660" s="246">
        <v>1.1583333333333334</v>
      </c>
      <c r="F24660" s="188">
        <v>7</v>
      </c>
      <c r="G24660" s="188">
        <v>13</v>
      </c>
      <c r="H24660" s="188">
        <v>0.53800000000000003</v>
      </c>
      <c r="I24660" s="258">
        <v>0</v>
      </c>
      <c r="J24660" s="188">
        <v>0</v>
      </c>
      <c r="K24660" s="261"/>
      <c r="L24660" s="188">
        <v>4</v>
      </c>
      <c r="M24660" s="188">
        <v>4</v>
      </c>
      <c r="N24660" s="188">
        <v>1</v>
      </c>
      <c r="O24660" s="188">
        <v>6</v>
      </c>
      <c r="P24660" s="188">
        <v>6</v>
      </c>
      <c r="Q24660" s="188">
        <v>12</v>
      </c>
      <c r="R24660" s="188">
        <v>0</v>
      </c>
      <c r="S24660" s="188">
        <v>0</v>
      </c>
      <c r="T24660" s="188">
        <v>3</v>
      </c>
      <c r="U24660" s="188">
        <v>1</v>
      </c>
      <c r="V24660" s="188">
        <v>4</v>
      </c>
      <c r="W24660" s="188">
        <v>18</v>
      </c>
      <c r="X24660" s="237" t="str">
        <f t="shared" si="4685"/>
        <v>Hassan Whiteside</v>
      </c>
      <c r="Y24660" s="237" t="str">
        <f t="shared" si="4687"/>
        <v>MIA</v>
      </c>
      <c r="Z24660" s="237" t="str">
        <f t="shared" si="4695"/>
        <v>C</v>
      </c>
      <c r="AA24660" s="237">
        <f t="shared" si="4688"/>
        <v>40.4</v>
      </c>
      <c r="AB24660" s="237" t="str">
        <f t="shared" si="4689"/>
        <v>ATL</v>
      </c>
      <c r="AC24660" s="244">
        <v>43193</v>
      </c>
      <c r="AD24660" s="237" t="str">
        <f t="shared" si="4686"/>
        <v>H</v>
      </c>
      <c r="AE24660" s="245">
        <f t="shared" si="4690"/>
        <v>27.800000000000004</v>
      </c>
      <c r="AF24660" s="269">
        <f t="shared" si="4691"/>
        <v>0.17626527050610821</v>
      </c>
      <c r="AG24660" s="237" t="str">
        <f t="shared" si="4696"/>
        <v>Hassan Whiteside</v>
      </c>
      <c r="AH24660" s="269">
        <f t="shared" si="4692"/>
        <v>0.24576870295670977</v>
      </c>
      <c r="AI24660" s="188" t="b">
        <f t="shared" si="4693"/>
        <v>0</v>
      </c>
      <c r="AJ24660" s="188">
        <f t="shared" si="4694"/>
        <v>43</v>
      </c>
    </row>
    <row r="24661" spans="1:36" x14ac:dyDescent="0.2">
      <c r="A24661" s="188" t="s">
        <v>210</v>
      </c>
      <c r="B24661" s="188" t="s">
        <v>61</v>
      </c>
      <c r="D24661" s="188" t="s">
        <v>74</v>
      </c>
      <c r="E24661" s="246">
        <v>1.2722222222222224</v>
      </c>
      <c r="F24661" s="188">
        <v>5</v>
      </c>
      <c r="G24661" s="188">
        <v>11</v>
      </c>
      <c r="H24661" s="188">
        <v>0.45500000000000002</v>
      </c>
      <c r="I24661" s="258">
        <v>1</v>
      </c>
      <c r="J24661" s="188">
        <v>4</v>
      </c>
      <c r="K24661" s="261">
        <v>0.25</v>
      </c>
      <c r="L24661" s="188">
        <v>1</v>
      </c>
      <c r="M24661" s="188">
        <v>1</v>
      </c>
      <c r="N24661" s="188">
        <v>1</v>
      </c>
      <c r="O24661" s="188">
        <v>2</v>
      </c>
      <c r="P24661" s="188">
        <v>2</v>
      </c>
      <c r="Q24661" s="188">
        <v>4</v>
      </c>
      <c r="R24661" s="188">
        <v>3</v>
      </c>
      <c r="S24661" s="188">
        <v>0</v>
      </c>
      <c r="T24661" s="188">
        <v>2</v>
      </c>
      <c r="U24661" s="188">
        <v>1</v>
      </c>
      <c r="V24661" s="188">
        <v>2</v>
      </c>
      <c r="W24661" s="188">
        <v>12</v>
      </c>
      <c r="X24661" s="237" t="str">
        <f t="shared" si="4685"/>
        <v>Tyler Johnson</v>
      </c>
      <c r="Y24661" s="237" t="str">
        <f t="shared" si="4687"/>
        <v>MIA</v>
      </c>
      <c r="Z24661" s="237" t="str">
        <f t="shared" si="4695"/>
        <v>SG</v>
      </c>
      <c r="AA24661" s="237">
        <f t="shared" si="4688"/>
        <v>26.3</v>
      </c>
      <c r="AB24661" s="237" t="str">
        <f t="shared" si="4689"/>
        <v>ATL</v>
      </c>
      <c r="AC24661" s="244">
        <v>43193</v>
      </c>
      <c r="AD24661" s="237" t="str">
        <f t="shared" si="4686"/>
        <v>H</v>
      </c>
      <c r="AE24661" s="245">
        <f t="shared" si="4690"/>
        <v>30.533333333333339</v>
      </c>
      <c r="AF24661" s="269">
        <f t="shared" si="4691"/>
        <v>0.11474694589877837</v>
      </c>
      <c r="AG24661" s="237" t="str">
        <f t="shared" si="4696"/>
        <v>Tyler Johnson</v>
      </c>
      <c r="AH24661" s="269">
        <f t="shared" si="4692"/>
        <v>0.176628719993942</v>
      </c>
      <c r="AI24661" s="188" t="b">
        <f t="shared" si="4693"/>
        <v>0</v>
      </c>
      <c r="AJ24661" s="188">
        <f t="shared" si="4694"/>
        <v>28.5</v>
      </c>
    </row>
    <row r="24662" spans="1:36" x14ac:dyDescent="0.2">
      <c r="A24662" s="188" t="s">
        <v>342</v>
      </c>
      <c r="B24662" s="188" t="s">
        <v>61</v>
      </c>
      <c r="D24662" s="188" t="s">
        <v>74</v>
      </c>
      <c r="E24662" s="246">
        <v>1.0034722222222221</v>
      </c>
      <c r="F24662" s="188">
        <v>5</v>
      </c>
      <c r="G24662" s="188">
        <v>11</v>
      </c>
      <c r="H24662" s="188">
        <v>0.45500000000000002</v>
      </c>
      <c r="I24662" s="258">
        <v>0</v>
      </c>
      <c r="J24662" s="188">
        <v>4</v>
      </c>
      <c r="K24662" s="261">
        <v>0</v>
      </c>
      <c r="L24662" s="188">
        <v>1</v>
      </c>
      <c r="M24662" s="188">
        <v>2</v>
      </c>
      <c r="N24662" s="188">
        <v>0.5</v>
      </c>
      <c r="O24662" s="188">
        <v>0</v>
      </c>
      <c r="P24662" s="188">
        <v>4</v>
      </c>
      <c r="Q24662" s="188">
        <v>4</v>
      </c>
      <c r="R24662" s="188">
        <v>6</v>
      </c>
      <c r="S24662" s="188">
        <v>0</v>
      </c>
      <c r="T24662" s="188">
        <v>1</v>
      </c>
      <c r="U24662" s="188">
        <v>2</v>
      </c>
      <c r="V24662" s="188">
        <v>1</v>
      </c>
      <c r="W24662" s="188">
        <v>11</v>
      </c>
      <c r="X24662" s="237" t="str">
        <f t="shared" si="4685"/>
        <v>Dwyane Wade</v>
      </c>
      <c r="Y24662" s="237" t="str">
        <f t="shared" si="4687"/>
        <v>MIA</v>
      </c>
      <c r="Z24662" s="237" t="str">
        <f t="shared" si="4695"/>
        <v>SG</v>
      </c>
      <c r="AA24662" s="237">
        <f t="shared" si="4688"/>
        <v>25.8</v>
      </c>
      <c r="AB24662" s="237" t="str">
        <f t="shared" si="4689"/>
        <v>ATL</v>
      </c>
      <c r="AC24662" s="244">
        <v>43193</v>
      </c>
      <c r="AD24662" s="237" t="str">
        <f t="shared" si="4686"/>
        <v>H</v>
      </c>
      <c r="AE24662" s="245">
        <f t="shared" si="4690"/>
        <v>24.083333333333329</v>
      </c>
      <c r="AF24662" s="269">
        <f t="shared" si="4691"/>
        <v>0.11256544502617802</v>
      </c>
      <c r="AG24662" s="237" t="str">
        <f t="shared" si="4696"/>
        <v>Dwyane Wade</v>
      </c>
      <c r="AH24662" s="269">
        <f t="shared" si="4692"/>
        <v>0.24985499129947805</v>
      </c>
      <c r="AI24662" s="188" t="b">
        <f t="shared" si="4693"/>
        <v>0</v>
      </c>
      <c r="AJ24662" s="188">
        <f t="shared" si="4694"/>
        <v>29.5</v>
      </c>
    </row>
    <row r="24663" spans="1:36" x14ac:dyDescent="0.2">
      <c r="A24663" s="188" t="s">
        <v>207</v>
      </c>
      <c r="B24663" s="188" t="s">
        <v>61</v>
      </c>
      <c r="D24663" s="188" t="s">
        <v>74</v>
      </c>
      <c r="E24663" s="246">
        <v>1.2319444444444445</v>
      </c>
      <c r="F24663" s="188">
        <v>4</v>
      </c>
      <c r="G24663" s="188">
        <v>11</v>
      </c>
      <c r="H24663" s="188">
        <v>0.36399999999999999</v>
      </c>
      <c r="I24663" s="258">
        <v>0</v>
      </c>
      <c r="J24663" s="188">
        <v>3</v>
      </c>
      <c r="K24663" s="261">
        <v>0</v>
      </c>
      <c r="L24663" s="188">
        <v>2</v>
      </c>
      <c r="M24663" s="188">
        <v>2</v>
      </c>
      <c r="N24663" s="188">
        <v>1</v>
      </c>
      <c r="O24663" s="188">
        <v>1</v>
      </c>
      <c r="P24663" s="188">
        <v>2</v>
      </c>
      <c r="Q24663" s="188">
        <v>3</v>
      </c>
      <c r="R24663" s="188">
        <v>6</v>
      </c>
      <c r="S24663" s="188">
        <v>3</v>
      </c>
      <c r="T24663" s="188">
        <v>0</v>
      </c>
      <c r="U24663" s="188">
        <v>2</v>
      </c>
      <c r="V24663" s="188">
        <v>2</v>
      </c>
      <c r="W24663" s="188">
        <v>10</v>
      </c>
      <c r="X24663" s="237" t="str">
        <f t="shared" si="4685"/>
        <v>James Johnson</v>
      </c>
      <c r="Y24663" s="237" t="str">
        <f t="shared" si="4687"/>
        <v>MIA</v>
      </c>
      <c r="Z24663" s="237" t="str">
        <f t="shared" si="4695"/>
        <v>PF</v>
      </c>
      <c r="AA24663" s="237">
        <f t="shared" si="4688"/>
        <v>29.6</v>
      </c>
      <c r="AB24663" s="237" t="str">
        <f t="shared" si="4689"/>
        <v>ATL</v>
      </c>
      <c r="AC24663" s="244">
        <v>43193</v>
      </c>
      <c r="AD24663" s="237" t="str">
        <f t="shared" si="4686"/>
        <v>H</v>
      </c>
      <c r="AE24663" s="245">
        <f t="shared" si="4690"/>
        <v>29.56666666666667</v>
      </c>
      <c r="AF24663" s="269">
        <f t="shared" si="4691"/>
        <v>0.12914485165794068</v>
      </c>
      <c r="AG24663" s="237" t="str">
        <f t="shared" si="4696"/>
        <v>James Johnson</v>
      </c>
      <c r="AH24663" s="269">
        <f t="shared" si="4692"/>
        <v>0.20351773530312611</v>
      </c>
      <c r="AI24663" s="188" t="b">
        <f t="shared" si="4693"/>
        <v>0</v>
      </c>
      <c r="AJ24663" s="188">
        <f t="shared" si="4694"/>
        <v>34.25</v>
      </c>
    </row>
    <row r="24664" spans="1:36" x14ac:dyDescent="0.2">
      <c r="A24664" s="188" t="s">
        <v>455</v>
      </c>
      <c r="B24664" s="188" t="s">
        <v>61</v>
      </c>
      <c r="D24664" s="188" t="s">
        <v>74</v>
      </c>
      <c r="E24664" s="246">
        <v>1.48125</v>
      </c>
      <c r="F24664" s="188">
        <v>3</v>
      </c>
      <c r="G24664" s="188">
        <v>9</v>
      </c>
      <c r="H24664" s="188">
        <v>0.33300000000000002</v>
      </c>
      <c r="I24664" s="258">
        <v>1</v>
      </c>
      <c r="J24664" s="188">
        <v>4</v>
      </c>
      <c r="K24664" s="261">
        <v>0.25</v>
      </c>
      <c r="L24664" s="188">
        <v>2</v>
      </c>
      <c r="M24664" s="188">
        <v>2</v>
      </c>
      <c r="N24664" s="188">
        <v>1</v>
      </c>
      <c r="O24664" s="188">
        <v>0</v>
      </c>
      <c r="P24664" s="188">
        <v>5</v>
      </c>
      <c r="Q24664" s="188">
        <v>5</v>
      </c>
      <c r="R24664" s="188">
        <v>2</v>
      </c>
      <c r="S24664" s="188">
        <v>1</v>
      </c>
      <c r="T24664" s="188">
        <v>2</v>
      </c>
      <c r="U24664" s="188">
        <v>1</v>
      </c>
      <c r="V24664" s="188">
        <v>2</v>
      </c>
      <c r="W24664" s="188">
        <v>9</v>
      </c>
      <c r="X24664" s="237" t="str">
        <f t="shared" si="4685"/>
        <v>Josh Richardson</v>
      </c>
      <c r="Y24664" s="237" t="str">
        <f t="shared" si="4687"/>
        <v>MIA</v>
      </c>
      <c r="Z24664" s="237" t="str">
        <f t="shared" si="4695"/>
        <v>SG</v>
      </c>
      <c r="AA24664" s="237">
        <f t="shared" si="4688"/>
        <v>26</v>
      </c>
      <c r="AB24664" s="237" t="str">
        <f t="shared" si="4689"/>
        <v>ATL</v>
      </c>
      <c r="AC24664" s="244">
        <v>43193</v>
      </c>
      <c r="AD24664" s="237" t="str">
        <f t="shared" si="4686"/>
        <v>H</v>
      </c>
      <c r="AE24664" s="245">
        <f t="shared" si="4690"/>
        <v>35.549999999999997</v>
      </c>
      <c r="AF24664" s="269">
        <f t="shared" si="4691"/>
        <v>0.11343804537521815</v>
      </c>
      <c r="AG24664" s="237" t="str">
        <f t="shared" si="4696"/>
        <v>Josh Richardson</v>
      </c>
      <c r="AH24664" s="269">
        <f t="shared" si="4692"/>
        <v>0.13267969073925032</v>
      </c>
      <c r="AI24664" s="188" t="b">
        <f t="shared" si="4693"/>
        <v>0</v>
      </c>
      <c r="AJ24664" s="188">
        <f t="shared" si="4694"/>
        <v>26.75</v>
      </c>
    </row>
    <row r="24665" spans="1:36" x14ac:dyDescent="0.2">
      <c r="A24665" s="188" t="s">
        <v>489</v>
      </c>
      <c r="B24665" s="188" t="s">
        <v>61</v>
      </c>
      <c r="D24665" s="188" t="s">
        <v>74</v>
      </c>
      <c r="E24665" s="247">
        <v>0.93888888888888899</v>
      </c>
      <c r="F24665" s="188">
        <v>3</v>
      </c>
      <c r="G24665" s="188">
        <v>8</v>
      </c>
      <c r="H24665" s="188">
        <v>0.375</v>
      </c>
      <c r="I24665" s="258">
        <v>3</v>
      </c>
      <c r="J24665" s="188">
        <v>8</v>
      </c>
      <c r="K24665" s="261">
        <v>0.375</v>
      </c>
      <c r="L24665" s="188">
        <v>0</v>
      </c>
      <c r="M24665" s="188">
        <v>0</v>
      </c>
      <c r="O24665" s="188">
        <v>0</v>
      </c>
      <c r="P24665" s="188">
        <v>2</v>
      </c>
      <c r="Q24665" s="188">
        <v>2</v>
      </c>
      <c r="R24665" s="188">
        <v>1</v>
      </c>
      <c r="S24665" s="188">
        <v>1</v>
      </c>
      <c r="T24665" s="188">
        <v>0</v>
      </c>
      <c r="U24665" s="188">
        <v>0</v>
      </c>
      <c r="V24665" s="188">
        <v>1</v>
      </c>
      <c r="W24665" s="188">
        <v>9</v>
      </c>
      <c r="X24665" s="237" t="str">
        <f t="shared" si="4685"/>
        <v>Wayne Ellington</v>
      </c>
      <c r="Y24665" s="237" t="str">
        <f t="shared" si="4687"/>
        <v>MIA</v>
      </c>
      <c r="Z24665" s="237" t="str">
        <f t="shared" si="4695"/>
        <v>SG</v>
      </c>
      <c r="AA24665" s="237">
        <f t="shared" si="4688"/>
        <v>15.9</v>
      </c>
      <c r="AB24665" s="237" t="str">
        <f t="shared" si="4689"/>
        <v>ATL</v>
      </c>
      <c r="AC24665" s="244">
        <v>43193</v>
      </c>
      <c r="AD24665" s="237" t="str">
        <f t="shared" si="4686"/>
        <v>H</v>
      </c>
      <c r="AE24665" s="245">
        <f t="shared" si="4690"/>
        <v>22.533333333333335</v>
      </c>
      <c r="AF24665" s="269">
        <f t="shared" si="4691"/>
        <v>6.9371727748691103E-2</v>
      </c>
      <c r="AG24665" s="237" t="str">
        <f t="shared" si="4696"/>
        <v>Wayne Ellington</v>
      </c>
      <c r="AH24665" s="269">
        <f t="shared" si="4692"/>
        <v>0.15391456031740605</v>
      </c>
      <c r="AI24665" s="188" t="b">
        <f t="shared" si="4693"/>
        <v>0</v>
      </c>
      <c r="AJ24665" s="188">
        <f t="shared" si="4694"/>
        <v>16.5</v>
      </c>
    </row>
    <row r="24666" spans="1:36" x14ac:dyDescent="0.2">
      <c r="A24666" s="188" t="s">
        <v>470</v>
      </c>
      <c r="B24666" s="188" t="s">
        <v>61</v>
      </c>
      <c r="D24666" s="188" t="s">
        <v>74</v>
      </c>
      <c r="E24666" s="247">
        <v>0.84097222222222223</v>
      </c>
      <c r="F24666" s="188">
        <v>4</v>
      </c>
      <c r="G24666" s="188">
        <v>10</v>
      </c>
      <c r="H24666" s="188">
        <v>0.4</v>
      </c>
      <c r="I24666" s="258">
        <v>0</v>
      </c>
      <c r="J24666" s="188">
        <v>4</v>
      </c>
      <c r="K24666" s="261">
        <v>0</v>
      </c>
      <c r="L24666" s="188">
        <v>0</v>
      </c>
      <c r="M24666" s="188">
        <v>0</v>
      </c>
      <c r="O24666" s="188">
        <v>1</v>
      </c>
      <c r="P24666" s="188">
        <v>2</v>
      </c>
      <c r="Q24666" s="188">
        <v>3</v>
      </c>
      <c r="R24666" s="188">
        <v>1</v>
      </c>
      <c r="S24666" s="188">
        <v>1</v>
      </c>
      <c r="T24666" s="188">
        <v>0</v>
      </c>
      <c r="U24666" s="188">
        <v>2</v>
      </c>
      <c r="V24666" s="188">
        <v>0</v>
      </c>
      <c r="W24666" s="188">
        <v>8</v>
      </c>
      <c r="X24666" s="237" t="str">
        <f t="shared" si="4685"/>
        <v>Kelly Olynyk</v>
      </c>
      <c r="Y24666" s="237" t="str">
        <f t="shared" si="4687"/>
        <v>MIA</v>
      </c>
      <c r="Z24666" s="237" t="str">
        <f t="shared" si="4695"/>
        <v>C</v>
      </c>
      <c r="AA24666" s="237">
        <f t="shared" si="4688"/>
        <v>14.100000000000001</v>
      </c>
      <c r="AB24666" s="237" t="str">
        <f t="shared" si="4689"/>
        <v>ATL</v>
      </c>
      <c r="AC24666" s="244">
        <v>43193</v>
      </c>
      <c r="AD24666" s="237" t="str">
        <f t="shared" si="4686"/>
        <v>H</v>
      </c>
      <c r="AE24666" s="245">
        <f t="shared" si="4690"/>
        <v>20.183333333333334</v>
      </c>
      <c r="AF24666" s="269">
        <f t="shared" si="4691"/>
        <v>6.1518324607329852E-2</v>
      </c>
      <c r="AG24666" s="237" t="str">
        <f t="shared" si="4696"/>
        <v>Kelly Olynyk</v>
      </c>
      <c r="AH24666" s="269">
        <f t="shared" si="4692"/>
        <v>0.25775287227390542</v>
      </c>
      <c r="AI24666" s="188" t="b">
        <f t="shared" si="4693"/>
        <v>0</v>
      </c>
      <c r="AJ24666" s="188">
        <f t="shared" si="4694"/>
        <v>16.25</v>
      </c>
    </row>
    <row r="24667" spans="1:36" x14ac:dyDescent="0.2">
      <c r="A24667" s="188" t="s">
        <v>356</v>
      </c>
      <c r="B24667" s="188" t="s">
        <v>61</v>
      </c>
      <c r="D24667" s="188" t="s">
        <v>74</v>
      </c>
      <c r="E24667" s="247">
        <v>0.87708333333333333</v>
      </c>
      <c r="F24667" s="188">
        <v>1</v>
      </c>
      <c r="G24667" s="188">
        <v>4</v>
      </c>
      <c r="H24667" s="188">
        <v>0.25</v>
      </c>
      <c r="I24667" s="258">
        <v>0</v>
      </c>
      <c r="J24667" s="188">
        <v>2</v>
      </c>
      <c r="K24667" s="261">
        <v>0</v>
      </c>
      <c r="L24667" s="188">
        <v>0</v>
      </c>
      <c r="M24667" s="188">
        <v>0</v>
      </c>
      <c r="O24667" s="188">
        <v>0</v>
      </c>
      <c r="P24667" s="188">
        <v>3</v>
      </c>
      <c r="Q24667" s="188">
        <v>3</v>
      </c>
      <c r="R24667" s="188">
        <v>0</v>
      </c>
      <c r="S24667" s="188">
        <v>1</v>
      </c>
      <c r="T24667" s="188">
        <v>0</v>
      </c>
      <c r="U24667" s="188">
        <v>2</v>
      </c>
      <c r="V24667" s="188">
        <v>1</v>
      </c>
      <c r="W24667" s="188">
        <v>2</v>
      </c>
      <c r="X24667" s="237" t="str">
        <f t="shared" si="4685"/>
        <v>Justise Winslow</v>
      </c>
      <c r="Y24667" s="237" t="str">
        <f t="shared" si="4687"/>
        <v>MIA</v>
      </c>
      <c r="Z24667" s="237" t="str">
        <f t="shared" si="4695"/>
        <v>SF</v>
      </c>
      <c r="AA24667" s="237">
        <f t="shared" si="4688"/>
        <v>6.6</v>
      </c>
      <c r="AB24667" s="237" t="str">
        <f t="shared" si="4689"/>
        <v>ATL</v>
      </c>
      <c r="AC24667" s="244">
        <v>43193</v>
      </c>
      <c r="AD24667" s="237" t="str">
        <f t="shared" si="4686"/>
        <v>H</v>
      </c>
      <c r="AE24667" s="245">
        <f t="shared" si="4690"/>
        <v>21.05</v>
      </c>
      <c r="AF24667" s="269">
        <f t="shared" si="4691"/>
        <v>2.8795811518324606E-2</v>
      </c>
      <c r="AG24667" s="237" t="str">
        <f t="shared" si="4696"/>
        <v>Justise Winslow</v>
      </c>
      <c r="AH24667" s="269">
        <f t="shared" si="4692"/>
        <v>0.12357035958974644</v>
      </c>
      <c r="AI24667" s="188" t="b">
        <f t="shared" si="4693"/>
        <v>0</v>
      </c>
      <c r="AJ24667" s="188">
        <f t="shared" si="4694"/>
        <v>7.75</v>
      </c>
    </row>
    <row r="24668" spans="1:36" x14ac:dyDescent="0.2">
      <c r="A24668" s="188" t="s">
        <v>99</v>
      </c>
      <c r="B24668" s="188" t="s">
        <v>95</v>
      </c>
      <c r="C24668" s="188" t="s">
        <v>373</v>
      </c>
      <c r="D24668" s="188" t="s">
        <v>52</v>
      </c>
      <c r="E24668" s="246">
        <v>1.5034722222222223</v>
      </c>
      <c r="F24668" s="188">
        <v>9</v>
      </c>
      <c r="G24668" s="188">
        <v>15</v>
      </c>
      <c r="H24668" s="188">
        <v>0.6</v>
      </c>
      <c r="I24668" s="258">
        <v>1</v>
      </c>
      <c r="J24668" s="188">
        <v>3</v>
      </c>
      <c r="K24668" s="261">
        <v>0.33300000000000002</v>
      </c>
      <c r="L24668" s="188">
        <v>5</v>
      </c>
      <c r="M24668" s="188">
        <v>7</v>
      </c>
      <c r="N24668" s="188">
        <v>0.71399999999999997</v>
      </c>
      <c r="O24668" s="188">
        <v>1</v>
      </c>
      <c r="P24668" s="188">
        <v>3</v>
      </c>
      <c r="Q24668" s="188">
        <v>4</v>
      </c>
      <c r="R24668" s="188">
        <v>2</v>
      </c>
      <c r="S24668" s="188">
        <v>2</v>
      </c>
      <c r="T24668" s="188">
        <v>1</v>
      </c>
      <c r="U24668" s="188">
        <v>3</v>
      </c>
      <c r="V24668" s="188">
        <v>2</v>
      </c>
      <c r="W24668" s="188">
        <v>24</v>
      </c>
      <c r="X24668" s="237" t="str">
        <f t="shared" si="4685"/>
        <v>Jaylen Brown</v>
      </c>
      <c r="Y24668" s="237" t="str">
        <f t="shared" si="4687"/>
        <v>BOS</v>
      </c>
      <c r="Z24668" s="237" t="str">
        <f t="shared" si="4695"/>
        <v>SF</v>
      </c>
      <c r="AA24668" s="237">
        <f t="shared" si="4688"/>
        <v>37.799999999999997</v>
      </c>
      <c r="AB24668" s="237" t="str">
        <f t="shared" si="4689"/>
        <v>MIL</v>
      </c>
      <c r="AC24668" s="244">
        <v>43193</v>
      </c>
      <c r="AD24668" s="237" t="str">
        <f t="shared" si="4686"/>
        <v>A</v>
      </c>
      <c r="AE24668" s="245">
        <f t="shared" si="4690"/>
        <v>36.083333333333336</v>
      </c>
      <c r="AF24668" s="269">
        <f t="shared" si="4691"/>
        <v>0.18358426420592522</v>
      </c>
      <c r="AG24668" s="237" t="str">
        <f t="shared" si="4696"/>
        <v>Jaylen Brown</v>
      </c>
      <c r="AH24668" s="269">
        <f t="shared" si="4692"/>
        <v>0.25832445228828022</v>
      </c>
      <c r="AI24668" s="188" t="b">
        <f t="shared" si="4693"/>
        <v>0</v>
      </c>
      <c r="AJ24668" s="188">
        <f t="shared" si="4694"/>
        <v>40.5</v>
      </c>
    </row>
    <row r="24669" spans="1:36" x14ac:dyDescent="0.2">
      <c r="A24669" s="188" t="s">
        <v>549</v>
      </c>
      <c r="B24669" s="188" t="s">
        <v>95</v>
      </c>
      <c r="C24669" s="188" t="s">
        <v>373</v>
      </c>
      <c r="D24669" s="188" t="s">
        <v>52</v>
      </c>
      <c r="E24669" s="246">
        <v>1.3569444444444445</v>
      </c>
      <c r="F24669" s="188">
        <v>5</v>
      </c>
      <c r="G24669" s="188">
        <v>13</v>
      </c>
      <c r="H24669" s="188">
        <v>0.38500000000000001</v>
      </c>
      <c r="I24669" s="258">
        <v>3</v>
      </c>
      <c r="J24669" s="188">
        <v>8</v>
      </c>
      <c r="K24669" s="261">
        <v>0.375</v>
      </c>
      <c r="L24669" s="188">
        <v>7</v>
      </c>
      <c r="M24669" s="188">
        <v>8</v>
      </c>
      <c r="N24669" s="188">
        <v>0.875</v>
      </c>
      <c r="O24669" s="188">
        <v>0</v>
      </c>
      <c r="P24669" s="188">
        <v>2</v>
      </c>
      <c r="Q24669" s="188">
        <v>2</v>
      </c>
      <c r="R24669" s="188">
        <v>2</v>
      </c>
      <c r="S24669" s="188">
        <v>3</v>
      </c>
      <c r="T24669" s="188">
        <v>1</v>
      </c>
      <c r="U24669" s="188">
        <v>3</v>
      </c>
      <c r="V24669" s="188">
        <v>0</v>
      </c>
      <c r="W24669" s="188">
        <v>20</v>
      </c>
      <c r="X24669" s="237" t="str">
        <f t="shared" si="4685"/>
        <v>Jayson Tatum</v>
      </c>
      <c r="Y24669" s="237" t="str">
        <f t="shared" si="4687"/>
        <v>BOS</v>
      </c>
      <c r="Z24669" s="237" t="str">
        <f t="shared" si="4695"/>
        <v>SF</v>
      </c>
      <c r="AA24669" s="237">
        <f t="shared" si="4688"/>
        <v>34.4</v>
      </c>
      <c r="AB24669" s="237" t="str">
        <f t="shared" si="4689"/>
        <v>MIL</v>
      </c>
      <c r="AC24669" s="244">
        <v>43193</v>
      </c>
      <c r="AD24669" s="237" t="str">
        <f t="shared" si="4686"/>
        <v>A</v>
      </c>
      <c r="AE24669" s="245">
        <f t="shared" si="4690"/>
        <v>32.56666666666667</v>
      </c>
      <c r="AF24669" s="269">
        <f t="shared" si="4691"/>
        <v>0.16707139388052453</v>
      </c>
      <c r="AG24669" s="237" t="str">
        <f t="shared" si="4696"/>
        <v>Jayson Tatum</v>
      </c>
      <c r="AH24669" s="269">
        <f t="shared" si="4692"/>
        <v>0.26503795098616745</v>
      </c>
      <c r="AI24669" s="188" t="b">
        <f t="shared" si="4693"/>
        <v>0</v>
      </c>
      <c r="AJ24669" s="188">
        <f t="shared" si="4694"/>
        <v>36.5</v>
      </c>
    </row>
    <row r="24670" spans="1:36" x14ac:dyDescent="0.2">
      <c r="A24670" s="188" t="s">
        <v>195</v>
      </c>
      <c r="B24670" s="188" t="s">
        <v>95</v>
      </c>
      <c r="C24670" s="188" t="s">
        <v>373</v>
      </c>
      <c r="D24670" s="188" t="s">
        <v>52</v>
      </c>
      <c r="E24670" s="246">
        <v>1.5145833333333334</v>
      </c>
      <c r="F24670" s="188">
        <v>6</v>
      </c>
      <c r="G24670" s="188">
        <v>9</v>
      </c>
      <c r="H24670" s="188">
        <v>0.66700000000000004</v>
      </c>
      <c r="I24670" s="258">
        <v>1</v>
      </c>
      <c r="J24670" s="188">
        <v>1</v>
      </c>
      <c r="K24670" s="261">
        <v>1</v>
      </c>
      <c r="L24670" s="188">
        <v>2</v>
      </c>
      <c r="M24670" s="188">
        <v>2</v>
      </c>
      <c r="N24670" s="188">
        <v>1</v>
      </c>
      <c r="O24670" s="188">
        <v>2</v>
      </c>
      <c r="P24670" s="188">
        <v>3</v>
      </c>
      <c r="Q24670" s="188">
        <v>5</v>
      </c>
      <c r="R24670" s="188">
        <v>5</v>
      </c>
      <c r="S24670" s="188">
        <v>2</v>
      </c>
      <c r="T24670" s="188">
        <v>1</v>
      </c>
      <c r="U24670" s="188">
        <v>1</v>
      </c>
      <c r="V24670" s="188">
        <v>4</v>
      </c>
      <c r="W24670" s="188">
        <v>15</v>
      </c>
      <c r="X24670" s="237" t="str">
        <f t="shared" si="4685"/>
        <v>Al Horford</v>
      </c>
      <c r="Y24670" s="237" t="str">
        <f t="shared" si="4687"/>
        <v>BOS</v>
      </c>
      <c r="Z24670" s="237" t="str">
        <f t="shared" si="4695"/>
        <v>C</v>
      </c>
      <c r="AA24670" s="237">
        <f t="shared" si="4688"/>
        <v>36.5</v>
      </c>
      <c r="AB24670" s="237" t="str">
        <f t="shared" si="4689"/>
        <v>MIL</v>
      </c>
      <c r="AC24670" s="244">
        <v>43193</v>
      </c>
      <c r="AD24670" s="237" t="str">
        <f t="shared" si="4686"/>
        <v>A</v>
      </c>
      <c r="AE24670" s="245">
        <f t="shared" si="4690"/>
        <v>36.35</v>
      </c>
      <c r="AF24670" s="269">
        <f t="shared" si="4691"/>
        <v>0.17727051966974261</v>
      </c>
      <c r="AG24670" s="237" t="str">
        <f t="shared" si="4696"/>
        <v>Al Horford</v>
      </c>
      <c r="AH24670" s="269">
        <f t="shared" si="4692"/>
        <v>0.13235063861303673</v>
      </c>
      <c r="AI24670" s="188" t="b">
        <f t="shared" si="4693"/>
        <v>0</v>
      </c>
      <c r="AJ24670" s="188">
        <f t="shared" si="4694"/>
        <v>40.25</v>
      </c>
    </row>
    <row r="24671" spans="1:36" x14ac:dyDescent="0.2">
      <c r="A24671" s="188" t="s">
        <v>263</v>
      </c>
      <c r="B24671" s="188" t="s">
        <v>95</v>
      </c>
      <c r="C24671" s="188" t="s">
        <v>373</v>
      </c>
      <c r="D24671" s="188" t="s">
        <v>52</v>
      </c>
      <c r="E24671" s="246">
        <v>1.3756944444444443</v>
      </c>
      <c r="F24671" s="188">
        <v>4</v>
      </c>
      <c r="G24671" s="188">
        <v>16</v>
      </c>
      <c r="H24671" s="188">
        <v>0.25</v>
      </c>
      <c r="I24671" s="258">
        <v>1</v>
      </c>
      <c r="J24671" s="188">
        <v>6</v>
      </c>
      <c r="K24671" s="261">
        <v>0.16700000000000001</v>
      </c>
      <c r="L24671" s="188">
        <v>4</v>
      </c>
      <c r="M24671" s="188">
        <v>5</v>
      </c>
      <c r="N24671" s="188">
        <v>0.8</v>
      </c>
      <c r="O24671" s="188">
        <v>0</v>
      </c>
      <c r="P24671" s="188">
        <v>3</v>
      </c>
      <c r="Q24671" s="188">
        <v>3</v>
      </c>
      <c r="R24671" s="188">
        <v>3</v>
      </c>
      <c r="S24671" s="188">
        <v>1</v>
      </c>
      <c r="T24671" s="188">
        <v>0</v>
      </c>
      <c r="U24671" s="188">
        <v>5</v>
      </c>
      <c r="V24671" s="188">
        <v>3</v>
      </c>
      <c r="W24671" s="188">
        <v>13</v>
      </c>
      <c r="X24671" s="237" t="str">
        <f t="shared" si="4685"/>
        <v>Marcus Morris</v>
      </c>
      <c r="Y24671" s="237" t="str">
        <f t="shared" si="4687"/>
        <v>BOS</v>
      </c>
      <c r="Z24671" s="237" t="str">
        <f t="shared" si="4695"/>
        <v>PF</v>
      </c>
      <c r="AA24671" s="237">
        <f t="shared" si="4688"/>
        <v>19.100000000000001</v>
      </c>
      <c r="AB24671" s="237" t="str">
        <f t="shared" si="4689"/>
        <v>MIL</v>
      </c>
      <c r="AC24671" s="244">
        <v>43193</v>
      </c>
      <c r="AD24671" s="237" t="str">
        <f t="shared" si="4686"/>
        <v>A</v>
      </c>
      <c r="AE24671" s="245">
        <f t="shared" si="4690"/>
        <v>33.016666666666666</v>
      </c>
      <c r="AF24671" s="269">
        <f t="shared" si="4691"/>
        <v>9.2763477416221485E-2</v>
      </c>
      <c r="AG24671" s="237" t="str">
        <f t="shared" si="4696"/>
        <v>Marcus Morris</v>
      </c>
      <c r="AH24671" s="269">
        <f t="shared" si="4692"/>
        <v>0.31071077967292077</v>
      </c>
      <c r="AI24671" s="188" t="b">
        <f t="shared" si="4693"/>
        <v>0</v>
      </c>
      <c r="AJ24671" s="188">
        <f t="shared" si="4694"/>
        <v>23.25</v>
      </c>
    </row>
    <row r="24672" spans="1:36" x14ac:dyDescent="0.2">
      <c r="A24672" s="188" t="s">
        <v>71</v>
      </c>
      <c r="B24672" s="188" t="s">
        <v>95</v>
      </c>
      <c r="C24672" s="188" t="s">
        <v>373</v>
      </c>
      <c r="D24672" s="188" t="s">
        <v>52</v>
      </c>
      <c r="E24672" s="247">
        <v>0.93263888888888891</v>
      </c>
      <c r="F24672" s="188">
        <v>6</v>
      </c>
      <c r="G24672" s="188">
        <v>10</v>
      </c>
      <c r="H24672" s="188">
        <v>0.6</v>
      </c>
      <c r="I24672" s="258">
        <v>0</v>
      </c>
      <c r="J24672" s="188">
        <v>1</v>
      </c>
      <c r="K24672" s="261">
        <v>0</v>
      </c>
      <c r="L24672" s="188">
        <v>0</v>
      </c>
      <c r="M24672" s="188">
        <v>0</v>
      </c>
      <c r="O24672" s="188">
        <v>2</v>
      </c>
      <c r="P24672" s="188">
        <v>2</v>
      </c>
      <c r="Q24672" s="188">
        <v>4</v>
      </c>
      <c r="R24672" s="188">
        <v>2</v>
      </c>
      <c r="S24672" s="188">
        <v>0</v>
      </c>
      <c r="T24672" s="188">
        <v>0</v>
      </c>
      <c r="U24672" s="188">
        <v>1</v>
      </c>
      <c r="V24672" s="188">
        <v>1</v>
      </c>
      <c r="W24672" s="188">
        <v>12</v>
      </c>
      <c r="X24672" s="237" t="str">
        <f t="shared" si="4685"/>
        <v>Aron Baynes</v>
      </c>
      <c r="Y24672" s="237" t="str">
        <f t="shared" si="4687"/>
        <v>BOS</v>
      </c>
      <c r="Z24672" s="237" t="str">
        <f t="shared" si="4695"/>
        <v>C</v>
      </c>
      <c r="AA24672" s="237">
        <f t="shared" si="4688"/>
        <v>18.8</v>
      </c>
      <c r="AB24672" s="237" t="str">
        <f t="shared" si="4689"/>
        <v>MIL</v>
      </c>
      <c r="AC24672" s="244">
        <v>43193</v>
      </c>
      <c r="AD24672" s="237" t="str">
        <f t="shared" si="4686"/>
        <v>A</v>
      </c>
      <c r="AE24672" s="245">
        <f t="shared" si="4690"/>
        <v>22.383333333333333</v>
      </c>
      <c r="AF24672" s="269">
        <f t="shared" si="4691"/>
        <v>9.1306459446333185E-2</v>
      </c>
      <c r="AG24672" s="237" t="str">
        <f t="shared" si="4696"/>
        <v>Aron Baynes</v>
      </c>
      <c r="AH24672" s="269">
        <f t="shared" si="4692"/>
        <v>0.21730488227118314</v>
      </c>
      <c r="AI24672" s="188" t="b">
        <f t="shared" si="4693"/>
        <v>0</v>
      </c>
      <c r="AJ24672" s="188">
        <f t="shared" si="4694"/>
        <v>21.5</v>
      </c>
    </row>
    <row r="24673" spans="1:36" x14ac:dyDescent="0.2">
      <c r="A24673" s="188" t="s">
        <v>261</v>
      </c>
      <c r="B24673" s="188" t="s">
        <v>95</v>
      </c>
      <c r="C24673" s="188" t="s">
        <v>373</v>
      </c>
      <c r="D24673" s="188" t="s">
        <v>52</v>
      </c>
      <c r="E24673" s="247">
        <v>0.97638888888888886</v>
      </c>
      <c r="F24673" s="188">
        <v>4</v>
      </c>
      <c r="G24673" s="188">
        <v>9</v>
      </c>
      <c r="H24673" s="188">
        <v>0.44400000000000001</v>
      </c>
      <c r="I24673" s="258">
        <v>0</v>
      </c>
      <c r="J24673" s="188">
        <v>0</v>
      </c>
      <c r="K24673" s="261"/>
      <c r="L24673" s="188">
        <v>1</v>
      </c>
      <c r="M24673" s="188">
        <v>2</v>
      </c>
      <c r="N24673" s="188">
        <v>0.5</v>
      </c>
      <c r="O24673" s="188">
        <v>2</v>
      </c>
      <c r="P24673" s="188">
        <v>8</v>
      </c>
      <c r="Q24673" s="188">
        <v>10</v>
      </c>
      <c r="R24673" s="188">
        <v>2</v>
      </c>
      <c r="S24673" s="188">
        <v>1</v>
      </c>
      <c r="T24673" s="188">
        <v>1</v>
      </c>
      <c r="U24673" s="188">
        <v>3</v>
      </c>
      <c r="V24673" s="188">
        <v>0</v>
      </c>
      <c r="W24673" s="188">
        <v>9</v>
      </c>
      <c r="X24673" s="237" t="str">
        <f t="shared" si="4685"/>
        <v>Greg Monroe</v>
      </c>
      <c r="Y24673" s="237" t="str">
        <f t="shared" si="4687"/>
        <v>BOS</v>
      </c>
      <c r="Z24673" s="237" t="str">
        <f t="shared" si="4695"/>
        <v>C</v>
      </c>
      <c r="AA24673" s="237">
        <f t="shared" si="4688"/>
        <v>27</v>
      </c>
      <c r="AB24673" s="237" t="str">
        <f t="shared" si="4689"/>
        <v>MIL</v>
      </c>
      <c r="AC24673" s="244">
        <v>43193</v>
      </c>
      <c r="AD24673" s="237" t="str">
        <f t="shared" si="4686"/>
        <v>A</v>
      </c>
      <c r="AE24673" s="245">
        <f t="shared" si="4690"/>
        <v>23.433333333333334</v>
      </c>
      <c r="AF24673" s="269">
        <f t="shared" si="4691"/>
        <v>0.1311316172899466</v>
      </c>
      <c r="AG24673" s="237" t="str">
        <f t="shared" si="4696"/>
        <v>Greg Monroe</v>
      </c>
      <c r="AH24673" s="269">
        <f t="shared" si="4692"/>
        <v>0.24304313233840438</v>
      </c>
      <c r="AI24673" s="188" t="b">
        <f t="shared" si="4693"/>
        <v>0</v>
      </c>
      <c r="AJ24673" s="188">
        <f t="shared" si="4694"/>
        <v>30.5</v>
      </c>
    </row>
    <row r="24674" spans="1:36" x14ac:dyDescent="0.2">
      <c r="A24674" s="188" t="s">
        <v>554</v>
      </c>
      <c r="B24674" s="188" t="s">
        <v>95</v>
      </c>
      <c r="C24674" s="188" t="s">
        <v>373</v>
      </c>
      <c r="D24674" s="188" t="s">
        <v>52</v>
      </c>
      <c r="E24674" s="247">
        <v>0.44444444444444442</v>
      </c>
      <c r="F24674" s="188">
        <v>2</v>
      </c>
      <c r="G24674" s="188">
        <v>3</v>
      </c>
      <c r="H24674" s="188">
        <v>0.66700000000000004</v>
      </c>
      <c r="I24674" s="258">
        <v>1</v>
      </c>
      <c r="J24674" s="188">
        <v>1</v>
      </c>
      <c r="K24674" s="261">
        <v>1</v>
      </c>
      <c r="L24674" s="188">
        <v>0</v>
      </c>
      <c r="M24674" s="188">
        <v>0</v>
      </c>
      <c r="O24674" s="188">
        <v>0</v>
      </c>
      <c r="P24674" s="188">
        <v>2</v>
      </c>
      <c r="Q24674" s="188">
        <v>2</v>
      </c>
      <c r="R24674" s="188">
        <v>1</v>
      </c>
      <c r="S24674" s="188">
        <v>0</v>
      </c>
      <c r="T24674" s="188">
        <v>1</v>
      </c>
      <c r="U24674" s="188">
        <v>0</v>
      </c>
      <c r="V24674" s="188">
        <v>0</v>
      </c>
      <c r="W24674" s="188">
        <v>5</v>
      </c>
      <c r="X24674" s="237" t="str">
        <f t="shared" si="4685"/>
        <v>Abdel Nader</v>
      </c>
      <c r="Y24674" s="237" t="str">
        <f t="shared" si="4687"/>
        <v>BOS</v>
      </c>
      <c r="Z24674" s="237" t="str">
        <f t="shared" si="4695"/>
        <v>SF</v>
      </c>
      <c r="AA24674" s="237">
        <f t="shared" si="4688"/>
        <v>11.9</v>
      </c>
      <c r="AB24674" s="237" t="str">
        <f t="shared" si="4689"/>
        <v>MIL</v>
      </c>
      <c r="AC24674" s="244">
        <v>43193</v>
      </c>
      <c r="AD24674" s="237" t="str">
        <f t="shared" si="4686"/>
        <v>A</v>
      </c>
      <c r="AE24674" s="245">
        <f t="shared" si="4690"/>
        <v>10.666666666666666</v>
      </c>
      <c r="AF24674" s="269">
        <f t="shared" si="4691"/>
        <v>5.7795046138902385E-2</v>
      </c>
      <c r="AG24674" s="237" t="str">
        <f t="shared" si="4696"/>
        <v>Abdel Nader</v>
      </c>
      <c r="AH24674" s="269">
        <f t="shared" si="4692"/>
        <v>0.12436383106116432</v>
      </c>
      <c r="AI24674" s="188" t="b">
        <f t="shared" si="4693"/>
        <v>0</v>
      </c>
      <c r="AJ24674" s="188">
        <f t="shared" si="4694"/>
        <v>12</v>
      </c>
    </row>
    <row r="24675" spans="1:36" x14ac:dyDescent="0.2">
      <c r="A24675" s="188" t="s">
        <v>584</v>
      </c>
      <c r="B24675" s="188" t="s">
        <v>95</v>
      </c>
      <c r="C24675" s="188" t="s">
        <v>373</v>
      </c>
      <c r="D24675" s="188" t="s">
        <v>52</v>
      </c>
      <c r="E24675" s="247">
        <v>0.94166666666666676</v>
      </c>
      <c r="F24675" s="188">
        <v>1</v>
      </c>
      <c r="G24675" s="188">
        <v>4</v>
      </c>
      <c r="H24675" s="188">
        <v>0.25</v>
      </c>
      <c r="I24675" s="258">
        <v>0</v>
      </c>
      <c r="J24675" s="188">
        <v>2</v>
      </c>
      <c r="K24675" s="261">
        <v>0</v>
      </c>
      <c r="L24675" s="188">
        <v>0</v>
      </c>
      <c r="M24675" s="188">
        <v>0</v>
      </c>
      <c r="O24675" s="188">
        <v>0</v>
      </c>
      <c r="P24675" s="188">
        <v>1</v>
      </c>
      <c r="Q24675" s="188">
        <v>1</v>
      </c>
      <c r="R24675" s="188">
        <v>2</v>
      </c>
      <c r="S24675" s="188">
        <v>1</v>
      </c>
      <c r="T24675" s="188">
        <v>1</v>
      </c>
      <c r="U24675" s="188">
        <v>1</v>
      </c>
      <c r="V24675" s="188">
        <v>4</v>
      </c>
      <c r="W24675" s="188">
        <v>2</v>
      </c>
      <c r="X24675" s="237" t="str">
        <f t="shared" si="4685"/>
        <v>Kadeem Allen</v>
      </c>
      <c r="Y24675" s="237" t="str">
        <f t="shared" si="4687"/>
        <v>BOS</v>
      </c>
      <c r="Z24675" s="237" t="str">
        <f t="shared" si="4695"/>
        <v>SG</v>
      </c>
      <c r="AA24675" s="237">
        <f t="shared" si="4688"/>
        <v>11.2</v>
      </c>
      <c r="AB24675" s="237" t="str">
        <f t="shared" si="4689"/>
        <v>MIL</v>
      </c>
      <c r="AC24675" s="244">
        <v>43193</v>
      </c>
      <c r="AD24675" s="237" t="str">
        <f t="shared" si="4686"/>
        <v>A</v>
      </c>
      <c r="AE24675" s="245">
        <f t="shared" si="4690"/>
        <v>22.6</v>
      </c>
      <c r="AF24675" s="269">
        <f t="shared" si="4691"/>
        <v>5.4395337542496362E-2</v>
      </c>
      <c r="AG24675" s="237" t="str">
        <f t="shared" si="4696"/>
        <v>Kadeem Allen</v>
      </c>
      <c r="AH24675" s="269">
        <f t="shared" si="4692"/>
        <v>9.7827989035330826E-2</v>
      </c>
      <c r="AI24675" s="188" t="b">
        <f t="shared" si="4693"/>
        <v>0</v>
      </c>
      <c r="AJ24675" s="188">
        <f t="shared" si="4694"/>
        <v>12.25</v>
      </c>
    </row>
    <row r="24676" spans="1:36" x14ac:dyDescent="0.2">
      <c r="A24676" s="188" t="s">
        <v>550</v>
      </c>
      <c r="B24676" s="188" t="s">
        <v>95</v>
      </c>
      <c r="C24676" s="188" t="s">
        <v>373</v>
      </c>
      <c r="D24676" s="188" t="s">
        <v>52</v>
      </c>
      <c r="E24676" s="247">
        <v>0.75624999999999998</v>
      </c>
      <c r="F24676" s="188">
        <v>1</v>
      </c>
      <c r="G24676" s="188">
        <v>1</v>
      </c>
      <c r="H24676" s="188">
        <v>1</v>
      </c>
      <c r="I24676" s="258">
        <v>0</v>
      </c>
      <c r="J24676" s="188">
        <v>0</v>
      </c>
      <c r="K24676" s="261"/>
      <c r="L24676" s="188">
        <v>0</v>
      </c>
      <c r="M24676" s="188">
        <v>0</v>
      </c>
      <c r="O24676" s="188">
        <v>2</v>
      </c>
      <c r="P24676" s="188">
        <v>3</v>
      </c>
      <c r="Q24676" s="188">
        <v>5</v>
      </c>
      <c r="R24676" s="188">
        <v>0</v>
      </c>
      <c r="S24676" s="188">
        <v>0</v>
      </c>
      <c r="T24676" s="188">
        <v>0</v>
      </c>
      <c r="U24676" s="188">
        <v>0</v>
      </c>
      <c r="V24676" s="188">
        <v>3</v>
      </c>
      <c r="W24676" s="188">
        <v>2</v>
      </c>
      <c r="X24676" s="237" t="str">
        <f t="shared" ref="X24676:X24739" si="4697">$A24676</f>
        <v>Semi Ojeleye</v>
      </c>
      <c r="Y24676" s="237" t="str">
        <f t="shared" si="4687"/>
        <v>BOS</v>
      </c>
      <c r="Z24676" s="237" t="str">
        <f t="shared" si="4695"/>
        <v>PF</v>
      </c>
      <c r="AA24676" s="237">
        <f t="shared" si="4688"/>
        <v>8</v>
      </c>
      <c r="AB24676" s="237" t="str">
        <f t="shared" si="4689"/>
        <v>MIL</v>
      </c>
      <c r="AC24676" s="244">
        <v>43193</v>
      </c>
      <c r="AD24676" s="237" t="str">
        <f t="shared" ref="AD24676:AD24739" si="4698">IF($C24676="@","A","H")</f>
        <v>A</v>
      </c>
      <c r="AE24676" s="245">
        <f t="shared" si="4690"/>
        <v>18.149999999999999</v>
      </c>
      <c r="AF24676" s="269">
        <f t="shared" si="4691"/>
        <v>3.8853812530354546E-2</v>
      </c>
      <c r="AG24676" s="237" t="str">
        <f t="shared" si="4696"/>
        <v>Semi Ojeleye</v>
      </c>
      <c r="AH24676" s="269">
        <f t="shared" si="4692"/>
        <v>2.4362672751498369E-2</v>
      </c>
      <c r="AI24676" s="188" t="b">
        <f t="shared" si="4693"/>
        <v>0</v>
      </c>
      <c r="AJ24676" s="188">
        <f t="shared" si="4694"/>
        <v>9.25</v>
      </c>
    </row>
    <row r="24677" spans="1:36" x14ac:dyDescent="0.2">
      <c r="A24677" s="188" t="s">
        <v>586</v>
      </c>
      <c r="B24677" s="188" t="s">
        <v>95</v>
      </c>
      <c r="C24677" s="188" t="s">
        <v>373</v>
      </c>
      <c r="D24677" s="188" t="s">
        <v>52</v>
      </c>
      <c r="E24677" s="247">
        <v>0.1986111111111111</v>
      </c>
      <c r="F24677" s="188">
        <v>0</v>
      </c>
      <c r="G24677" s="188">
        <v>1</v>
      </c>
      <c r="H24677" s="188">
        <v>0</v>
      </c>
      <c r="I24677" s="258">
        <v>0</v>
      </c>
      <c r="J24677" s="188">
        <v>1</v>
      </c>
      <c r="K24677" s="261">
        <v>0</v>
      </c>
      <c r="L24677" s="188">
        <v>0</v>
      </c>
      <c r="M24677" s="188">
        <v>0</v>
      </c>
      <c r="O24677" s="188">
        <v>1</v>
      </c>
      <c r="P24677" s="188">
        <v>0</v>
      </c>
      <c r="Q24677" s="188">
        <v>1</v>
      </c>
      <c r="R24677" s="188">
        <v>0</v>
      </c>
      <c r="S24677" s="188">
        <v>0</v>
      </c>
      <c r="T24677" s="188">
        <v>0</v>
      </c>
      <c r="U24677" s="188">
        <v>0</v>
      </c>
      <c r="V24677" s="188">
        <v>0</v>
      </c>
      <c r="W24677" s="188">
        <v>0</v>
      </c>
      <c r="X24677" s="237" t="str">
        <f t="shared" si="4697"/>
        <v>Guerschon Yabusele</v>
      </c>
      <c r="Y24677" s="237" t="str">
        <f t="shared" si="4687"/>
        <v>BOS</v>
      </c>
      <c r="Z24677" s="237" t="str">
        <f t="shared" si="4695"/>
        <v>PF</v>
      </c>
      <c r="AA24677" s="237">
        <f t="shared" si="4688"/>
        <v>1.2</v>
      </c>
      <c r="AB24677" s="237" t="str">
        <f t="shared" si="4689"/>
        <v>MIL</v>
      </c>
      <c r="AC24677" s="244">
        <v>43193</v>
      </c>
      <c r="AD24677" s="237" t="str">
        <f t="shared" si="4698"/>
        <v>A</v>
      </c>
      <c r="AE24677" s="245">
        <f t="shared" si="4690"/>
        <v>4.7666666666666666</v>
      </c>
      <c r="AF24677" s="269">
        <f t="shared" si="4691"/>
        <v>5.8280718795531818E-3</v>
      </c>
      <c r="AG24677" s="237" t="str">
        <f t="shared" si="4696"/>
        <v>Guerschon Yabusele</v>
      </c>
      <c r="AH24677" s="269">
        <f t="shared" si="4692"/>
        <v>9.2765561630705318E-2</v>
      </c>
      <c r="AI24677" s="188" t="b">
        <f t="shared" si="4693"/>
        <v>0</v>
      </c>
      <c r="AJ24677" s="188">
        <f t="shared" si="4694"/>
        <v>1.75</v>
      </c>
    </row>
    <row r="24678" spans="1:36" x14ac:dyDescent="0.2">
      <c r="A24678" s="188" t="s">
        <v>51</v>
      </c>
      <c r="B24678" s="188" t="s">
        <v>52</v>
      </c>
      <c r="D24678" s="188" t="s">
        <v>95</v>
      </c>
      <c r="E24678" s="246">
        <v>1.5173611111111109</v>
      </c>
      <c r="F24678" s="188">
        <v>11</v>
      </c>
      <c r="G24678" s="188">
        <v>22</v>
      </c>
      <c r="H24678" s="188">
        <v>0.5</v>
      </c>
      <c r="I24678" s="258">
        <v>0</v>
      </c>
      <c r="J24678" s="188">
        <v>3</v>
      </c>
      <c r="K24678" s="261">
        <v>0</v>
      </c>
      <c r="L24678" s="188">
        <v>7</v>
      </c>
      <c r="M24678" s="188">
        <v>8</v>
      </c>
      <c r="N24678" s="188">
        <v>0.875</v>
      </c>
      <c r="O24678" s="188">
        <v>1</v>
      </c>
      <c r="P24678" s="188">
        <v>10</v>
      </c>
      <c r="Q24678" s="188">
        <v>11</v>
      </c>
      <c r="R24678" s="188">
        <v>6</v>
      </c>
      <c r="S24678" s="188">
        <v>1</v>
      </c>
      <c r="T24678" s="188">
        <v>2</v>
      </c>
      <c r="U24678" s="188">
        <v>5</v>
      </c>
      <c r="V24678" s="188">
        <v>3</v>
      </c>
      <c r="W24678" s="188">
        <v>29</v>
      </c>
      <c r="X24678" s="237" t="str">
        <f t="shared" si="4697"/>
        <v>Giannis Antetokounmpo</v>
      </c>
      <c r="Y24678" s="237" t="str">
        <f t="shared" si="4687"/>
        <v>MIL</v>
      </c>
      <c r="Z24678" s="237" t="str">
        <f t="shared" si="4695"/>
        <v>SF</v>
      </c>
      <c r="AA24678" s="237">
        <f t="shared" si="4688"/>
        <v>55.2</v>
      </c>
      <c r="AB24678" s="237" t="str">
        <f t="shared" si="4689"/>
        <v>BOS</v>
      </c>
      <c r="AC24678" s="244">
        <v>43193</v>
      </c>
      <c r="AD24678" s="237" t="str">
        <f t="shared" si="4698"/>
        <v>H</v>
      </c>
      <c r="AE24678" s="245">
        <f t="shared" si="4690"/>
        <v>36.416666666666664</v>
      </c>
      <c r="AF24678" s="269">
        <f t="shared" si="4691"/>
        <v>0.25830603649976608</v>
      </c>
      <c r="AG24678" s="237" t="str">
        <f t="shared" si="4696"/>
        <v>Giannis Antetokounmpo</v>
      </c>
      <c r="AH24678" s="269">
        <f t="shared" si="4692"/>
        <v>0.38965260125702977</v>
      </c>
      <c r="AI24678" s="188" t="b">
        <f t="shared" si="4693"/>
        <v>0</v>
      </c>
      <c r="AJ24678" s="188">
        <f t="shared" si="4694"/>
        <v>60.75</v>
      </c>
    </row>
    <row r="24679" spans="1:36" x14ac:dyDescent="0.2">
      <c r="A24679" s="188" t="s">
        <v>493</v>
      </c>
      <c r="B24679" s="188" t="s">
        <v>52</v>
      </c>
      <c r="D24679" s="188" t="s">
        <v>95</v>
      </c>
      <c r="E24679" s="246">
        <v>1.5493055555555555</v>
      </c>
      <c r="F24679" s="188">
        <v>7</v>
      </c>
      <c r="G24679" s="188">
        <v>13</v>
      </c>
      <c r="H24679" s="188">
        <v>0.53800000000000003</v>
      </c>
      <c r="I24679" s="258">
        <v>1</v>
      </c>
      <c r="J24679" s="188">
        <v>5</v>
      </c>
      <c r="K24679" s="261">
        <v>0.2</v>
      </c>
      <c r="L24679" s="188">
        <v>5</v>
      </c>
      <c r="M24679" s="188">
        <v>6</v>
      </c>
      <c r="N24679" s="188">
        <v>0.83299999999999996</v>
      </c>
      <c r="O24679" s="188">
        <v>1</v>
      </c>
      <c r="P24679" s="188">
        <v>7</v>
      </c>
      <c r="Q24679" s="188">
        <v>8</v>
      </c>
      <c r="R24679" s="188">
        <v>9</v>
      </c>
      <c r="S24679" s="188">
        <v>3</v>
      </c>
      <c r="T24679" s="188">
        <v>0</v>
      </c>
      <c r="U24679" s="188">
        <v>3</v>
      </c>
      <c r="V24679" s="188">
        <v>3</v>
      </c>
      <c r="W24679" s="188">
        <v>20</v>
      </c>
      <c r="X24679" s="237" t="str">
        <f t="shared" si="4697"/>
        <v>Khris Middleton</v>
      </c>
      <c r="Y24679" s="237" t="str">
        <f t="shared" si="4687"/>
        <v>MIL</v>
      </c>
      <c r="Z24679" s="237" t="str">
        <f t="shared" si="4695"/>
        <v>SF</v>
      </c>
      <c r="AA24679" s="237">
        <f t="shared" si="4688"/>
        <v>49.1</v>
      </c>
      <c r="AB24679" s="237" t="str">
        <f t="shared" si="4689"/>
        <v>BOS</v>
      </c>
      <c r="AC24679" s="244">
        <v>43193</v>
      </c>
      <c r="AD24679" s="237" t="str">
        <f t="shared" si="4698"/>
        <v>H</v>
      </c>
      <c r="AE24679" s="245">
        <f t="shared" si="4690"/>
        <v>37.18333333333333</v>
      </c>
      <c r="AF24679" s="269">
        <f t="shared" si="4691"/>
        <v>0.22976134768366871</v>
      </c>
      <c r="AG24679" s="237" t="str">
        <f t="shared" si="4696"/>
        <v>Khris Middleton</v>
      </c>
      <c r="AH24679" s="269">
        <f t="shared" si="4692"/>
        <v>0.23307239001835819</v>
      </c>
      <c r="AI24679" s="188" t="b">
        <f t="shared" si="4693"/>
        <v>0</v>
      </c>
      <c r="AJ24679" s="188">
        <f t="shared" si="4694"/>
        <v>56</v>
      </c>
    </row>
    <row r="24680" spans="1:36" x14ac:dyDescent="0.2">
      <c r="A24680" s="188" t="s">
        <v>88</v>
      </c>
      <c r="B24680" s="188" t="s">
        <v>52</v>
      </c>
      <c r="D24680" s="188" t="s">
        <v>95</v>
      </c>
      <c r="E24680" s="246">
        <v>1.5493055555555555</v>
      </c>
      <c r="F24680" s="188">
        <v>8</v>
      </c>
      <c r="G24680" s="188">
        <v>9</v>
      </c>
      <c r="H24680" s="188">
        <v>0.88900000000000001</v>
      </c>
      <c r="I24680" s="258">
        <v>1</v>
      </c>
      <c r="J24680" s="188">
        <v>1</v>
      </c>
      <c r="K24680" s="261">
        <v>1</v>
      </c>
      <c r="L24680" s="188">
        <v>1</v>
      </c>
      <c r="M24680" s="188">
        <v>1</v>
      </c>
      <c r="N24680" s="188">
        <v>1</v>
      </c>
      <c r="O24680" s="188">
        <v>0</v>
      </c>
      <c r="P24680" s="188">
        <v>1</v>
      </c>
      <c r="Q24680" s="188">
        <v>1</v>
      </c>
      <c r="R24680" s="188">
        <v>4</v>
      </c>
      <c r="S24680" s="188">
        <v>0</v>
      </c>
      <c r="T24680" s="188">
        <v>0</v>
      </c>
      <c r="U24680" s="188">
        <v>3</v>
      </c>
      <c r="V24680" s="188">
        <v>1</v>
      </c>
      <c r="W24680" s="188">
        <v>18</v>
      </c>
      <c r="X24680" s="237" t="str">
        <f t="shared" si="4697"/>
        <v>Eric Bledsoe</v>
      </c>
      <c r="Y24680" s="237" t="str">
        <f t="shared" si="4687"/>
        <v>MIL</v>
      </c>
      <c r="Z24680" s="237" t="str">
        <f t="shared" si="4695"/>
        <v>PG</v>
      </c>
      <c r="AA24680" s="237">
        <f t="shared" si="4688"/>
        <v>22.2</v>
      </c>
      <c r="AB24680" s="237" t="str">
        <f t="shared" si="4689"/>
        <v>BOS</v>
      </c>
      <c r="AC24680" s="244">
        <v>43193</v>
      </c>
      <c r="AD24680" s="237" t="str">
        <f t="shared" si="4698"/>
        <v>H</v>
      </c>
      <c r="AE24680" s="245">
        <f t="shared" si="4690"/>
        <v>37.18333333333333</v>
      </c>
      <c r="AF24680" s="269">
        <f t="shared" si="4691"/>
        <v>0.10388394946186243</v>
      </c>
      <c r="AG24680" s="237" t="str">
        <f t="shared" si="4696"/>
        <v>Eric Bledsoe</v>
      </c>
      <c r="AH24680" s="269">
        <f t="shared" si="4692"/>
        <v>0.15554831179336781</v>
      </c>
      <c r="AI24680" s="188" t="b">
        <f t="shared" si="4693"/>
        <v>0</v>
      </c>
      <c r="AJ24680" s="188">
        <f t="shared" si="4694"/>
        <v>25.75</v>
      </c>
    </row>
    <row r="24681" spans="1:36" x14ac:dyDescent="0.2">
      <c r="A24681" s="188" t="s">
        <v>280</v>
      </c>
      <c r="B24681" s="188" t="s">
        <v>52</v>
      </c>
      <c r="D24681" s="188" t="s">
        <v>95</v>
      </c>
      <c r="E24681" s="246">
        <v>1.2770833333333333</v>
      </c>
      <c r="F24681" s="188">
        <v>5</v>
      </c>
      <c r="G24681" s="188">
        <v>10</v>
      </c>
      <c r="H24681" s="188">
        <v>0.5</v>
      </c>
      <c r="I24681" s="258">
        <v>1</v>
      </c>
      <c r="J24681" s="188">
        <v>3</v>
      </c>
      <c r="K24681" s="261">
        <v>0.33300000000000002</v>
      </c>
      <c r="L24681" s="188">
        <v>1</v>
      </c>
      <c r="M24681" s="188">
        <v>2</v>
      </c>
      <c r="N24681" s="188">
        <v>0.5</v>
      </c>
      <c r="O24681" s="188">
        <v>1</v>
      </c>
      <c r="P24681" s="188">
        <v>2</v>
      </c>
      <c r="Q24681" s="188">
        <v>3</v>
      </c>
      <c r="R24681" s="188">
        <v>3</v>
      </c>
      <c r="S24681" s="188">
        <v>1</v>
      </c>
      <c r="T24681" s="188">
        <v>0</v>
      </c>
      <c r="U24681" s="188">
        <v>1</v>
      </c>
      <c r="V24681" s="188">
        <v>1</v>
      </c>
      <c r="W24681" s="188">
        <v>12</v>
      </c>
      <c r="X24681" s="237" t="str">
        <f t="shared" si="4697"/>
        <v>Jabari Parker</v>
      </c>
      <c r="Y24681" s="237" t="str">
        <f t="shared" si="4687"/>
        <v>MIL</v>
      </c>
      <c r="Z24681" s="237" t="str">
        <f t="shared" si="4695"/>
        <v>PF</v>
      </c>
      <c r="AA24681" s="237">
        <f t="shared" si="4688"/>
        <v>22.1</v>
      </c>
      <c r="AB24681" s="237" t="str">
        <f t="shared" si="4689"/>
        <v>BOS</v>
      </c>
      <c r="AC24681" s="244">
        <v>43193</v>
      </c>
      <c r="AD24681" s="237" t="str">
        <f t="shared" si="4698"/>
        <v>H</v>
      </c>
      <c r="AE24681" s="245">
        <f t="shared" si="4690"/>
        <v>30.65</v>
      </c>
      <c r="AF24681" s="269">
        <f t="shared" si="4691"/>
        <v>0.10341600374356576</v>
      </c>
      <c r="AG24681" s="237" t="str">
        <f t="shared" si="4696"/>
        <v>Jabari Parker</v>
      </c>
      <c r="AH24681" s="269">
        <f t="shared" si="4692"/>
        <v>0.18021013138425937</v>
      </c>
      <c r="AI24681" s="188" t="b">
        <f t="shared" si="4693"/>
        <v>0</v>
      </c>
      <c r="AJ24681" s="188">
        <f t="shared" si="4694"/>
        <v>24.75</v>
      </c>
    </row>
    <row r="24682" spans="1:36" x14ac:dyDescent="0.2">
      <c r="A24682" s="188" t="s">
        <v>183</v>
      </c>
      <c r="B24682" s="188" t="s">
        <v>52</v>
      </c>
      <c r="D24682" s="188" t="s">
        <v>95</v>
      </c>
      <c r="E24682" s="246">
        <v>1.1805555555555556</v>
      </c>
      <c r="F24682" s="188">
        <v>5</v>
      </c>
      <c r="G24682" s="188">
        <v>5</v>
      </c>
      <c r="H24682" s="188">
        <v>1</v>
      </c>
      <c r="I24682" s="258">
        <v>0</v>
      </c>
      <c r="J24682" s="188">
        <v>0</v>
      </c>
      <c r="K24682" s="261"/>
      <c r="L24682" s="188">
        <v>1</v>
      </c>
      <c r="M24682" s="188">
        <v>4</v>
      </c>
      <c r="N24682" s="188">
        <v>0.25</v>
      </c>
      <c r="O24682" s="188">
        <v>1</v>
      </c>
      <c r="P24682" s="188">
        <v>3</v>
      </c>
      <c r="Q24682" s="188">
        <v>4</v>
      </c>
      <c r="R24682" s="188">
        <v>1</v>
      </c>
      <c r="S24682" s="188">
        <v>1</v>
      </c>
      <c r="T24682" s="188">
        <v>3</v>
      </c>
      <c r="U24682" s="188">
        <v>2</v>
      </c>
      <c r="V24682" s="188">
        <v>3</v>
      </c>
      <c r="W24682" s="188">
        <v>11</v>
      </c>
      <c r="X24682" s="237" t="str">
        <f t="shared" si="4697"/>
        <v>John Henson</v>
      </c>
      <c r="Y24682" s="237" t="str">
        <f t="shared" si="4687"/>
        <v>MIL</v>
      </c>
      <c r="Z24682" s="237" t="str">
        <f t="shared" si="4695"/>
        <v>PF</v>
      </c>
      <c r="AA24682" s="237">
        <f t="shared" si="4688"/>
        <v>27.3</v>
      </c>
      <c r="AB24682" s="237" t="str">
        <f t="shared" si="4689"/>
        <v>BOS</v>
      </c>
      <c r="AC24682" s="244">
        <v>43193</v>
      </c>
      <c r="AD24682" s="237" t="str">
        <f t="shared" si="4698"/>
        <v>H</v>
      </c>
      <c r="AE24682" s="245">
        <f t="shared" si="4690"/>
        <v>28.333333333333336</v>
      </c>
      <c r="AF24682" s="269">
        <f t="shared" si="4691"/>
        <v>0.127749181094993</v>
      </c>
      <c r="AG24682" s="237" t="str">
        <f t="shared" si="4696"/>
        <v>John Henson</v>
      </c>
      <c r="AH24682" s="269">
        <f t="shared" si="4692"/>
        <v>0.14374729357066349</v>
      </c>
      <c r="AI24682" s="188" t="b">
        <f t="shared" si="4693"/>
        <v>0</v>
      </c>
      <c r="AJ24682" s="188">
        <f t="shared" si="4694"/>
        <v>28</v>
      </c>
    </row>
    <row r="24683" spans="1:36" x14ac:dyDescent="0.2">
      <c r="A24683" s="188" t="s">
        <v>361</v>
      </c>
      <c r="B24683" s="188" t="s">
        <v>52</v>
      </c>
      <c r="D24683" s="188" t="s">
        <v>95</v>
      </c>
      <c r="E24683" s="247">
        <v>0.69374999999999998</v>
      </c>
      <c r="F24683" s="188">
        <v>4</v>
      </c>
      <c r="G24683" s="188">
        <v>7</v>
      </c>
      <c r="H24683" s="188">
        <v>0.57099999999999995</v>
      </c>
      <c r="I24683" s="258">
        <v>0</v>
      </c>
      <c r="J24683" s="188">
        <v>0</v>
      </c>
      <c r="K24683" s="261"/>
      <c r="L24683" s="188">
        <v>0</v>
      </c>
      <c r="M24683" s="188">
        <v>0</v>
      </c>
      <c r="O24683" s="188">
        <v>4</v>
      </c>
      <c r="P24683" s="188">
        <v>4</v>
      </c>
      <c r="Q24683" s="188">
        <v>8</v>
      </c>
      <c r="R24683" s="188">
        <v>0</v>
      </c>
      <c r="S24683" s="188">
        <v>0</v>
      </c>
      <c r="T24683" s="188">
        <v>0</v>
      </c>
      <c r="U24683" s="188">
        <v>0</v>
      </c>
      <c r="V24683" s="188">
        <v>4</v>
      </c>
      <c r="W24683" s="188">
        <v>8</v>
      </c>
      <c r="X24683" s="237" t="str">
        <f t="shared" si="4697"/>
        <v>Tyler Zeller</v>
      </c>
      <c r="Y24683" s="237" t="str">
        <f t="shared" si="4687"/>
        <v>MIL</v>
      </c>
      <c r="Z24683" s="237" t="str">
        <f t="shared" si="4695"/>
        <v>C</v>
      </c>
      <c r="AA24683" s="237">
        <f t="shared" si="4688"/>
        <v>17.600000000000001</v>
      </c>
      <c r="AB24683" s="237" t="str">
        <f t="shared" si="4689"/>
        <v>BOS</v>
      </c>
      <c r="AC24683" s="244">
        <v>43193</v>
      </c>
      <c r="AD24683" s="237" t="str">
        <f t="shared" si="4698"/>
        <v>H</v>
      </c>
      <c r="AE24683" s="245">
        <f t="shared" si="4690"/>
        <v>16.649999999999999</v>
      </c>
      <c r="AF24683" s="269">
        <f t="shared" si="4691"/>
        <v>8.2358446420215267E-2</v>
      </c>
      <c r="AG24683" s="237" t="str">
        <f t="shared" si="4696"/>
        <v>Tyler Zeller</v>
      </c>
      <c r="AH24683" s="269">
        <f t="shared" si="4692"/>
        <v>0.19546861856044351</v>
      </c>
      <c r="AI24683" s="188" t="b">
        <f t="shared" si="4693"/>
        <v>0</v>
      </c>
      <c r="AJ24683" s="188">
        <f t="shared" si="4694"/>
        <v>20</v>
      </c>
    </row>
    <row r="24684" spans="1:36" x14ac:dyDescent="0.2">
      <c r="A24684" s="188" t="s">
        <v>326</v>
      </c>
      <c r="B24684" s="188" t="s">
        <v>52</v>
      </c>
      <c r="D24684" s="188" t="s">
        <v>95</v>
      </c>
      <c r="E24684" s="247">
        <v>0.73888888888888893</v>
      </c>
      <c r="F24684" s="188">
        <v>2</v>
      </c>
      <c r="G24684" s="188">
        <v>5</v>
      </c>
      <c r="H24684" s="188">
        <v>0.4</v>
      </c>
      <c r="I24684" s="258">
        <v>2</v>
      </c>
      <c r="J24684" s="188">
        <v>4</v>
      </c>
      <c r="K24684" s="261">
        <v>0.5</v>
      </c>
      <c r="L24684" s="188">
        <v>0</v>
      </c>
      <c r="M24684" s="188">
        <v>0</v>
      </c>
      <c r="O24684" s="188">
        <v>0</v>
      </c>
      <c r="P24684" s="188">
        <v>1</v>
      </c>
      <c r="Q24684" s="188">
        <v>1</v>
      </c>
      <c r="R24684" s="188">
        <v>0</v>
      </c>
      <c r="S24684" s="188">
        <v>0</v>
      </c>
      <c r="T24684" s="188">
        <v>0</v>
      </c>
      <c r="U24684" s="188">
        <v>0</v>
      </c>
      <c r="V24684" s="188">
        <v>2</v>
      </c>
      <c r="W24684" s="188">
        <v>6</v>
      </c>
      <c r="X24684" s="237" t="str">
        <f t="shared" si="4697"/>
        <v>Jason Terry</v>
      </c>
      <c r="Y24684" s="237" t="str">
        <f t="shared" si="4687"/>
        <v>MIL</v>
      </c>
      <c r="Z24684" s="237" t="str">
        <f t="shared" si="4695"/>
        <v>SG</v>
      </c>
      <c r="AA24684" s="237">
        <f t="shared" si="4688"/>
        <v>7.2</v>
      </c>
      <c r="AB24684" s="237" t="str">
        <f t="shared" si="4689"/>
        <v>BOS</v>
      </c>
      <c r="AC24684" s="244">
        <v>43193</v>
      </c>
      <c r="AD24684" s="237" t="str">
        <f t="shared" si="4698"/>
        <v>H</v>
      </c>
      <c r="AE24684" s="245">
        <f t="shared" si="4690"/>
        <v>17.733333333333334</v>
      </c>
      <c r="AF24684" s="269">
        <f t="shared" si="4691"/>
        <v>3.3692091717360789E-2</v>
      </c>
      <c r="AG24684" s="237" t="str">
        <f t="shared" si="4696"/>
        <v>Jason Terry</v>
      </c>
      <c r="AH24684" s="269">
        <f t="shared" si="4692"/>
        <v>0.13109099754422865</v>
      </c>
      <c r="AI24684" s="188" t="b">
        <f t="shared" si="4693"/>
        <v>0</v>
      </c>
      <c r="AJ24684" s="188">
        <f t="shared" si="4694"/>
        <v>7.25</v>
      </c>
    </row>
    <row r="24685" spans="1:36" x14ac:dyDescent="0.2">
      <c r="A24685" s="188" t="s">
        <v>267</v>
      </c>
      <c r="B24685" s="188" t="s">
        <v>52</v>
      </c>
      <c r="D24685" s="188" t="s">
        <v>95</v>
      </c>
      <c r="E24685" s="247">
        <v>0.19444444444444445</v>
      </c>
      <c r="F24685" s="188">
        <v>1</v>
      </c>
      <c r="G24685" s="188">
        <v>3</v>
      </c>
      <c r="H24685" s="188">
        <v>0.33300000000000002</v>
      </c>
      <c r="I24685" s="258">
        <v>0</v>
      </c>
      <c r="J24685" s="188">
        <v>0</v>
      </c>
      <c r="K24685" s="261"/>
      <c r="L24685" s="188">
        <v>0</v>
      </c>
      <c r="M24685" s="188">
        <v>0</v>
      </c>
      <c r="O24685" s="188">
        <v>0</v>
      </c>
      <c r="P24685" s="188">
        <v>1</v>
      </c>
      <c r="Q24685" s="188">
        <v>1</v>
      </c>
      <c r="R24685" s="188">
        <v>0</v>
      </c>
      <c r="S24685" s="188">
        <v>0</v>
      </c>
      <c r="T24685" s="188">
        <v>0</v>
      </c>
      <c r="U24685" s="188">
        <v>0</v>
      </c>
      <c r="V24685" s="188">
        <v>0</v>
      </c>
      <c r="W24685" s="188">
        <v>2</v>
      </c>
      <c r="X24685" s="237" t="str">
        <f t="shared" si="4697"/>
        <v>Shabazz Muhammad</v>
      </c>
      <c r="Y24685" s="237" t="str">
        <f t="shared" si="4687"/>
        <v>MIL</v>
      </c>
      <c r="Z24685" s="237" t="str">
        <f t="shared" si="4695"/>
        <v>SF</v>
      </c>
      <c r="AA24685" s="237">
        <f t="shared" si="4688"/>
        <v>3.2</v>
      </c>
      <c r="AB24685" s="237" t="str">
        <f t="shared" si="4689"/>
        <v>BOS</v>
      </c>
      <c r="AC24685" s="244">
        <v>43193</v>
      </c>
      <c r="AD24685" s="237" t="str">
        <f t="shared" si="4698"/>
        <v>H</v>
      </c>
      <c r="AE24685" s="245">
        <f t="shared" si="4690"/>
        <v>4.666666666666667</v>
      </c>
      <c r="AF24685" s="269">
        <f t="shared" si="4691"/>
        <v>1.4974262985493684E-2</v>
      </c>
      <c r="AG24685" s="237" t="str">
        <f t="shared" si="4696"/>
        <v>Shabazz Muhammad</v>
      </c>
      <c r="AH24685" s="269">
        <f t="shared" si="4692"/>
        <v>0.29888747440084135</v>
      </c>
      <c r="AI24685" s="188" t="b">
        <f t="shared" si="4693"/>
        <v>0</v>
      </c>
      <c r="AJ24685" s="188">
        <f t="shared" si="4694"/>
        <v>3.25</v>
      </c>
    </row>
    <row r="24686" spans="1:36" x14ac:dyDescent="0.2">
      <c r="A24686" s="188" t="s">
        <v>319</v>
      </c>
      <c r="B24686" s="188" t="s">
        <v>52</v>
      </c>
      <c r="D24686" s="188" t="s">
        <v>95</v>
      </c>
      <c r="E24686" s="247">
        <v>0.68958333333333333</v>
      </c>
      <c r="F24686" s="188">
        <v>0</v>
      </c>
      <c r="G24686" s="188">
        <v>3</v>
      </c>
      <c r="H24686" s="188">
        <v>0</v>
      </c>
      <c r="I24686" s="258">
        <v>0</v>
      </c>
      <c r="J24686" s="188">
        <v>3</v>
      </c>
      <c r="K24686" s="261">
        <v>0</v>
      </c>
      <c r="L24686" s="188">
        <v>0</v>
      </c>
      <c r="M24686" s="188">
        <v>0</v>
      </c>
      <c r="O24686" s="188">
        <v>0</v>
      </c>
      <c r="P24686" s="188">
        <v>1</v>
      </c>
      <c r="Q24686" s="188">
        <v>1</v>
      </c>
      <c r="R24686" s="188">
        <v>2</v>
      </c>
      <c r="S24686" s="188">
        <v>0</v>
      </c>
      <c r="T24686" s="188">
        <v>0</v>
      </c>
      <c r="U24686" s="188">
        <v>0</v>
      </c>
      <c r="V24686" s="188">
        <v>1</v>
      </c>
      <c r="W24686" s="188">
        <v>0</v>
      </c>
      <c r="X24686" s="237" t="str">
        <f t="shared" si="4697"/>
        <v>Tony Snell</v>
      </c>
      <c r="Y24686" s="237" t="str">
        <f t="shared" si="4687"/>
        <v>MIL</v>
      </c>
      <c r="Z24686" s="237" t="str">
        <f t="shared" si="4695"/>
        <v>SG</v>
      </c>
      <c r="AA24686" s="237">
        <f t="shared" si="4688"/>
        <v>4.2</v>
      </c>
      <c r="AB24686" s="237" t="str">
        <f t="shared" si="4689"/>
        <v>BOS</v>
      </c>
      <c r="AC24686" s="244">
        <v>43193</v>
      </c>
      <c r="AD24686" s="237" t="str">
        <f t="shared" si="4698"/>
        <v>H</v>
      </c>
      <c r="AE24686" s="245">
        <f t="shared" si="4690"/>
        <v>16.55</v>
      </c>
      <c r="AF24686" s="269">
        <f t="shared" si="4691"/>
        <v>1.965372016846046E-2</v>
      </c>
      <c r="AG24686" s="237" t="str">
        <f t="shared" si="4696"/>
        <v>Tony Snell</v>
      </c>
      <c r="AH24686" s="269">
        <f t="shared" si="4692"/>
        <v>8.4278441925715583E-2</v>
      </c>
      <c r="AI24686" s="188" t="b">
        <f t="shared" si="4693"/>
        <v>0</v>
      </c>
      <c r="AJ24686" s="188">
        <f t="shared" si="4694"/>
        <v>5.25</v>
      </c>
    </row>
    <row r="24687" spans="1:36" x14ac:dyDescent="0.2">
      <c r="A24687" s="188" t="s">
        <v>606</v>
      </c>
      <c r="B24687" s="188" t="s">
        <v>52</v>
      </c>
      <c r="D24687" s="188" t="s">
        <v>95</v>
      </c>
      <c r="E24687" s="247">
        <v>0.60972222222222217</v>
      </c>
      <c r="F24687" s="188">
        <v>0</v>
      </c>
      <c r="G24687" s="188">
        <v>2</v>
      </c>
      <c r="H24687" s="188">
        <v>0</v>
      </c>
      <c r="I24687" s="258">
        <v>0</v>
      </c>
      <c r="J24687" s="188">
        <v>1</v>
      </c>
      <c r="K24687" s="261">
        <v>0</v>
      </c>
      <c r="L24687" s="188">
        <v>0</v>
      </c>
      <c r="M24687" s="188">
        <v>0</v>
      </c>
      <c r="O24687" s="188">
        <v>1</v>
      </c>
      <c r="P24687" s="188">
        <v>2</v>
      </c>
      <c r="Q24687" s="188">
        <v>3</v>
      </c>
      <c r="R24687" s="188">
        <v>2</v>
      </c>
      <c r="S24687" s="188">
        <v>0</v>
      </c>
      <c r="T24687" s="188">
        <v>0</v>
      </c>
      <c r="U24687" s="188">
        <v>1</v>
      </c>
      <c r="V24687" s="188">
        <v>5</v>
      </c>
      <c r="W24687" s="188">
        <v>0</v>
      </c>
      <c r="X24687" s="237" t="str">
        <f t="shared" si="4697"/>
        <v>Sterling Brown</v>
      </c>
      <c r="Y24687" s="237" t="str">
        <f t="shared" si="4687"/>
        <v>MIL</v>
      </c>
      <c r="Z24687" s="237" t="str">
        <f t="shared" si="4695"/>
        <v>SG</v>
      </c>
      <c r="AA24687" s="237">
        <f t="shared" si="4688"/>
        <v>5.6</v>
      </c>
      <c r="AB24687" s="237" t="str">
        <f t="shared" si="4689"/>
        <v>BOS</v>
      </c>
      <c r="AC24687" s="244">
        <v>43193</v>
      </c>
      <c r="AD24687" s="237" t="str">
        <f t="shared" si="4698"/>
        <v>H</v>
      </c>
      <c r="AE24687" s="245">
        <f t="shared" si="4690"/>
        <v>14.633333333333333</v>
      </c>
      <c r="AF24687" s="269">
        <f t="shared" si="4691"/>
        <v>2.6204960224613945E-2</v>
      </c>
      <c r="AG24687" s="237" t="str">
        <f t="shared" si="4696"/>
        <v>Sterling Brown</v>
      </c>
      <c r="AH24687" s="269">
        <f t="shared" si="4692"/>
        <v>9.5317190013935751E-2</v>
      </c>
      <c r="AI24687" s="188" t="b">
        <f t="shared" si="4693"/>
        <v>0</v>
      </c>
      <c r="AJ24687" s="188">
        <f t="shared" si="4694"/>
        <v>7.75</v>
      </c>
    </row>
    <row r="24688" spans="1:36" x14ac:dyDescent="0.2">
      <c r="A24688" s="188" t="s">
        <v>185</v>
      </c>
      <c r="B24688" s="188" t="s">
        <v>59</v>
      </c>
      <c r="C24688" s="188" t="s">
        <v>373</v>
      </c>
      <c r="D24688" s="188" t="s">
        <v>54</v>
      </c>
      <c r="E24688" s="246">
        <v>1.4819444444444445</v>
      </c>
      <c r="F24688" s="188">
        <v>7</v>
      </c>
      <c r="G24688" s="188">
        <v>12</v>
      </c>
      <c r="H24688" s="188">
        <v>0.58299999999999996</v>
      </c>
      <c r="I24688" s="258">
        <v>5</v>
      </c>
      <c r="J24688" s="188">
        <v>8</v>
      </c>
      <c r="K24688" s="261">
        <v>0.625</v>
      </c>
      <c r="L24688" s="188">
        <v>0</v>
      </c>
      <c r="M24688" s="188">
        <v>0</v>
      </c>
      <c r="O24688" s="188">
        <v>1</v>
      </c>
      <c r="P24688" s="188">
        <v>5</v>
      </c>
      <c r="Q24688" s="188">
        <v>6</v>
      </c>
      <c r="R24688" s="188">
        <v>1</v>
      </c>
      <c r="S24688" s="188">
        <v>1</v>
      </c>
      <c r="T24688" s="188">
        <v>1</v>
      </c>
      <c r="U24688" s="188">
        <v>1</v>
      </c>
      <c r="V24688" s="188">
        <v>2</v>
      </c>
      <c r="W24688" s="188">
        <v>19</v>
      </c>
      <c r="X24688" s="237" t="str">
        <f t="shared" si="4697"/>
        <v>Mario Hezonja</v>
      </c>
      <c r="Y24688" s="237" t="str">
        <f t="shared" si="4687"/>
        <v>ORL</v>
      </c>
      <c r="Z24688" s="237" t="str">
        <f t="shared" si="4695"/>
        <v>SG</v>
      </c>
      <c r="AA24688" s="237">
        <f t="shared" si="4688"/>
        <v>32.700000000000003</v>
      </c>
      <c r="AB24688" s="237" t="str">
        <f t="shared" si="4689"/>
        <v>NYK</v>
      </c>
      <c r="AC24688" s="244">
        <v>43193</v>
      </c>
      <c r="AD24688" s="237" t="str">
        <f t="shared" si="4698"/>
        <v>A</v>
      </c>
      <c r="AE24688" s="245">
        <f t="shared" si="4690"/>
        <v>35.56666666666667</v>
      </c>
      <c r="AF24688" s="269">
        <f t="shared" si="4691"/>
        <v>0.14367311072056241</v>
      </c>
      <c r="AG24688" s="237" t="str">
        <f t="shared" si="4696"/>
        <v>Mario Hezonja</v>
      </c>
      <c r="AH24688" s="269">
        <f t="shared" si="4692"/>
        <v>0.16409013597392227</v>
      </c>
      <c r="AI24688" s="188" t="b">
        <f t="shared" si="4693"/>
        <v>0</v>
      </c>
      <c r="AJ24688" s="188">
        <f t="shared" si="4694"/>
        <v>34</v>
      </c>
    </row>
    <row r="24689" spans="1:36" x14ac:dyDescent="0.2">
      <c r="A24689" s="188" t="s">
        <v>612</v>
      </c>
      <c r="B24689" s="188" t="s">
        <v>59</v>
      </c>
      <c r="C24689" s="188" t="s">
        <v>373</v>
      </c>
      <c r="D24689" s="188" t="s">
        <v>54</v>
      </c>
      <c r="E24689" s="246">
        <v>1.3340277777777778</v>
      </c>
      <c r="F24689" s="188">
        <v>6</v>
      </c>
      <c r="G24689" s="188">
        <v>10</v>
      </c>
      <c r="H24689" s="188">
        <v>0.6</v>
      </c>
      <c r="I24689" s="258">
        <v>3</v>
      </c>
      <c r="J24689" s="188">
        <v>6</v>
      </c>
      <c r="K24689" s="261">
        <v>0.5</v>
      </c>
      <c r="L24689" s="188">
        <v>1</v>
      </c>
      <c r="M24689" s="188">
        <v>2</v>
      </c>
      <c r="N24689" s="188">
        <v>0.5</v>
      </c>
      <c r="O24689" s="188">
        <v>0</v>
      </c>
      <c r="P24689" s="188">
        <v>6</v>
      </c>
      <c r="Q24689" s="188">
        <v>6</v>
      </c>
      <c r="R24689" s="188">
        <v>2</v>
      </c>
      <c r="S24689" s="188">
        <v>1</v>
      </c>
      <c r="T24689" s="188">
        <v>0</v>
      </c>
      <c r="U24689" s="188">
        <v>0</v>
      </c>
      <c r="V24689" s="188">
        <v>1</v>
      </c>
      <c r="W24689" s="188">
        <v>16</v>
      </c>
      <c r="X24689" s="237" t="str">
        <f t="shared" si="4697"/>
        <v>Jamel Artis</v>
      </c>
      <c r="Y24689" s="237" t="str">
        <f t="shared" si="4687"/>
        <v>ORL</v>
      </c>
      <c r="Z24689" s="237" t="str">
        <f t="shared" si="4695"/>
        <v>SG</v>
      </c>
      <c r="AA24689" s="237">
        <f t="shared" si="4688"/>
        <v>29.2</v>
      </c>
      <c r="AB24689" s="237" t="str">
        <f t="shared" si="4689"/>
        <v>NYK</v>
      </c>
      <c r="AC24689" s="244">
        <v>43193</v>
      </c>
      <c r="AD24689" s="237" t="str">
        <f t="shared" si="4698"/>
        <v>A</v>
      </c>
      <c r="AE24689" s="245">
        <f t="shared" si="4690"/>
        <v>32.016666666666666</v>
      </c>
      <c r="AF24689" s="269">
        <f t="shared" si="4691"/>
        <v>0.12829525483304041</v>
      </c>
      <c r="AG24689" s="237" t="str">
        <f t="shared" si="4696"/>
        <v>Jamel Artis</v>
      </c>
      <c r="AH24689" s="269">
        <f t="shared" si="4692"/>
        <v>0.15255802866422336</v>
      </c>
      <c r="AI24689" s="188" t="b">
        <f t="shared" si="4693"/>
        <v>0</v>
      </c>
      <c r="AJ24689" s="188">
        <f t="shared" si="4694"/>
        <v>30.5</v>
      </c>
    </row>
    <row r="24690" spans="1:36" x14ac:dyDescent="0.2">
      <c r="A24690" s="188" t="s">
        <v>242</v>
      </c>
      <c r="B24690" s="188" t="s">
        <v>59</v>
      </c>
      <c r="C24690" s="188" t="s">
        <v>373</v>
      </c>
      <c r="D24690" s="188" t="s">
        <v>54</v>
      </c>
      <c r="E24690" s="246">
        <v>1.1590277777777778</v>
      </c>
      <c r="F24690" s="188">
        <v>5</v>
      </c>
      <c r="G24690" s="188">
        <v>9</v>
      </c>
      <c r="H24690" s="188">
        <v>0.55600000000000005</v>
      </c>
      <c r="I24690" s="258">
        <v>1</v>
      </c>
      <c r="J24690" s="188">
        <v>3</v>
      </c>
      <c r="K24690" s="261">
        <v>0.33300000000000002</v>
      </c>
      <c r="L24690" s="188">
        <v>1</v>
      </c>
      <c r="M24690" s="188">
        <v>1</v>
      </c>
      <c r="N24690" s="188">
        <v>1</v>
      </c>
      <c r="O24690" s="188">
        <v>1</v>
      </c>
      <c r="P24690" s="188">
        <v>7</v>
      </c>
      <c r="Q24690" s="188">
        <v>8</v>
      </c>
      <c r="R24690" s="188">
        <v>8</v>
      </c>
      <c r="S24690" s="188">
        <v>1</v>
      </c>
      <c r="T24690" s="188">
        <v>0</v>
      </c>
      <c r="U24690" s="188">
        <v>3</v>
      </c>
      <c r="V24690" s="188">
        <v>1</v>
      </c>
      <c r="W24690" s="188">
        <v>12</v>
      </c>
      <c r="X24690" s="237" t="str">
        <f t="shared" si="4697"/>
        <v>Shelvin Mack</v>
      </c>
      <c r="Y24690" s="237" t="str">
        <f t="shared" si="4687"/>
        <v>ORL</v>
      </c>
      <c r="Z24690" s="237" t="str">
        <f t="shared" si="4695"/>
        <v>PG</v>
      </c>
      <c r="AA24690" s="237">
        <f t="shared" si="4688"/>
        <v>33.6</v>
      </c>
      <c r="AB24690" s="237" t="str">
        <f t="shared" si="4689"/>
        <v>NYK</v>
      </c>
      <c r="AC24690" s="244">
        <v>43193</v>
      </c>
      <c r="AD24690" s="237" t="str">
        <f t="shared" si="4698"/>
        <v>A</v>
      </c>
      <c r="AE24690" s="245">
        <f t="shared" si="4690"/>
        <v>27.816666666666666</v>
      </c>
      <c r="AF24690" s="269">
        <f t="shared" si="4691"/>
        <v>0.14762741652021091</v>
      </c>
      <c r="AG24690" s="237" t="str">
        <f t="shared" si="4696"/>
        <v>Shelvin Mack</v>
      </c>
      <c r="AH24690" s="269">
        <f t="shared" si="4692"/>
        <v>0.20076942785151294</v>
      </c>
      <c r="AI24690" s="188" t="b">
        <f t="shared" si="4693"/>
        <v>0</v>
      </c>
      <c r="AJ24690" s="188">
        <f t="shared" si="4694"/>
        <v>40</v>
      </c>
    </row>
    <row r="24691" spans="1:36" x14ac:dyDescent="0.2">
      <c r="A24691" s="188" t="s">
        <v>341</v>
      </c>
      <c r="B24691" s="188" t="s">
        <v>59</v>
      </c>
      <c r="C24691" s="188" t="s">
        <v>373</v>
      </c>
      <c r="D24691" s="188" t="s">
        <v>54</v>
      </c>
      <c r="E24691" s="247">
        <v>0.83333333333333337</v>
      </c>
      <c r="F24691" s="188">
        <v>4</v>
      </c>
      <c r="G24691" s="188">
        <v>6</v>
      </c>
      <c r="H24691" s="188">
        <v>0.66700000000000004</v>
      </c>
      <c r="I24691" s="258">
        <v>0</v>
      </c>
      <c r="J24691" s="188">
        <v>1</v>
      </c>
      <c r="K24691" s="261">
        <v>0</v>
      </c>
      <c r="L24691" s="188">
        <v>3</v>
      </c>
      <c r="M24691" s="188">
        <v>4</v>
      </c>
      <c r="N24691" s="188">
        <v>0.75</v>
      </c>
      <c r="O24691" s="188">
        <v>1</v>
      </c>
      <c r="P24691" s="188">
        <v>9</v>
      </c>
      <c r="Q24691" s="188">
        <v>10</v>
      </c>
      <c r="R24691" s="188">
        <v>4</v>
      </c>
      <c r="S24691" s="188">
        <v>0</v>
      </c>
      <c r="T24691" s="188">
        <v>1</v>
      </c>
      <c r="U24691" s="188">
        <v>2</v>
      </c>
      <c r="V24691" s="188">
        <v>1</v>
      </c>
      <c r="W24691" s="188">
        <v>11</v>
      </c>
      <c r="X24691" s="237" t="str">
        <f t="shared" si="4697"/>
        <v>Nikola Vucevic</v>
      </c>
      <c r="Y24691" s="237" t="str">
        <f t="shared" si="4687"/>
        <v>ORL</v>
      </c>
      <c r="Z24691" s="237" t="str">
        <f t="shared" si="4695"/>
        <v>C</v>
      </c>
      <c r="AA24691" s="237">
        <f t="shared" si="4688"/>
        <v>30</v>
      </c>
      <c r="AB24691" s="237" t="str">
        <f t="shared" si="4689"/>
        <v>NYK</v>
      </c>
      <c r="AC24691" s="244">
        <v>43193</v>
      </c>
      <c r="AD24691" s="237" t="str">
        <f t="shared" si="4698"/>
        <v>A</v>
      </c>
      <c r="AE24691" s="245">
        <f t="shared" si="4690"/>
        <v>20</v>
      </c>
      <c r="AF24691" s="269">
        <f t="shared" si="4691"/>
        <v>0.13181019332161686</v>
      </c>
      <c r="AG24691" s="237" t="str">
        <f t="shared" si="4696"/>
        <v>Nikola Vucevic</v>
      </c>
      <c r="AH24691" s="269">
        <f t="shared" si="4692"/>
        <v>0.21907968574635242</v>
      </c>
      <c r="AI24691" s="188" t="b">
        <f t="shared" si="4693"/>
        <v>0</v>
      </c>
      <c r="AJ24691" s="188">
        <f t="shared" si="4694"/>
        <v>33.5</v>
      </c>
    </row>
    <row r="24692" spans="1:36" x14ac:dyDescent="0.2">
      <c r="A24692" s="188" t="s">
        <v>613</v>
      </c>
      <c r="B24692" s="188" t="s">
        <v>59</v>
      </c>
      <c r="C24692" s="188" t="s">
        <v>373</v>
      </c>
      <c r="D24692" s="188" t="s">
        <v>54</v>
      </c>
      <c r="E24692" s="247">
        <v>0.90277777777777779</v>
      </c>
      <c r="F24692" s="188">
        <v>4</v>
      </c>
      <c r="G24692" s="188">
        <v>8</v>
      </c>
      <c r="H24692" s="188">
        <v>0.5</v>
      </c>
      <c r="I24692" s="258">
        <v>0</v>
      </c>
      <c r="J24692" s="188">
        <v>0</v>
      </c>
      <c r="K24692" s="261"/>
      <c r="L24692" s="188">
        <v>3</v>
      </c>
      <c r="M24692" s="188">
        <v>3</v>
      </c>
      <c r="N24692" s="188">
        <v>1</v>
      </c>
      <c r="O24692" s="188">
        <v>3</v>
      </c>
      <c r="P24692" s="188">
        <v>7</v>
      </c>
      <c r="Q24692" s="188">
        <v>10</v>
      </c>
      <c r="R24692" s="188">
        <v>2</v>
      </c>
      <c r="S24692" s="188">
        <v>0</v>
      </c>
      <c r="T24692" s="188">
        <v>3</v>
      </c>
      <c r="U24692" s="188">
        <v>0</v>
      </c>
      <c r="V24692" s="188">
        <v>0</v>
      </c>
      <c r="W24692" s="188">
        <v>11</v>
      </c>
      <c r="X24692" s="237" t="str">
        <f t="shared" si="4697"/>
        <v>Khem Birch</v>
      </c>
      <c r="Y24692" s="237" t="str">
        <f t="shared" si="4687"/>
        <v>ORL</v>
      </c>
      <c r="Z24692" s="237" t="str">
        <f t="shared" si="4695"/>
        <v>C</v>
      </c>
      <c r="AA24692" s="237">
        <f t="shared" si="4688"/>
        <v>35</v>
      </c>
      <c r="AB24692" s="237" t="str">
        <f t="shared" si="4689"/>
        <v>NYK</v>
      </c>
      <c r="AC24692" s="244">
        <v>43193</v>
      </c>
      <c r="AD24692" s="237" t="str">
        <f t="shared" si="4698"/>
        <v>A</v>
      </c>
      <c r="AE24692" s="245">
        <f t="shared" si="4690"/>
        <v>21.666666666666668</v>
      </c>
      <c r="AF24692" s="269">
        <f t="shared" si="4691"/>
        <v>0.15377855887521968</v>
      </c>
      <c r="AG24692" s="237" t="str">
        <f t="shared" si="4696"/>
        <v>Khem Birch</v>
      </c>
      <c r="AH24692" s="269">
        <f t="shared" si="4692"/>
        <v>0.19311059311059309</v>
      </c>
      <c r="AI24692" s="188" t="b">
        <f t="shared" si="4693"/>
        <v>0</v>
      </c>
      <c r="AJ24692" s="188">
        <f t="shared" si="4694"/>
        <v>36.5</v>
      </c>
    </row>
    <row r="24693" spans="1:36" x14ac:dyDescent="0.2">
      <c r="A24693" s="188" t="s">
        <v>57</v>
      </c>
      <c r="B24693" s="188" t="s">
        <v>59</v>
      </c>
      <c r="C24693" s="188" t="s">
        <v>373</v>
      </c>
      <c r="D24693" s="188" t="s">
        <v>54</v>
      </c>
      <c r="E24693" s="247">
        <v>0.84097222222222223</v>
      </c>
      <c r="F24693" s="188">
        <v>3</v>
      </c>
      <c r="G24693" s="188">
        <v>6</v>
      </c>
      <c r="H24693" s="188">
        <v>0.5</v>
      </c>
      <c r="I24693" s="258">
        <v>1</v>
      </c>
      <c r="J24693" s="188">
        <v>2</v>
      </c>
      <c r="K24693" s="261">
        <v>0.5</v>
      </c>
      <c r="L24693" s="188">
        <v>2</v>
      </c>
      <c r="M24693" s="188">
        <v>2</v>
      </c>
      <c r="N24693" s="188">
        <v>1</v>
      </c>
      <c r="O24693" s="188">
        <v>1</v>
      </c>
      <c r="P24693" s="188">
        <v>0</v>
      </c>
      <c r="Q24693" s="188">
        <v>1</v>
      </c>
      <c r="R24693" s="188">
        <v>5</v>
      </c>
      <c r="S24693" s="188">
        <v>1</v>
      </c>
      <c r="T24693" s="188">
        <v>0</v>
      </c>
      <c r="U24693" s="188">
        <v>1</v>
      </c>
      <c r="V24693" s="188">
        <v>0</v>
      </c>
      <c r="W24693" s="188">
        <v>9</v>
      </c>
      <c r="X24693" s="237" t="str">
        <f t="shared" si="4697"/>
        <v>D.J. Augustin</v>
      </c>
      <c r="Y24693" s="237" t="str">
        <f t="shared" si="4687"/>
        <v>ORL</v>
      </c>
      <c r="Z24693" s="237" t="str">
        <f t="shared" si="4695"/>
        <v>PG</v>
      </c>
      <c r="AA24693" s="237">
        <f t="shared" si="4688"/>
        <v>19.7</v>
      </c>
      <c r="AB24693" s="237" t="str">
        <f t="shared" si="4689"/>
        <v>NYK</v>
      </c>
      <c r="AC24693" s="244">
        <v>43193</v>
      </c>
      <c r="AD24693" s="237" t="str">
        <f t="shared" si="4698"/>
        <v>A</v>
      </c>
      <c r="AE24693" s="245">
        <f t="shared" si="4690"/>
        <v>20.183333333333334</v>
      </c>
      <c r="AF24693" s="269">
        <f t="shared" si="4691"/>
        <v>8.6555360281195079E-2</v>
      </c>
      <c r="AG24693" s="237" t="str">
        <f t="shared" si="4696"/>
        <v>D.J. Augustin</v>
      </c>
      <c r="AH24693" s="269">
        <f t="shared" si="4692"/>
        <v>0.1752732388570539</v>
      </c>
      <c r="AI24693" s="188" t="b">
        <f t="shared" si="4693"/>
        <v>0</v>
      </c>
      <c r="AJ24693" s="188">
        <f t="shared" si="4694"/>
        <v>23.25</v>
      </c>
    </row>
    <row r="24694" spans="1:36" x14ac:dyDescent="0.2">
      <c r="A24694" s="188" t="s">
        <v>169</v>
      </c>
      <c r="B24694" s="188" t="s">
        <v>59</v>
      </c>
      <c r="C24694" s="188" t="s">
        <v>373</v>
      </c>
      <c r="D24694" s="188" t="s">
        <v>54</v>
      </c>
      <c r="E24694" s="246">
        <v>1.1618055555555555</v>
      </c>
      <c r="F24694" s="188">
        <v>3</v>
      </c>
      <c r="G24694" s="188">
        <v>15</v>
      </c>
      <c r="H24694" s="188">
        <v>0.2</v>
      </c>
      <c r="I24694" s="258">
        <v>0</v>
      </c>
      <c r="J24694" s="188">
        <v>8</v>
      </c>
      <c r="K24694" s="261">
        <v>0</v>
      </c>
      <c r="L24694" s="188">
        <v>1</v>
      </c>
      <c r="M24694" s="188">
        <v>2</v>
      </c>
      <c r="N24694" s="188">
        <v>0.5</v>
      </c>
      <c r="O24694" s="188">
        <v>0</v>
      </c>
      <c r="P24694" s="188">
        <v>4</v>
      </c>
      <c r="Q24694" s="188">
        <v>4</v>
      </c>
      <c r="R24694" s="188">
        <v>3</v>
      </c>
      <c r="S24694" s="188">
        <v>2</v>
      </c>
      <c r="T24694" s="188">
        <v>0</v>
      </c>
      <c r="U24694" s="188">
        <v>1</v>
      </c>
      <c r="V24694" s="188">
        <v>3</v>
      </c>
      <c r="W24694" s="188">
        <v>7</v>
      </c>
      <c r="X24694" s="237" t="str">
        <f t="shared" si="4697"/>
        <v>Aaron Gordon</v>
      </c>
      <c r="Y24694" s="237" t="str">
        <f t="shared" si="4687"/>
        <v>ORL</v>
      </c>
      <c r="Z24694" s="237" t="str">
        <f t="shared" si="4695"/>
        <v>PF</v>
      </c>
      <c r="AA24694" s="237">
        <f t="shared" si="4688"/>
        <v>21.3</v>
      </c>
      <c r="AB24694" s="237" t="str">
        <f t="shared" si="4689"/>
        <v>NYK</v>
      </c>
      <c r="AC24694" s="244">
        <v>43193</v>
      </c>
      <c r="AD24694" s="237" t="str">
        <f t="shared" si="4698"/>
        <v>A</v>
      </c>
      <c r="AE24694" s="245">
        <f t="shared" si="4690"/>
        <v>27.883333333333333</v>
      </c>
      <c r="AF24694" s="269">
        <f t="shared" si="4691"/>
        <v>9.3585237258347984E-2</v>
      </c>
      <c r="AG24694" s="237" t="str">
        <f t="shared" si="4696"/>
        <v>Aaron Gordon</v>
      </c>
      <c r="AH24694" s="269">
        <f t="shared" si="4692"/>
        <v>0.27177533453684083</v>
      </c>
      <c r="AI24694" s="188" t="b">
        <f t="shared" si="4693"/>
        <v>0</v>
      </c>
      <c r="AJ24694" s="188">
        <f t="shared" si="4694"/>
        <v>23.5</v>
      </c>
    </row>
    <row r="24695" spans="1:36" x14ac:dyDescent="0.2">
      <c r="A24695" s="188" t="s">
        <v>749</v>
      </c>
      <c r="B24695" s="188" t="s">
        <v>59</v>
      </c>
      <c r="C24695" s="188" t="s">
        <v>373</v>
      </c>
      <c r="D24695" s="188" t="s">
        <v>54</v>
      </c>
      <c r="E24695" s="246">
        <v>1.0798611111111112</v>
      </c>
      <c r="F24695" s="188">
        <v>2</v>
      </c>
      <c r="G24695" s="188">
        <v>11</v>
      </c>
      <c r="H24695" s="188">
        <v>0.182</v>
      </c>
      <c r="I24695" s="258">
        <v>1</v>
      </c>
      <c r="J24695" s="188">
        <v>6</v>
      </c>
      <c r="K24695" s="261">
        <v>0.16700000000000001</v>
      </c>
      <c r="L24695" s="188">
        <v>1</v>
      </c>
      <c r="M24695" s="188">
        <v>2</v>
      </c>
      <c r="N24695" s="188">
        <v>0.5</v>
      </c>
      <c r="O24695" s="188">
        <v>0</v>
      </c>
      <c r="P24695" s="188">
        <v>2</v>
      </c>
      <c r="Q24695" s="188">
        <v>2</v>
      </c>
      <c r="R24695" s="188">
        <v>3</v>
      </c>
      <c r="S24695" s="188">
        <v>0</v>
      </c>
      <c r="T24695" s="188">
        <v>0</v>
      </c>
      <c r="U24695" s="188">
        <v>2</v>
      </c>
      <c r="V24695" s="188">
        <v>0</v>
      </c>
      <c r="W24695" s="188">
        <v>6</v>
      </c>
      <c r="X24695" s="237" t="str">
        <f t="shared" si="4697"/>
        <v>Rodney Purvis</v>
      </c>
      <c r="Y24695" s="237" t="str">
        <f t="shared" si="4687"/>
        <v>ORL</v>
      </c>
      <c r="Z24695" s="237" t="str">
        <f t="shared" si="4695"/>
        <v>SG</v>
      </c>
      <c r="AA24695" s="237">
        <f t="shared" si="4688"/>
        <v>10.9</v>
      </c>
      <c r="AB24695" s="237" t="str">
        <f t="shared" si="4689"/>
        <v>NYK</v>
      </c>
      <c r="AC24695" s="244">
        <v>43193</v>
      </c>
      <c r="AD24695" s="237" t="str">
        <f t="shared" si="4698"/>
        <v>A</v>
      </c>
      <c r="AE24695" s="245">
        <f t="shared" si="4690"/>
        <v>25.916666666666668</v>
      </c>
      <c r="AF24695" s="269">
        <f t="shared" si="4691"/>
        <v>4.7891036906854131E-2</v>
      </c>
      <c r="AG24695" s="237" t="str">
        <f t="shared" si="4696"/>
        <v>Rodney Purvis</v>
      </c>
      <c r="AH24695" s="269">
        <f t="shared" si="4692"/>
        <v>0.24043218898524363</v>
      </c>
      <c r="AI24695" s="188" t="b">
        <f t="shared" si="4693"/>
        <v>0</v>
      </c>
      <c r="AJ24695" s="188">
        <f t="shared" si="4694"/>
        <v>13.5</v>
      </c>
    </row>
    <row r="24696" spans="1:36" x14ac:dyDescent="0.2">
      <c r="A24696" s="188" t="s">
        <v>614</v>
      </c>
      <c r="B24696" s="188" t="s">
        <v>59</v>
      </c>
      <c r="C24696" s="188" t="s">
        <v>373</v>
      </c>
      <c r="D24696" s="188" t="s">
        <v>54</v>
      </c>
      <c r="E24696" s="247">
        <v>0.94236111111111109</v>
      </c>
      <c r="F24696" s="188">
        <v>2</v>
      </c>
      <c r="G24696" s="188">
        <v>8</v>
      </c>
      <c r="H24696" s="188">
        <v>0.25</v>
      </c>
      <c r="I24696" s="258">
        <v>0</v>
      </c>
      <c r="J24696" s="188">
        <v>2</v>
      </c>
      <c r="K24696" s="261">
        <v>0</v>
      </c>
      <c r="L24696" s="188">
        <v>0</v>
      </c>
      <c r="M24696" s="188">
        <v>2</v>
      </c>
      <c r="N24696" s="188">
        <v>0</v>
      </c>
      <c r="O24696" s="188">
        <v>3</v>
      </c>
      <c r="P24696" s="188">
        <v>0</v>
      </c>
      <c r="Q24696" s="188">
        <v>3</v>
      </c>
      <c r="R24696" s="188">
        <v>0</v>
      </c>
      <c r="S24696" s="188">
        <v>1</v>
      </c>
      <c r="T24696" s="188">
        <v>0</v>
      </c>
      <c r="U24696" s="188">
        <v>1</v>
      </c>
      <c r="V24696" s="188">
        <v>2</v>
      </c>
      <c r="W24696" s="188">
        <v>4</v>
      </c>
      <c r="X24696" s="237" t="str">
        <f t="shared" si="4697"/>
        <v>Wesley Iwundu</v>
      </c>
      <c r="Y24696" s="237" t="str">
        <f t="shared" si="4687"/>
        <v>ORL</v>
      </c>
      <c r="Z24696" s="237" t="str">
        <f t="shared" si="4695"/>
        <v>SG</v>
      </c>
      <c r="AA24696" s="237">
        <f t="shared" si="4688"/>
        <v>9.6</v>
      </c>
      <c r="AB24696" s="237" t="str">
        <f t="shared" si="4689"/>
        <v>NYK</v>
      </c>
      <c r="AC24696" s="244">
        <v>43193</v>
      </c>
      <c r="AD24696" s="237" t="str">
        <f t="shared" si="4698"/>
        <v>A</v>
      </c>
      <c r="AE24696" s="245">
        <f t="shared" si="4690"/>
        <v>22.616666666666667</v>
      </c>
      <c r="AF24696" s="269">
        <f t="shared" si="4691"/>
        <v>4.21792618629174E-2</v>
      </c>
      <c r="AG24696" s="237" t="str">
        <f t="shared" si="4696"/>
        <v>Wesley Iwundu</v>
      </c>
      <c r="AH24696" s="269">
        <f t="shared" si="4692"/>
        <v>0.19611491977004136</v>
      </c>
      <c r="AI24696" s="188" t="b">
        <f t="shared" si="4693"/>
        <v>0</v>
      </c>
      <c r="AJ24696" s="188">
        <f t="shared" si="4694"/>
        <v>11.75</v>
      </c>
    </row>
    <row r="24697" spans="1:36" x14ac:dyDescent="0.2">
      <c r="A24697" s="188" t="s">
        <v>84</v>
      </c>
      <c r="B24697" s="188" t="s">
        <v>59</v>
      </c>
      <c r="C24697" s="188" t="s">
        <v>373</v>
      </c>
      <c r="D24697" s="188" t="s">
        <v>54</v>
      </c>
      <c r="E24697" s="247">
        <v>0.2638888888888889</v>
      </c>
      <c r="F24697" s="188">
        <v>1</v>
      </c>
      <c r="G24697" s="188">
        <v>3</v>
      </c>
      <c r="H24697" s="188">
        <v>0.33300000000000002</v>
      </c>
      <c r="I24697" s="258">
        <v>0</v>
      </c>
      <c r="J24697" s="188">
        <v>0</v>
      </c>
      <c r="K24697" s="261"/>
      <c r="L24697" s="188">
        <v>0</v>
      </c>
      <c r="M24697" s="188">
        <v>0</v>
      </c>
      <c r="O24697" s="188">
        <v>1</v>
      </c>
      <c r="P24697" s="188">
        <v>2</v>
      </c>
      <c r="Q24697" s="188">
        <v>3</v>
      </c>
      <c r="R24697" s="188">
        <v>0</v>
      </c>
      <c r="S24697" s="188">
        <v>0</v>
      </c>
      <c r="T24697" s="188">
        <v>0</v>
      </c>
      <c r="U24697" s="188">
        <v>0</v>
      </c>
      <c r="V24697" s="188">
        <v>2</v>
      </c>
      <c r="W24697" s="188">
        <v>2</v>
      </c>
      <c r="X24697" s="237" t="str">
        <f t="shared" si="4697"/>
        <v>Bismack Biyombo</v>
      </c>
      <c r="Y24697" s="237" t="str">
        <f t="shared" si="4687"/>
        <v>ORL</v>
      </c>
      <c r="Z24697" s="237" t="str">
        <f t="shared" si="4695"/>
        <v>C</v>
      </c>
      <c r="AA24697" s="237">
        <f t="shared" si="4688"/>
        <v>5.6</v>
      </c>
      <c r="AB24697" s="237" t="str">
        <f t="shared" si="4689"/>
        <v>NYK</v>
      </c>
      <c r="AC24697" s="244">
        <v>43193</v>
      </c>
      <c r="AD24697" s="237" t="str">
        <f t="shared" si="4698"/>
        <v>A</v>
      </c>
      <c r="AE24697" s="245">
        <f t="shared" si="4690"/>
        <v>6.3333333333333339</v>
      </c>
      <c r="AF24697" s="269">
        <f t="shared" si="4691"/>
        <v>2.4604569420035149E-2</v>
      </c>
      <c r="AG24697" s="237" t="str">
        <f t="shared" si="4696"/>
        <v>Bismack Biyombo</v>
      </c>
      <c r="AH24697" s="269">
        <f t="shared" si="4692"/>
        <v>0.21265284423179157</v>
      </c>
      <c r="AI24697" s="188" t="b">
        <f t="shared" si="4693"/>
        <v>0</v>
      </c>
      <c r="AJ24697" s="188">
        <f t="shared" si="4694"/>
        <v>6.25</v>
      </c>
    </row>
    <row r="24698" spans="1:36" x14ac:dyDescent="0.2">
      <c r="A24698" s="188" t="s">
        <v>582</v>
      </c>
      <c r="B24698" s="188" t="s">
        <v>54</v>
      </c>
      <c r="D24698" s="188" t="s">
        <v>59</v>
      </c>
      <c r="E24698" s="246">
        <v>1.4458333333333335</v>
      </c>
      <c r="F24698" s="188">
        <v>6</v>
      </c>
      <c r="G24698" s="188">
        <v>13</v>
      </c>
      <c r="H24698" s="188">
        <v>0.46200000000000002</v>
      </c>
      <c r="I24698" s="258">
        <v>1</v>
      </c>
      <c r="J24698" s="188">
        <v>7</v>
      </c>
      <c r="K24698" s="261">
        <v>0.14299999999999999</v>
      </c>
      <c r="L24698" s="188">
        <v>3</v>
      </c>
      <c r="M24698" s="188">
        <v>4</v>
      </c>
      <c r="N24698" s="188">
        <v>0.75</v>
      </c>
      <c r="O24698" s="188">
        <v>0</v>
      </c>
      <c r="P24698" s="188">
        <v>8</v>
      </c>
      <c r="Q24698" s="188">
        <v>8</v>
      </c>
      <c r="R24698" s="188">
        <v>2</v>
      </c>
      <c r="S24698" s="188">
        <v>1</v>
      </c>
      <c r="T24698" s="188">
        <v>0</v>
      </c>
      <c r="U24698" s="188">
        <v>2</v>
      </c>
      <c r="V24698" s="188">
        <v>4</v>
      </c>
      <c r="W24698" s="188">
        <v>16</v>
      </c>
      <c r="X24698" s="237" t="str">
        <f t="shared" si="4697"/>
        <v>Tim Hardaway</v>
      </c>
      <c r="Y24698" s="237" t="str">
        <f t="shared" si="4687"/>
        <v>NYK</v>
      </c>
      <c r="Z24698" s="237" t="str">
        <f t="shared" si="4695"/>
        <v>SG</v>
      </c>
      <c r="AA24698" s="237">
        <f t="shared" si="4688"/>
        <v>29.6</v>
      </c>
      <c r="AB24698" s="237" t="str">
        <f t="shared" si="4689"/>
        <v>ORL</v>
      </c>
      <c r="AC24698" s="244">
        <v>43193</v>
      </c>
      <c r="AD24698" s="237" t="str">
        <f t="shared" si="4698"/>
        <v>H</v>
      </c>
      <c r="AE24698" s="245">
        <f t="shared" si="4690"/>
        <v>34.700000000000003</v>
      </c>
      <c r="AF24698" s="269">
        <f t="shared" si="4691"/>
        <v>0.16453585325180659</v>
      </c>
      <c r="AG24698" s="237" t="str">
        <f t="shared" si="4696"/>
        <v>Tim Hardaway</v>
      </c>
      <c r="AH24698" s="269">
        <f t="shared" si="4692"/>
        <v>0.2266705286612215</v>
      </c>
      <c r="AI24698" s="188" t="b">
        <f t="shared" si="4693"/>
        <v>0</v>
      </c>
      <c r="AJ24698" s="188">
        <f t="shared" si="4694"/>
        <v>32</v>
      </c>
    </row>
    <row r="24699" spans="1:36" x14ac:dyDescent="0.2">
      <c r="A24699" s="188" t="s">
        <v>711</v>
      </c>
      <c r="B24699" s="188" t="s">
        <v>54</v>
      </c>
      <c r="D24699" s="188" t="s">
        <v>59</v>
      </c>
      <c r="E24699" s="246">
        <v>1.3159722222222221</v>
      </c>
      <c r="F24699" s="188">
        <v>7</v>
      </c>
      <c r="G24699" s="188">
        <v>13</v>
      </c>
      <c r="H24699" s="188">
        <v>0.53800000000000003</v>
      </c>
      <c r="I24699" s="258">
        <v>1</v>
      </c>
      <c r="J24699" s="188">
        <v>4</v>
      </c>
      <c r="K24699" s="261">
        <v>0.25</v>
      </c>
      <c r="L24699" s="188">
        <v>0</v>
      </c>
      <c r="M24699" s="188">
        <v>0</v>
      </c>
      <c r="O24699" s="188">
        <v>0</v>
      </c>
      <c r="P24699" s="188">
        <v>1</v>
      </c>
      <c r="Q24699" s="188">
        <v>1</v>
      </c>
      <c r="R24699" s="188">
        <v>4</v>
      </c>
      <c r="S24699" s="188">
        <v>1</v>
      </c>
      <c r="T24699" s="188">
        <v>0</v>
      </c>
      <c r="U24699" s="188">
        <v>0</v>
      </c>
      <c r="V24699" s="188">
        <v>2</v>
      </c>
      <c r="W24699" s="188">
        <v>15</v>
      </c>
      <c r="X24699" s="237" t="str">
        <f t="shared" si="4697"/>
        <v>Trey Burke</v>
      </c>
      <c r="Y24699" s="237" t="str">
        <f t="shared" si="4687"/>
        <v>NYK</v>
      </c>
      <c r="Z24699" s="237" t="str">
        <f t="shared" si="4695"/>
        <v>PG</v>
      </c>
      <c r="AA24699" s="237">
        <f t="shared" si="4688"/>
        <v>25.2</v>
      </c>
      <c r="AB24699" s="237" t="str">
        <f t="shared" si="4689"/>
        <v>ORL</v>
      </c>
      <c r="AC24699" s="244">
        <v>43193</v>
      </c>
      <c r="AD24699" s="237" t="str">
        <f t="shared" si="4698"/>
        <v>H</v>
      </c>
      <c r="AE24699" s="245">
        <f t="shared" si="4690"/>
        <v>31.583333333333329</v>
      </c>
      <c r="AF24699" s="269">
        <f t="shared" si="4691"/>
        <v>0.14007782101167315</v>
      </c>
      <c r="AG24699" s="237" t="str">
        <f t="shared" si="4696"/>
        <v>Trey Burke</v>
      </c>
      <c r="AH24699" s="269">
        <f t="shared" si="4692"/>
        <v>0.19316832163351061</v>
      </c>
      <c r="AI24699" s="188" t="b">
        <f t="shared" si="4693"/>
        <v>0</v>
      </c>
      <c r="AJ24699" s="188">
        <f t="shared" si="4694"/>
        <v>27.25</v>
      </c>
    </row>
    <row r="24700" spans="1:36" x14ac:dyDescent="0.2">
      <c r="A24700" s="188" t="s">
        <v>276</v>
      </c>
      <c r="B24700" s="188" t="s">
        <v>54</v>
      </c>
      <c r="D24700" s="188" t="s">
        <v>59</v>
      </c>
      <c r="E24700" s="246">
        <v>1.2097222222222224</v>
      </c>
      <c r="F24700" s="188">
        <v>6</v>
      </c>
      <c r="G24700" s="188">
        <v>13</v>
      </c>
      <c r="H24700" s="188">
        <v>0.46200000000000002</v>
      </c>
      <c r="I24700" s="258">
        <v>0</v>
      </c>
      <c r="J24700" s="188">
        <v>1</v>
      </c>
      <c r="K24700" s="261">
        <v>0</v>
      </c>
      <c r="L24700" s="188">
        <v>1</v>
      </c>
      <c r="M24700" s="188">
        <v>2</v>
      </c>
      <c r="N24700" s="188">
        <v>0.5</v>
      </c>
      <c r="O24700" s="188">
        <v>3</v>
      </c>
      <c r="P24700" s="188">
        <v>9</v>
      </c>
      <c r="Q24700" s="188">
        <v>12</v>
      </c>
      <c r="R24700" s="188">
        <v>1</v>
      </c>
      <c r="S24700" s="188">
        <v>0</v>
      </c>
      <c r="T24700" s="188">
        <v>5</v>
      </c>
      <c r="U24700" s="188">
        <v>3</v>
      </c>
      <c r="V24700" s="188">
        <v>1</v>
      </c>
      <c r="W24700" s="188">
        <v>13</v>
      </c>
      <c r="X24700" s="237" t="str">
        <f t="shared" si="4697"/>
        <v>Kyle O'Quinn</v>
      </c>
      <c r="Y24700" s="237" t="str">
        <f t="shared" si="4687"/>
        <v>NYK</v>
      </c>
      <c r="Z24700" s="237" t="str">
        <f t="shared" si="4695"/>
        <v>C</v>
      </c>
      <c r="AA24700" s="237">
        <f t="shared" si="4688"/>
        <v>40.9</v>
      </c>
      <c r="AB24700" s="237" t="str">
        <f t="shared" si="4689"/>
        <v>ORL</v>
      </c>
      <c r="AC24700" s="244">
        <v>43193</v>
      </c>
      <c r="AD24700" s="237" t="str">
        <f t="shared" si="4698"/>
        <v>H</v>
      </c>
      <c r="AE24700" s="245">
        <f t="shared" si="4690"/>
        <v>29.033333333333339</v>
      </c>
      <c r="AF24700" s="269">
        <f t="shared" si="4691"/>
        <v>0.22734852695942193</v>
      </c>
      <c r="AG24700" s="237" t="str">
        <f t="shared" si="4696"/>
        <v>Kyle O'Quinn</v>
      </c>
      <c r="AH24700" s="269">
        <f t="shared" si="4692"/>
        <v>0.27285132054597205</v>
      </c>
      <c r="AI24700" s="188" t="b">
        <f t="shared" si="4693"/>
        <v>0</v>
      </c>
      <c r="AJ24700" s="188">
        <f t="shared" si="4694"/>
        <v>42.5</v>
      </c>
    </row>
    <row r="24701" spans="1:36" x14ac:dyDescent="0.2">
      <c r="A24701" s="188" t="s">
        <v>226</v>
      </c>
      <c r="B24701" s="188" t="s">
        <v>54</v>
      </c>
      <c r="D24701" s="188" t="s">
        <v>59</v>
      </c>
      <c r="E24701" s="247">
        <v>0.98749999999999993</v>
      </c>
      <c r="F24701" s="188">
        <v>6</v>
      </c>
      <c r="G24701" s="188">
        <v>10</v>
      </c>
      <c r="H24701" s="188">
        <v>0.6</v>
      </c>
      <c r="I24701" s="258">
        <v>1</v>
      </c>
      <c r="J24701" s="188">
        <v>1</v>
      </c>
      <c r="K24701" s="261">
        <v>1</v>
      </c>
      <c r="L24701" s="188">
        <v>0</v>
      </c>
      <c r="M24701" s="188">
        <v>0</v>
      </c>
      <c r="O24701" s="188">
        <v>0</v>
      </c>
      <c r="P24701" s="188">
        <v>0</v>
      </c>
      <c r="Q24701" s="188">
        <v>0</v>
      </c>
      <c r="R24701" s="188">
        <v>0</v>
      </c>
      <c r="S24701" s="188">
        <v>1</v>
      </c>
      <c r="T24701" s="188">
        <v>1</v>
      </c>
      <c r="U24701" s="188">
        <v>0</v>
      </c>
      <c r="V24701" s="188">
        <v>1</v>
      </c>
      <c r="W24701" s="188">
        <v>13</v>
      </c>
      <c r="X24701" s="237" t="str">
        <f t="shared" si="4697"/>
        <v>Courtney Lee</v>
      </c>
      <c r="Y24701" s="237" t="str">
        <f t="shared" si="4687"/>
        <v>NYK</v>
      </c>
      <c r="Z24701" s="237" t="str">
        <f t="shared" si="4695"/>
        <v>SG</v>
      </c>
      <c r="AA24701" s="237">
        <f t="shared" si="4688"/>
        <v>19</v>
      </c>
      <c r="AB24701" s="237" t="str">
        <f t="shared" si="4689"/>
        <v>ORL</v>
      </c>
      <c r="AC24701" s="244">
        <v>43193</v>
      </c>
      <c r="AD24701" s="237" t="str">
        <f t="shared" si="4698"/>
        <v>H</v>
      </c>
      <c r="AE24701" s="245">
        <f t="shared" si="4690"/>
        <v>23.7</v>
      </c>
      <c r="AF24701" s="269">
        <f t="shared" si="4691"/>
        <v>0.10561423012784882</v>
      </c>
      <c r="AG24701" s="237" t="str">
        <f t="shared" si="4696"/>
        <v>Courtney Lee</v>
      </c>
      <c r="AH24701" s="269">
        <f t="shared" si="4692"/>
        <v>0.1980168611357257</v>
      </c>
      <c r="AI24701" s="188" t="b">
        <f t="shared" si="4693"/>
        <v>0</v>
      </c>
      <c r="AJ24701" s="188">
        <f t="shared" si="4694"/>
        <v>18.5</v>
      </c>
    </row>
    <row r="24702" spans="1:36" x14ac:dyDescent="0.2">
      <c r="A24702" s="188" t="s">
        <v>328</v>
      </c>
      <c r="B24702" s="188" t="s">
        <v>54</v>
      </c>
      <c r="D24702" s="188" t="s">
        <v>59</v>
      </c>
      <c r="E24702" s="246">
        <v>1.1097222222222223</v>
      </c>
      <c r="F24702" s="188">
        <v>1</v>
      </c>
      <c r="G24702" s="188">
        <v>7</v>
      </c>
      <c r="H24702" s="188">
        <v>0.14299999999999999</v>
      </c>
      <c r="I24702" s="258">
        <v>1</v>
      </c>
      <c r="J24702" s="188">
        <v>5</v>
      </c>
      <c r="K24702" s="261">
        <v>0.2</v>
      </c>
      <c r="L24702" s="188">
        <v>3</v>
      </c>
      <c r="M24702" s="188">
        <v>4</v>
      </c>
      <c r="N24702" s="188">
        <v>0.75</v>
      </c>
      <c r="O24702" s="188">
        <v>1</v>
      </c>
      <c r="P24702" s="188">
        <v>5</v>
      </c>
      <c r="Q24702" s="188">
        <v>6</v>
      </c>
      <c r="R24702" s="188">
        <v>1</v>
      </c>
      <c r="S24702" s="188">
        <v>2</v>
      </c>
      <c r="T24702" s="188">
        <v>0</v>
      </c>
      <c r="U24702" s="188">
        <v>0</v>
      </c>
      <c r="V24702" s="188">
        <v>0</v>
      </c>
      <c r="W24702" s="188">
        <v>6</v>
      </c>
      <c r="X24702" s="237" t="str">
        <f t="shared" si="4697"/>
        <v>Lance Thomas</v>
      </c>
      <c r="Y24702" s="237" t="str">
        <f t="shared" ref="Y24702:Y24765" si="4699">$B24702</f>
        <v>NYK</v>
      </c>
      <c r="Z24702" s="237" t="str">
        <f t="shared" si="4695"/>
        <v>SF</v>
      </c>
      <c r="AA24702" s="237">
        <f t="shared" ref="AA24702:AA24765" si="4700">$W24702+($Q24702*1.2)+($R24702*1.5)+(3*$S24702)+(3*$T24702)+($U24702*-1)</f>
        <v>20.7</v>
      </c>
      <c r="AB24702" s="237" t="str">
        <f t="shared" ref="AB24702:AB24765" si="4701">$D24702</f>
        <v>ORL</v>
      </c>
      <c r="AC24702" s="244">
        <v>43193</v>
      </c>
      <c r="AD24702" s="237" t="str">
        <f t="shared" si="4698"/>
        <v>H</v>
      </c>
      <c r="AE24702" s="245">
        <f t="shared" ref="AE24702:AE24765" si="4702">$E24702*24</f>
        <v>26.633333333333333</v>
      </c>
      <c r="AF24702" s="269">
        <f t="shared" si="4691"/>
        <v>0.11506392440244581</v>
      </c>
      <c r="AG24702" s="237" t="str">
        <f t="shared" si="4696"/>
        <v>Lance Thomas</v>
      </c>
      <c r="AH24702" s="269">
        <f t="shared" si="4692"/>
        <v>0.15435798463370573</v>
      </c>
      <c r="AI24702" s="188" t="b">
        <f t="shared" si="4693"/>
        <v>0</v>
      </c>
      <c r="AJ24702" s="188">
        <f t="shared" si="4694"/>
        <v>22</v>
      </c>
    </row>
    <row r="24703" spans="1:36" x14ac:dyDescent="0.2">
      <c r="A24703" s="188" t="s">
        <v>677</v>
      </c>
      <c r="B24703" s="188" t="s">
        <v>54</v>
      </c>
      <c r="D24703" s="188" t="s">
        <v>59</v>
      </c>
      <c r="E24703" s="247">
        <v>0.7284722222222223</v>
      </c>
      <c r="F24703" s="188">
        <v>1</v>
      </c>
      <c r="G24703" s="188">
        <v>6</v>
      </c>
      <c r="H24703" s="188">
        <v>0.16700000000000001</v>
      </c>
      <c r="I24703" s="258">
        <v>0</v>
      </c>
      <c r="J24703" s="188">
        <v>1</v>
      </c>
      <c r="K24703" s="261">
        <v>0</v>
      </c>
      <c r="L24703" s="188">
        <v>2</v>
      </c>
      <c r="M24703" s="188">
        <v>2</v>
      </c>
      <c r="N24703" s="188">
        <v>1</v>
      </c>
      <c r="O24703" s="188">
        <v>2</v>
      </c>
      <c r="P24703" s="188">
        <v>3</v>
      </c>
      <c r="Q24703" s="188">
        <v>5</v>
      </c>
      <c r="R24703" s="188">
        <v>2</v>
      </c>
      <c r="S24703" s="188">
        <v>0</v>
      </c>
      <c r="T24703" s="188">
        <v>1</v>
      </c>
      <c r="U24703" s="188">
        <v>0</v>
      </c>
      <c r="V24703" s="188">
        <v>3</v>
      </c>
      <c r="W24703" s="188">
        <v>4</v>
      </c>
      <c r="X24703" s="237" t="str">
        <f t="shared" si="4697"/>
        <v>Isaiah Hicks</v>
      </c>
      <c r="Y24703" s="237" t="str">
        <f t="shared" si="4699"/>
        <v>NYK</v>
      </c>
      <c r="Z24703" s="237" t="str">
        <f t="shared" si="4695"/>
        <v>PF</v>
      </c>
      <c r="AA24703" s="237">
        <f t="shared" si="4700"/>
        <v>16</v>
      </c>
      <c r="AB24703" s="237" t="str">
        <f t="shared" si="4701"/>
        <v>ORL</v>
      </c>
      <c r="AC24703" s="244">
        <v>43193</v>
      </c>
      <c r="AD24703" s="237" t="str">
        <f t="shared" si="4698"/>
        <v>H</v>
      </c>
      <c r="AE24703" s="245">
        <f t="shared" si="4702"/>
        <v>17.483333333333334</v>
      </c>
      <c r="AF24703" s="269">
        <f t="shared" si="4691"/>
        <v>8.893829905503059E-2</v>
      </c>
      <c r="AG24703" s="237" t="str">
        <f t="shared" si="4696"/>
        <v>Isaiah Hicks</v>
      </c>
      <c r="AH24703" s="269">
        <f t="shared" si="4692"/>
        <v>0.18467781111161236</v>
      </c>
      <c r="AI24703" s="188" t="b">
        <f t="shared" si="4693"/>
        <v>0</v>
      </c>
      <c r="AJ24703" s="188">
        <f t="shared" si="4694"/>
        <v>17.75</v>
      </c>
    </row>
    <row r="24704" spans="1:36" x14ac:dyDescent="0.2">
      <c r="A24704" s="188" t="s">
        <v>581</v>
      </c>
      <c r="B24704" s="188" t="s">
        <v>54</v>
      </c>
      <c r="D24704" s="188" t="s">
        <v>59</v>
      </c>
      <c r="E24704" s="246">
        <v>1.1659722222222222</v>
      </c>
      <c r="F24704" s="188">
        <v>1</v>
      </c>
      <c r="G24704" s="188">
        <v>8</v>
      </c>
      <c r="H24704" s="188">
        <v>0.125</v>
      </c>
      <c r="I24704" s="258">
        <v>0</v>
      </c>
      <c r="J24704" s="188">
        <v>2</v>
      </c>
      <c r="K24704" s="261">
        <v>0</v>
      </c>
      <c r="L24704" s="188">
        <v>0</v>
      </c>
      <c r="M24704" s="188">
        <v>0</v>
      </c>
      <c r="O24704" s="188">
        <v>1</v>
      </c>
      <c r="P24704" s="188">
        <v>3</v>
      </c>
      <c r="Q24704" s="188">
        <v>4</v>
      </c>
      <c r="R24704" s="188">
        <v>3</v>
      </c>
      <c r="S24704" s="188">
        <v>0</v>
      </c>
      <c r="T24704" s="188">
        <v>2</v>
      </c>
      <c r="U24704" s="188">
        <v>4</v>
      </c>
      <c r="V24704" s="188">
        <v>2</v>
      </c>
      <c r="W24704" s="188">
        <v>2</v>
      </c>
      <c r="X24704" s="237" t="str">
        <f t="shared" si="4697"/>
        <v>Frank Ntilikina</v>
      </c>
      <c r="Y24704" s="237" t="str">
        <f t="shared" si="4699"/>
        <v>NYK</v>
      </c>
      <c r="Z24704" s="237" t="str">
        <f t="shared" si="4695"/>
        <v>PG</v>
      </c>
      <c r="AA24704" s="237">
        <f t="shared" si="4700"/>
        <v>13.3</v>
      </c>
      <c r="AB24704" s="237" t="str">
        <f t="shared" si="4701"/>
        <v>ORL</v>
      </c>
      <c r="AC24704" s="244">
        <v>43193</v>
      </c>
      <c r="AD24704" s="237" t="str">
        <f t="shared" si="4698"/>
        <v>H</v>
      </c>
      <c r="AE24704" s="245">
        <f t="shared" si="4702"/>
        <v>27.983333333333334</v>
      </c>
      <c r="AF24704" s="269">
        <f t="shared" si="4691"/>
        <v>7.3929961089494178E-2</v>
      </c>
      <c r="AG24704" s="237" t="str">
        <f t="shared" si="4696"/>
        <v>Frank Ntilikina</v>
      </c>
      <c r="AH24704" s="269">
        <f t="shared" si="4692"/>
        <v>0.20124834534961425</v>
      </c>
      <c r="AI24704" s="188" t="b">
        <f t="shared" si="4693"/>
        <v>0</v>
      </c>
      <c r="AJ24704" s="188">
        <f t="shared" si="4694"/>
        <v>16.5</v>
      </c>
    </row>
    <row r="24705" spans="1:36" x14ac:dyDescent="0.2">
      <c r="A24705" s="188" t="s">
        <v>661</v>
      </c>
      <c r="B24705" s="188" t="s">
        <v>54</v>
      </c>
      <c r="D24705" s="188" t="s">
        <v>59</v>
      </c>
      <c r="E24705" s="247">
        <v>0.78472222222222221</v>
      </c>
      <c r="F24705" s="188">
        <v>1</v>
      </c>
      <c r="G24705" s="188">
        <v>4</v>
      </c>
      <c r="H24705" s="188">
        <v>0.25</v>
      </c>
      <c r="I24705" s="258">
        <v>0</v>
      </c>
      <c r="J24705" s="188">
        <v>2</v>
      </c>
      <c r="K24705" s="261">
        <v>0</v>
      </c>
      <c r="L24705" s="188">
        <v>0</v>
      </c>
      <c r="M24705" s="188">
        <v>0</v>
      </c>
      <c r="O24705" s="188">
        <v>0</v>
      </c>
      <c r="P24705" s="188">
        <v>3</v>
      </c>
      <c r="Q24705" s="188">
        <v>3</v>
      </c>
      <c r="R24705" s="188">
        <v>2</v>
      </c>
      <c r="S24705" s="188">
        <v>0</v>
      </c>
      <c r="T24705" s="188">
        <v>0</v>
      </c>
      <c r="U24705" s="188">
        <v>0</v>
      </c>
      <c r="V24705" s="188">
        <v>2</v>
      </c>
      <c r="W24705" s="188">
        <v>2</v>
      </c>
      <c r="X24705" s="237" t="str">
        <f t="shared" si="4697"/>
        <v>Luke Kornet</v>
      </c>
      <c r="Y24705" s="237" t="str">
        <f t="shared" si="4699"/>
        <v>NYK</v>
      </c>
      <c r="Z24705" s="237" t="str">
        <f t="shared" si="4695"/>
        <v>PF</v>
      </c>
      <c r="AA24705" s="237">
        <f t="shared" si="4700"/>
        <v>8.6</v>
      </c>
      <c r="AB24705" s="237" t="str">
        <f t="shared" si="4701"/>
        <v>ORL</v>
      </c>
      <c r="AC24705" s="244">
        <v>43193</v>
      </c>
      <c r="AD24705" s="237" t="str">
        <f t="shared" si="4698"/>
        <v>H</v>
      </c>
      <c r="AE24705" s="245">
        <f t="shared" si="4702"/>
        <v>18.833333333333332</v>
      </c>
      <c r="AF24705" s="269">
        <f t="shared" si="4691"/>
        <v>4.7804335742078936E-2</v>
      </c>
      <c r="AG24705" s="237" t="str">
        <f t="shared" si="4696"/>
        <v>Luke Kornet</v>
      </c>
      <c r="AH24705" s="269">
        <f t="shared" si="4692"/>
        <v>9.9674327976991842E-2</v>
      </c>
      <c r="AI24705" s="188" t="b">
        <f t="shared" si="4693"/>
        <v>0</v>
      </c>
      <c r="AJ24705" s="188">
        <f t="shared" si="4694"/>
        <v>9.75</v>
      </c>
    </row>
    <row r="24706" spans="1:36" x14ac:dyDescent="0.2">
      <c r="A24706" s="188" t="s">
        <v>266</v>
      </c>
      <c r="B24706" s="188" t="s">
        <v>54</v>
      </c>
      <c r="D24706" s="188" t="s">
        <v>59</v>
      </c>
      <c r="E24706" s="247">
        <v>0.76736111111111116</v>
      </c>
      <c r="F24706" s="188">
        <v>1</v>
      </c>
      <c r="G24706" s="188">
        <v>7</v>
      </c>
      <c r="H24706" s="188">
        <v>0.14299999999999999</v>
      </c>
      <c r="I24706" s="258">
        <v>0</v>
      </c>
      <c r="J24706" s="188">
        <v>2</v>
      </c>
      <c r="K24706" s="261">
        <v>0</v>
      </c>
      <c r="L24706" s="188">
        <v>0</v>
      </c>
      <c r="M24706" s="188">
        <v>0</v>
      </c>
      <c r="O24706" s="188">
        <v>0</v>
      </c>
      <c r="P24706" s="188">
        <v>2</v>
      </c>
      <c r="Q24706" s="188">
        <v>2</v>
      </c>
      <c r="R24706" s="188">
        <v>1</v>
      </c>
      <c r="S24706" s="188">
        <v>0</v>
      </c>
      <c r="T24706" s="188">
        <v>0</v>
      </c>
      <c r="U24706" s="188">
        <v>2</v>
      </c>
      <c r="V24706" s="188">
        <v>1</v>
      </c>
      <c r="W24706" s="188">
        <v>2</v>
      </c>
      <c r="X24706" s="237" t="str">
        <f t="shared" si="4697"/>
        <v>Emmanuel Mudiay</v>
      </c>
      <c r="Y24706" s="237" t="str">
        <f t="shared" si="4699"/>
        <v>NYK</v>
      </c>
      <c r="Z24706" s="237" t="str">
        <f t="shared" si="4695"/>
        <v>PG</v>
      </c>
      <c r="AA24706" s="237">
        <f t="shared" si="4700"/>
        <v>3.9000000000000004</v>
      </c>
      <c r="AB24706" s="237" t="str">
        <f t="shared" si="4701"/>
        <v>ORL</v>
      </c>
      <c r="AC24706" s="244">
        <v>43193</v>
      </c>
      <c r="AD24706" s="237" t="str">
        <f t="shared" si="4698"/>
        <v>H</v>
      </c>
      <c r="AE24706" s="245">
        <f t="shared" si="4702"/>
        <v>18.416666666666668</v>
      </c>
      <c r="AF24706" s="269">
        <f t="shared" ref="AF24706:AF24769" si="4703">AA24706/SUMIFS(AA:AA,Y:Y,Y24706,AC:AC,AC24706)</f>
        <v>2.1678710394663708E-2</v>
      </c>
      <c r="AG24706" s="237" t="str">
        <f t="shared" si="4696"/>
        <v>Emmanuel Mudiay</v>
      </c>
      <c r="AH24706" s="269">
        <f t="shared" ref="AH24706:AH24769" si="4704">(G24706+(0.44*M24706)+U24706)*(SUMIFS(AE:AE,AC:AC,AC24706,Y:Y,Y24706)/5)/(AE24706*(SUMIFS(G:G,AC:AC,AC24706,Y:Y,Y24706)+(0.44*SUMIFS(M:M,AC:AC,AC24706,Y:Y,Y24706))+SUMIFS(U:U,AC:AC,AC24706,Y:Y,Y24706)))</f>
        <v>0.2293411573588251</v>
      </c>
      <c r="AI24706" s="188" t="b">
        <f t="shared" si="4693"/>
        <v>0</v>
      </c>
      <c r="AJ24706" s="188">
        <f t="shared" si="4694"/>
        <v>5.5</v>
      </c>
    </row>
    <row r="24707" spans="1:36" x14ac:dyDescent="0.2">
      <c r="A24707" s="188" t="s">
        <v>583</v>
      </c>
      <c r="B24707" s="188" t="s">
        <v>54</v>
      </c>
      <c r="D24707" s="188" t="s">
        <v>59</v>
      </c>
      <c r="E24707" s="247">
        <v>0.48472222222222222</v>
      </c>
      <c r="F24707" s="188">
        <v>0</v>
      </c>
      <c r="G24707" s="188">
        <v>5</v>
      </c>
      <c r="H24707" s="188">
        <v>0</v>
      </c>
      <c r="I24707" s="258">
        <v>0</v>
      </c>
      <c r="J24707" s="188">
        <v>2</v>
      </c>
      <c r="K24707" s="261">
        <v>0</v>
      </c>
      <c r="L24707" s="188">
        <v>0</v>
      </c>
      <c r="M24707" s="188">
        <v>0</v>
      </c>
      <c r="O24707" s="188">
        <v>0</v>
      </c>
      <c r="P24707" s="188">
        <v>1</v>
      </c>
      <c r="Q24707" s="188">
        <v>1</v>
      </c>
      <c r="R24707" s="188">
        <v>1</v>
      </c>
      <c r="S24707" s="188">
        <v>0</v>
      </c>
      <c r="T24707" s="188">
        <v>0</v>
      </c>
      <c r="U24707" s="188">
        <v>0</v>
      </c>
      <c r="V24707" s="188">
        <v>1</v>
      </c>
      <c r="W24707" s="188">
        <v>0</v>
      </c>
      <c r="X24707" s="237" t="str">
        <f t="shared" si="4697"/>
        <v>Damyean Dotson</v>
      </c>
      <c r="Y24707" s="237" t="str">
        <f t="shared" si="4699"/>
        <v>NYK</v>
      </c>
      <c r="Z24707" s="237" t="str">
        <f t="shared" si="4695"/>
        <v>SG</v>
      </c>
      <c r="AA24707" s="237">
        <f t="shared" si="4700"/>
        <v>2.7</v>
      </c>
      <c r="AB24707" s="237" t="str">
        <f t="shared" si="4701"/>
        <v>ORL</v>
      </c>
      <c r="AC24707" s="244">
        <v>43193</v>
      </c>
      <c r="AD24707" s="237" t="str">
        <f t="shared" si="4698"/>
        <v>H</v>
      </c>
      <c r="AE24707" s="245">
        <f t="shared" si="4702"/>
        <v>11.633333333333333</v>
      </c>
      <c r="AF24707" s="269">
        <f t="shared" si="4703"/>
        <v>1.5008337965536411E-2</v>
      </c>
      <c r="AG24707" s="237" t="str">
        <f t="shared" si="4696"/>
        <v>Damyean Dotson</v>
      </c>
      <c r="AH24707" s="269">
        <f t="shared" si="4704"/>
        <v>0.20170485425143406</v>
      </c>
      <c r="AI24707" s="188" t="b">
        <f t="shared" ref="AI24707:AI24770" si="4705">IF((IF(W24707&gt;=10,1,0)+IF(Q24707&gt;=10,1,0)+IF(R24707&gt;=10,1,0)+IF(S24707&gt;=10,1,0)+IF(T24707&gt;=10,1,0))&gt;=3,TRUE,FALSE)</f>
        <v>0</v>
      </c>
      <c r="AJ24707" s="188">
        <f t="shared" ref="AJ24707:AJ24770" si="4706">W24707+(O24707*1.75)+(P24707*1.25)+(R24707*2)+(2.5*T24707)+(3*S24707)-(0.5*U24707)+(AI24707*16.75)</f>
        <v>3.25</v>
      </c>
    </row>
    <row r="24708" spans="1:36" x14ac:dyDescent="0.2">
      <c r="A24708" s="188" t="s">
        <v>144</v>
      </c>
      <c r="B24708" s="188" t="s">
        <v>116</v>
      </c>
      <c r="C24708" s="188" t="s">
        <v>373</v>
      </c>
      <c r="D24708" s="188" t="s">
        <v>29</v>
      </c>
      <c r="E24708" s="246">
        <v>1.4791666666666667</v>
      </c>
      <c r="F24708" s="188">
        <v>9</v>
      </c>
      <c r="G24708" s="188">
        <v>25</v>
      </c>
      <c r="H24708" s="188">
        <v>0.36</v>
      </c>
      <c r="I24708" s="258">
        <v>2</v>
      </c>
      <c r="J24708" s="188">
        <v>9</v>
      </c>
      <c r="K24708" s="261">
        <v>0.222</v>
      </c>
      <c r="L24708" s="188">
        <v>14</v>
      </c>
      <c r="M24708" s="188">
        <v>14</v>
      </c>
      <c r="N24708" s="188">
        <v>1</v>
      </c>
      <c r="O24708" s="188">
        <v>0</v>
      </c>
      <c r="P24708" s="188">
        <v>10</v>
      </c>
      <c r="Q24708" s="188">
        <v>10</v>
      </c>
      <c r="R24708" s="188">
        <v>4</v>
      </c>
      <c r="S24708" s="188">
        <v>1</v>
      </c>
      <c r="T24708" s="188">
        <v>1</v>
      </c>
      <c r="U24708" s="188">
        <v>3</v>
      </c>
      <c r="V24708" s="188">
        <v>2</v>
      </c>
      <c r="W24708" s="188">
        <v>34</v>
      </c>
      <c r="X24708" s="237" t="str">
        <f t="shared" si="4697"/>
        <v>Kevin Durant</v>
      </c>
      <c r="Y24708" s="237" t="str">
        <f t="shared" si="4699"/>
        <v>GSW</v>
      </c>
      <c r="Z24708" s="237" t="str">
        <f t="shared" si="4695"/>
        <v>SF</v>
      </c>
      <c r="AA24708" s="237">
        <f t="shared" si="4700"/>
        <v>55</v>
      </c>
      <c r="AB24708" s="237" t="str">
        <f t="shared" si="4701"/>
        <v>OKC</v>
      </c>
      <c r="AC24708" s="244">
        <v>43193</v>
      </c>
      <c r="AD24708" s="237" t="str">
        <f t="shared" si="4698"/>
        <v>A</v>
      </c>
      <c r="AE24708" s="245">
        <f t="shared" si="4702"/>
        <v>35.5</v>
      </c>
      <c r="AF24708" s="269">
        <f t="shared" si="4703"/>
        <v>0.24070021881838072</v>
      </c>
      <c r="AG24708" s="237" t="str">
        <f t="shared" si="4696"/>
        <v>Kevin Durant</v>
      </c>
      <c r="AH24708" s="269">
        <f t="shared" si="4704"/>
        <v>0.43344753203908126</v>
      </c>
      <c r="AI24708" s="188" t="b">
        <f t="shared" si="4705"/>
        <v>0</v>
      </c>
      <c r="AJ24708" s="188">
        <f t="shared" si="4706"/>
        <v>58.5</v>
      </c>
    </row>
    <row r="24709" spans="1:36" x14ac:dyDescent="0.2">
      <c r="A24709" s="188" t="s">
        <v>329</v>
      </c>
      <c r="B24709" s="188" t="s">
        <v>116</v>
      </c>
      <c r="C24709" s="188" t="s">
        <v>373</v>
      </c>
      <c r="D24709" s="188" t="s">
        <v>29</v>
      </c>
      <c r="E24709" s="246">
        <v>1.471527777777778</v>
      </c>
      <c r="F24709" s="188">
        <v>9</v>
      </c>
      <c r="G24709" s="188">
        <v>19</v>
      </c>
      <c r="H24709" s="188">
        <v>0.47399999999999998</v>
      </c>
      <c r="I24709" s="258">
        <v>2</v>
      </c>
      <c r="J24709" s="188">
        <v>8</v>
      </c>
      <c r="K24709" s="261">
        <v>0.25</v>
      </c>
      <c r="L24709" s="188">
        <v>0</v>
      </c>
      <c r="M24709" s="188">
        <v>0</v>
      </c>
      <c r="O24709" s="188">
        <v>0</v>
      </c>
      <c r="P24709" s="188">
        <v>4</v>
      </c>
      <c r="Q24709" s="188">
        <v>4</v>
      </c>
      <c r="R24709" s="188">
        <v>3</v>
      </c>
      <c r="S24709" s="188">
        <v>3</v>
      </c>
      <c r="T24709" s="188">
        <v>0</v>
      </c>
      <c r="U24709" s="188">
        <v>4</v>
      </c>
      <c r="V24709" s="188">
        <v>3</v>
      </c>
      <c r="W24709" s="188">
        <v>20</v>
      </c>
      <c r="X24709" s="237" t="str">
        <f t="shared" si="4697"/>
        <v>Klay Thompson</v>
      </c>
      <c r="Y24709" s="237" t="str">
        <f t="shared" si="4699"/>
        <v>GSW</v>
      </c>
      <c r="Z24709" s="237" t="str">
        <f t="shared" si="4695"/>
        <v>SG</v>
      </c>
      <c r="AA24709" s="237">
        <f t="shared" si="4700"/>
        <v>34.299999999999997</v>
      </c>
      <c r="AB24709" s="237" t="str">
        <f t="shared" si="4701"/>
        <v>OKC</v>
      </c>
      <c r="AC24709" s="244">
        <v>43193</v>
      </c>
      <c r="AD24709" s="237" t="str">
        <f t="shared" si="4698"/>
        <v>A</v>
      </c>
      <c r="AE24709" s="245">
        <f t="shared" si="4702"/>
        <v>35.31666666666667</v>
      </c>
      <c r="AF24709" s="269">
        <f t="shared" si="4703"/>
        <v>0.15010940919037197</v>
      </c>
      <c r="AG24709" s="237" t="str">
        <f t="shared" si="4696"/>
        <v>Klay Thompson</v>
      </c>
      <c r="AH24709" s="269">
        <f t="shared" si="4704"/>
        <v>0.29335612157698043</v>
      </c>
      <c r="AI24709" s="188" t="b">
        <f t="shared" si="4705"/>
        <v>0</v>
      </c>
      <c r="AJ24709" s="188">
        <f t="shared" si="4706"/>
        <v>38</v>
      </c>
    </row>
    <row r="24710" spans="1:36" x14ac:dyDescent="0.2">
      <c r="A24710" s="188" t="s">
        <v>529</v>
      </c>
      <c r="B24710" s="188" t="s">
        <v>116</v>
      </c>
      <c r="C24710" s="188" t="s">
        <v>373</v>
      </c>
      <c r="D24710" s="188" t="s">
        <v>29</v>
      </c>
      <c r="E24710" s="246">
        <v>1.5583333333333333</v>
      </c>
      <c r="F24710" s="188">
        <v>4</v>
      </c>
      <c r="G24710" s="188">
        <v>6</v>
      </c>
      <c r="H24710" s="188">
        <v>0.66700000000000004</v>
      </c>
      <c r="I24710" s="258">
        <v>2</v>
      </c>
      <c r="J24710" s="188">
        <v>4</v>
      </c>
      <c r="K24710" s="261">
        <v>0.5</v>
      </c>
      <c r="L24710" s="188">
        <v>2</v>
      </c>
      <c r="M24710" s="188">
        <v>2</v>
      </c>
      <c r="N24710" s="188">
        <v>1</v>
      </c>
      <c r="O24710" s="188">
        <v>2</v>
      </c>
      <c r="P24710" s="188">
        <v>1</v>
      </c>
      <c r="Q24710" s="188">
        <v>3</v>
      </c>
      <c r="R24710" s="188">
        <v>6</v>
      </c>
      <c r="S24710" s="188">
        <v>0</v>
      </c>
      <c r="T24710" s="188">
        <v>0</v>
      </c>
      <c r="U24710" s="188">
        <v>0</v>
      </c>
      <c r="V24710" s="188">
        <v>2</v>
      </c>
      <c r="W24710" s="188">
        <v>12</v>
      </c>
      <c r="X24710" s="237" t="str">
        <f t="shared" si="4697"/>
        <v>Quinn Cook</v>
      </c>
      <c r="Y24710" s="237" t="str">
        <f t="shared" si="4699"/>
        <v>GSW</v>
      </c>
      <c r="Z24710" s="237" t="str">
        <f t="shared" si="4695"/>
        <v>PG</v>
      </c>
      <c r="AA24710" s="237">
        <f t="shared" si="4700"/>
        <v>24.6</v>
      </c>
      <c r="AB24710" s="237" t="str">
        <f t="shared" si="4701"/>
        <v>OKC</v>
      </c>
      <c r="AC24710" s="244">
        <v>43193</v>
      </c>
      <c r="AD24710" s="237" t="str">
        <f t="shared" si="4698"/>
        <v>A</v>
      </c>
      <c r="AE24710" s="245">
        <f t="shared" si="4702"/>
        <v>37.4</v>
      </c>
      <c r="AF24710" s="269">
        <f t="shared" si="4703"/>
        <v>0.10765864332603937</v>
      </c>
      <c r="AG24710" s="237" t="str">
        <f t="shared" si="4696"/>
        <v>Quinn Cook</v>
      </c>
      <c r="AH24710" s="269">
        <f t="shared" si="4704"/>
        <v>8.2863612275376988E-2</v>
      </c>
      <c r="AI24710" s="188" t="b">
        <f t="shared" si="4705"/>
        <v>0</v>
      </c>
      <c r="AJ24710" s="188">
        <f t="shared" si="4706"/>
        <v>28.75</v>
      </c>
    </row>
    <row r="24711" spans="1:36" x14ac:dyDescent="0.2">
      <c r="A24711" s="188" t="s">
        <v>358</v>
      </c>
      <c r="B24711" s="188" t="s">
        <v>116</v>
      </c>
      <c r="C24711" s="188" t="s">
        <v>373</v>
      </c>
      <c r="D24711" s="188" t="s">
        <v>29</v>
      </c>
      <c r="E24711" s="246">
        <v>1.08125</v>
      </c>
      <c r="F24711" s="188">
        <v>3</v>
      </c>
      <c r="G24711" s="188">
        <v>8</v>
      </c>
      <c r="H24711" s="188">
        <v>0.375</v>
      </c>
      <c r="I24711" s="258">
        <v>2</v>
      </c>
      <c r="J24711" s="188">
        <v>5</v>
      </c>
      <c r="K24711" s="261">
        <v>0.4</v>
      </c>
      <c r="L24711" s="188">
        <v>0</v>
      </c>
      <c r="M24711" s="188">
        <v>0</v>
      </c>
      <c r="O24711" s="188">
        <v>0</v>
      </c>
      <c r="P24711" s="188">
        <v>3</v>
      </c>
      <c r="Q24711" s="188">
        <v>3</v>
      </c>
      <c r="R24711" s="188">
        <v>0</v>
      </c>
      <c r="S24711" s="188">
        <v>0</v>
      </c>
      <c r="T24711" s="188">
        <v>0</v>
      </c>
      <c r="U24711" s="188">
        <v>0</v>
      </c>
      <c r="V24711" s="188">
        <v>4</v>
      </c>
      <c r="W24711" s="188">
        <v>8</v>
      </c>
      <c r="X24711" s="237" t="str">
        <f t="shared" si="4697"/>
        <v>Nick Young</v>
      </c>
      <c r="Y24711" s="237" t="str">
        <f t="shared" si="4699"/>
        <v>GSW</v>
      </c>
      <c r="Z24711" s="237" t="str">
        <f t="shared" si="4695"/>
        <v>SG</v>
      </c>
      <c r="AA24711" s="237">
        <f t="shared" si="4700"/>
        <v>11.6</v>
      </c>
      <c r="AB24711" s="237" t="str">
        <f t="shared" si="4701"/>
        <v>OKC</v>
      </c>
      <c r="AC24711" s="244">
        <v>43193</v>
      </c>
      <c r="AD24711" s="237" t="str">
        <f t="shared" si="4698"/>
        <v>A</v>
      </c>
      <c r="AE24711" s="245">
        <f t="shared" si="4702"/>
        <v>25.950000000000003</v>
      </c>
      <c r="AF24711" s="269">
        <f t="shared" si="4703"/>
        <v>5.0765864332603931E-2</v>
      </c>
      <c r="AG24711" s="237" t="str">
        <f t="shared" si="4696"/>
        <v>Nick Young</v>
      </c>
      <c r="AH24711" s="269">
        <f t="shared" si="4704"/>
        <v>0.13886719089031227</v>
      </c>
      <c r="AI24711" s="188" t="b">
        <f t="shared" si="4705"/>
        <v>0</v>
      </c>
      <c r="AJ24711" s="188">
        <f t="shared" si="4706"/>
        <v>11.75</v>
      </c>
    </row>
    <row r="24712" spans="1:36" x14ac:dyDescent="0.2">
      <c r="A24712" s="188" t="s">
        <v>347</v>
      </c>
      <c r="B24712" s="188" t="s">
        <v>116</v>
      </c>
      <c r="C24712" s="188" t="s">
        <v>373</v>
      </c>
      <c r="D24712" s="188" t="s">
        <v>29</v>
      </c>
      <c r="E24712" s="247">
        <v>0.6118055555555556</v>
      </c>
      <c r="F24712" s="188">
        <v>4</v>
      </c>
      <c r="G24712" s="188">
        <v>4</v>
      </c>
      <c r="H24712" s="188">
        <v>1</v>
      </c>
      <c r="I24712" s="258">
        <v>0</v>
      </c>
      <c r="J24712" s="188">
        <v>0</v>
      </c>
      <c r="K24712" s="261"/>
      <c r="L24712" s="188">
        <v>0</v>
      </c>
      <c r="M24712" s="188">
        <v>0</v>
      </c>
      <c r="O24712" s="188">
        <v>0</v>
      </c>
      <c r="P24712" s="188">
        <v>3</v>
      </c>
      <c r="Q24712" s="188">
        <v>3</v>
      </c>
      <c r="R24712" s="188">
        <v>3</v>
      </c>
      <c r="S24712" s="188">
        <v>2</v>
      </c>
      <c r="T24712" s="188">
        <v>1</v>
      </c>
      <c r="U24712" s="188">
        <v>0</v>
      </c>
      <c r="V24712" s="188">
        <v>3</v>
      </c>
      <c r="W24712" s="188">
        <v>8</v>
      </c>
      <c r="X24712" s="237" t="str">
        <f t="shared" si="4697"/>
        <v>David West</v>
      </c>
      <c r="Y24712" s="237" t="str">
        <f t="shared" si="4699"/>
        <v>GSW</v>
      </c>
      <c r="Z24712" s="237" t="str">
        <f t="shared" si="4695"/>
        <v>PF</v>
      </c>
      <c r="AA24712" s="237">
        <f t="shared" si="4700"/>
        <v>25.1</v>
      </c>
      <c r="AB24712" s="237" t="str">
        <f t="shared" si="4701"/>
        <v>OKC</v>
      </c>
      <c r="AC24712" s="244">
        <v>43193</v>
      </c>
      <c r="AD24712" s="237" t="str">
        <f t="shared" si="4698"/>
        <v>A</v>
      </c>
      <c r="AE24712" s="245">
        <f t="shared" si="4702"/>
        <v>14.683333333333334</v>
      </c>
      <c r="AF24712" s="269">
        <f t="shared" si="4703"/>
        <v>0.10984682713347921</v>
      </c>
      <c r="AG24712" s="237" t="str">
        <f t="shared" si="4696"/>
        <v>David West</v>
      </c>
      <c r="AH24712" s="269">
        <f t="shared" si="4704"/>
        <v>0.122710678896831</v>
      </c>
      <c r="AI24712" s="188" t="b">
        <f t="shared" si="4705"/>
        <v>0</v>
      </c>
      <c r="AJ24712" s="188">
        <f t="shared" si="4706"/>
        <v>26.25</v>
      </c>
    </row>
    <row r="24713" spans="1:36" x14ac:dyDescent="0.2">
      <c r="A24713" s="188" t="s">
        <v>505</v>
      </c>
      <c r="B24713" s="188" t="s">
        <v>116</v>
      </c>
      <c r="C24713" s="188" t="s">
        <v>373</v>
      </c>
      <c r="D24713" s="188" t="s">
        <v>29</v>
      </c>
      <c r="E24713" s="247">
        <v>0.57222222222222219</v>
      </c>
      <c r="F24713" s="188">
        <v>4</v>
      </c>
      <c r="G24713" s="188">
        <v>4</v>
      </c>
      <c r="H24713" s="188">
        <v>1</v>
      </c>
      <c r="I24713" s="258">
        <v>0</v>
      </c>
      <c r="J24713" s="188">
        <v>0</v>
      </c>
      <c r="K24713" s="261"/>
      <c r="L24713" s="188">
        <v>0</v>
      </c>
      <c r="M24713" s="188">
        <v>2</v>
      </c>
      <c r="N24713" s="188">
        <v>0</v>
      </c>
      <c r="O24713" s="188">
        <v>0</v>
      </c>
      <c r="P24713" s="188">
        <v>2</v>
      </c>
      <c r="Q24713" s="188">
        <v>2</v>
      </c>
      <c r="R24713" s="188">
        <v>0</v>
      </c>
      <c r="S24713" s="188">
        <v>0</v>
      </c>
      <c r="T24713" s="188">
        <v>1</v>
      </c>
      <c r="U24713" s="188">
        <v>1</v>
      </c>
      <c r="V24713" s="188">
        <v>4</v>
      </c>
      <c r="W24713" s="188">
        <v>8</v>
      </c>
      <c r="X24713" s="237" t="str">
        <f t="shared" si="4697"/>
        <v>Damian Jones</v>
      </c>
      <c r="Y24713" s="237" t="str">
        <f t="shared" si="4699"/>
        <v>GSW</v>
      </c>
      <c r="Z24713" s="237" t="str">
        <f t="shared" si="4695"/>
        <v>C</v>
      </c>
      <c r="AA24713" s="237">
        <f t="shared" si="4700"/>
        <v>12.4</v>
      </c>
      <c r="AB24713" s="237" t="str">
        <f t="shared" si="4701"/>
        <v>OKC</v>
      </c>
      <c r="AC24713" s="244">
        <v>43193</v>
      </c>
      <c r="AD24713" s="237" t="str">
        <f t="shared" si="4698"/>
        <v>A</v>
      </c>
      <c r="AE24713" s="245">
        <f t="shared" si="4702"/>
        <v>13.733333333333333</v>
      </c>
      <c r="AF24713" s="269">
        <f t="shared" si="4703"/>
        <v>5.4266958424507655E-2</v>
      </c>
      <c r="AG24713" s="237" t="str">
        <f t="shared" si="4696"/>
        <v>Damian Jones</v>
      </c>
      <c r="AH24713" s="269">
        <f t="shared" si="4704"/>
        <v>0.19286276567829966</v>
      </c>
      <c r="AI24713" s="188" t="b">
        <f t="shared" si="4705"/>
        <v>0</v>
      </c>
      <c r="AJ24713" s="188">
        <f t="shared" si="4706"/>
        <v>12.5</v>
      </c>
    </row>
    <row r="24714" spans="1:36" x14ac:dyDescent="0.2">
      <c r="A24714" s="188" t="s">
        <v>253</v>
      </c>
      <c r="B24714" s="188" t="s">
        <v>116</v>
      </c>
      <c r="C24714" s="188" t="s">
        <v>373</v>
      </c>
      <c r="D24714" s="188" t="s">
        <v>29</v>
      </c>
      <c r="E24714" s="247">
        <v>0.41388888888888892</v>
      </c>
      <c r="F24714" s="188">
        <v>4</v>
      </c>
      <c r="G24714" s="188">
        <v>4</v>
      </c>
      <c r="H24714" s="188">
        <v>1</v>
      </c>
      <c r="I24714" s="258">
        <v>0</v>
      </c>
      <c r="J24714" s="188">
        <v>0</v>
      </c>
      <c r="K24714" s="261"/>
      <c r="L24714" s="188">
        <v>0</v>
      </c>
      <c r="M24714" s="188">
        <v>0</v>
      </c>
      <c r="O24714" s="188">
        <v>2</v>
      </c>
      <c r="P24714" s="188">
        <v>0</v>
      </c>
      <c r="Q24714" s="188">
        <v>2</v>
      </c>
      <c r="R24714" s="188">
        <v>0</v>
      </c>
      <c r="S24714" s="188">
        <v>0</v>
      </c>
      <c r="T24714" s="188">
        <v>0</v>
      </c>
      <c r="U24714" s="188">
        <v>0</v>
      </c>
      <c r="V24714" s="188">
        <v>3</v>
      </c>
      <c r="W24714" s="188">
        <v>8</v>
      </c>
      <c r="X24714" s="237" t="str">
        <f t="shared" si="4697"/>
        <v>JaVale McGee</v>
      </c>
      <c r="Y24714" s="237" t="str">
        <f t="shared" si="4699"/>
        <v>GSW</v>
      </c>
      <c r="Z24714" s="237" t="str">
        <f t="shared" si="4695"/>
        <v>C</v>
      </c>
      <c r="AA24714" s="237">
        <f t="shared" si="4700"/>
        <v>10.4</v>
      </c>
      <c r="AB24714" s="237" t="str">
        <f t="shared" si="4701"/>
        <v>OKC</v>
      </c>
      <c r="AC24714" s="244">
        <v>43193</v>
      </c>
      <c r="AD24714" s="237" t="str">
        <f t="shared" si="4698"/>
        <v>A</v>
      </c>
      <c r="AE24714" s="245">
        <f t="shared" si="4702"/>
        <v>9.9333333333333336</v>
      </c>
      <c r="AF24714" s="269">
        <f t="shared" si="4703"/>
        <v>4.5514223194748356E-2</v>
      </c>
      <c r="AG24714" s="237" t="str">
        <f t="shared" si="4696"/>
        <v>JaVale McGee</v>
      </c>
      <c r="AH24714" s="269">
        <f t="shared" si="4704"/>
        <v>0.18138944313440955</v>
      </c>
      <c r="AI24714" s="188" t="b">
        <f t="shared" si="4705"/>
        <v>0</v>
      </c>
      <c r="AJ24714" s="188">
        <f t="shared" si="4706"/>
        <v>11.5</v>
      </c>
    </row>
    <row r="24715" spans="1:36" x14ac:dyDescent="0.2">
      <c r="A24715" s="188" t="s">
        <v>552</v>
      </c>
      <c r="B24715" s="188" t="s">
        <v>116</v>
      </c>
      <c r="C24715" s="188" t="s">
        <v>373</v>
      </c>
      <c r="D24715" s="188" t="s">
        <v>29</v>
      </c>
      <c r="E24715" s="247">
        <v>0.7895833333333333</v>
      </c>
      <c r="F24715" s="188">
        <v>3</v>
      </c>
      <c r="G24715" s="188">
        <v>6</v>
      </c>
      <c r="H24715" s="188">
        <v>0.5</v>
      </c>
      <c r="I24715" s="258">
        <v>0</v>
      </c>
      <c r="J24715" s="188">
        <v>0</v>
      </c>
      <c r="K24715" s="261"/>
      <c r="L24715" s="188">
        <v>0</v>
      </c>
      <c r="M24715" s="188">
        <v>0</v>
      </c>
      <c r="O24715" s="188">
        <v>2</v>
      </c>
      <c r="P24715" s="188">
        <v>5</v>
      </c>
      <c r="Q24715" s="188">
        <v>7</v>
      </c>
      <c r="R24715" s="188">
        <v>2</v>
      </c>
      <c r="S24715" s="188">
        <v>0</v>
      </c>
      <c r="T24715" s="188">
        <v>2</v>
      </c>
      <c r="U24715" s="188">
        <v>0</v>
      </c>
      <c r="V24715" s="188">
        <v>0</v>
      </c>
      <c r="W24715" s="188">
        <v>6</v>
      </c>
      <c r="X24715" s="237" t="str">
        <f t="shared" si="4697"/>
        <v>Jordan Bell</v>
      </c>
      <c r="Y24715" s="237" t="str">
        <f t="shared" si="4699"/>
        <v>GSW</v>
      </c>
      <c r="Z24715" s="237" t="str">
        <f t="shared" si="4695"/>
        <v>PF</v>
      </c>
      <c r="AA24715" s="237">
        <f t="shared" si="4700"/>
        <v>23.4</v>
      </c>
      <c r="AB24715" s="237" t="str">
        <f t="shared" si="4701"/>
        <v>OKC</v>
      </c>
      <c r="AC24715" s="244">
        <v>43193</v>
      </c>
      <c r="AD24715" s="237" t="str">
        <f t="shared" si="4698"/>
        <v>A</v>
      </c>
      <c r="AE24715" s="245">
        <f t="shared" si="4702"/>
        <v>18.95</v>
      </c>
      <c r="AF24715" s="269">
        <f t="shared" si="4703"/>
        <v>0.10240700218818378</v>
      </c>
      <c r="AG24715" s="237" t="str">
        <f t="shared" si="4696"/>
        <v>Jordan Bell</v>
      </c>
      <c r="AH24715" s="269">
        <f t="shared" si="4704"/>
        <v>0.1426228339157099</v>
      </c>
      <c r="AI24715" s="188" t="b">
        <f t="shared" si="4705"/>
        <v>0</v>
      </c>
      <c r="AJ24715" s="188">
        <f t="shared" si="4706"/>
        <v>24.75</v>
      </c>
    </row>
    <row r="24716" spans="1:36" x14ac:dyDescent="0.2">
      <c r="A24716" s="188" t="s">
        <v>173</v>
      </c>
      <c r="B24716" s="188" t="s">
        <v>116</v>
      </c>
      <c r="C24716" s="188" t="s">
        <v>373</v>
      </c>
      <c r="D24716" s="188" t="s">
        <v>29</v>
      </c>
      <c r="E24716" s="246">
        <v>1.5131944444444445</v>
      </c>
      <c r="F24716" s="188">
        <v>0</v>
      </c>
      <c r="G24716" s="188">
        <v>4</v>
      </c>
      <c r="H24716" s="188">
        <v>0</v>
      </c>
      <c r="I24716" s="258">
        <v>0</v>
      </c>
      <c r="J24716" s="188">
        <v>3</v>
      </c>
      <c r="K24716" s="261">
        <v>0</v>
      </c>
      <c r="L24716" s="188">
        <v>5</v>
      </c>
      <c r="M24716" s="188">
        <v>6</v>
      </c>
      <c r="N24716" s="188">
        <v>0.83299999999999996</v>
      </c>
      <c r="O24716" s="188">
        <v>0</v>
      </c>
      <c r="P24716" s="188">
        <v>4</v>
      </c>
      <c r="Q24716" s="188">
        <v>4</v>
      </c>
      <c r="R24716" s="188">
        <v>8</v>
      </c>
      <c r="S24716" s="188">
        <v>2</v>
      </c>
      <c r="T24716" s="188">
        <v>0</v>
      </c>
      <c r="U24716" s="188">
        <v>4</v>
      </c>
      <c r="V24716" s="188">
        <v>2</v>
      </c>
      <c r="W24716" s="188">
        <v>5</v>
      </c>
      <c r="X24716" s="237" t="str">
        <f t="shared" si="4697"/>
        <v>Draymond Green</v>
      </c>
      <c r="Y24716" s="237" t="str">
        <f t="shared" si="4699"/>
        <v>GSW</v>
      </c>
      <c r="Z24716" s="237" t="str">
        <f t="shared" ref="Z24716:Z24779" si="4707">VLOOKUP(X24716,BBRef,2,FALSE)</f>
        <v>PF</v>
      </c>
      <c r="AA24716" s="237">
        <f t="shared" si="4700"/>
        <v>23.8</v>
      </c>
      <c r="AB24716" s="237" t="str">
        <f t="shared" si="4701"/>
        <v>OKC</v>
      </c>
      <c r="AC24716" s="244">
        <v>43193</v>
      </c>
      <c r="AD24716" s="237" t="str">
        <f t="shared" si="4698"/>
        <v>A</v>
      </c>
      <c r="AE24716" s="245">
        <f t="shared" si="4702"/>
        <v>36.31666666666667</v>
      </c>
      <c r="AF24716" s="269">
        <f t="shared" si="4703"/>
        <v>0.10415754923413566</v>
      </c>
      <c r="AG24716" s="237" t="str">
        <f t="shared" ref="AG24716:AG24779" si="4708">X24716</f>
        <v>Draymond Green</v>
      </c>
      <c r="AH24716" s="269">
        <f t="shared" si="4704"/>
        <v>0.13197226597869094</v>
      </c>
      <c r="AI24716" s="188" t="b">
        <f t="shared" si="4705"/>
        <v>0</v>
      </c>
      <c r="AJ24716" s="188">
        <f t="shared" si="4706"/>
        <v>30</v>
      </c>
    </row>
    <row r="24717" spans="1:36" x14ac:dyDescent="0.2">
      <c r="A24717" s="188" t="s">
        <v>279</v>
      </c>
      <c r="B24717" s="188" t="s">
        <v>116</v>
      </c>
      <c r="C24717" s="188" t="s">
        <v>373</v>
      </c>
      <c r="D24717" s="188" t="s">
        <v>29</v>
      </c>
      <c r="E24717" s="247">
        <v>0.50902777777777775</v>
      </c>
      <c r="F24717" s="188">
        <v>1</v>
      </c>
      <c r="G24717" s="188">
        <v>3</v>
      </c>
      <c r="H24717" s="188">
        <v>0.33300000000000002</v>
      </c>
      <c r="I24717" s="258">
        <v>0</v>
      </c>
      <c r="J24717" s="188">
        <v>0</v>
      </c>
      <c r="K24717" s="261"/>
      <c r="L24717" s="188">
        <v>0</v>
      </c>
      <c r="M24717" s="188">
        <v>0</v>
      </c>
      <c r="O24717" s="188">
        <v>0</v>
      </c>
      <c r="P24717" s="188">
        <v>2</v>
      </c>
      <c r="Q24717" s="188">
        <v>2</v>
      </c>
      <c r="R24717" s="188">
        <v>1</v>
      </c>
      <c r="S24717" s="188">
        <v>1</v>
      </c>
      <c r="T24717" s="188">
        <v>0</v>
      </c>
      <c r="U24717" s="188">
        <v>1</v>
      </c>
      <c r="V24717" s="188">
        <v>2</v>
      </c>
      <c r="W24717" s="188">
        <v>2</v>
      </c>
      <c r="X24717" s="237" t="str">
        <f t="shared" si="4697"/>
        <v>Zaza Pachulia</v>
      </c>
      <c r="Y24717" s="237" t="str">
        <f t="shared" si="4699"/>
        <v>GSW</v>
      </c>
      <c r="Z24717" s="237" t="str">
        <f t="shared" si="4707"/>
        <v>C</v>
      </c>
      <c r="AA24717" s="237">
        <f t="shared" si="4700"/>
        <v>7.9</v>
      </c>
      <c r="AB24717" s="237" t="str">
        <f t="shared" si="4701"/>
        <v>OKC</v>
      </c>
      <c r="AC24717" s="244">
        <v>43193</v>
      </c>
      <c r="AD24717" s="237" t="str">
        <f t="shared" si="4698"/>
        <v>A</v>
      </c>
      <c r="AE24717" s="245">
        <f t="shared" si="4702"/>
        <v>12.216666666666665</v>
      </c>
      <c r="AF24717" s="269">
        <f t="shared" si="4703"/>
        <v>3.457330415754923E-2</v>
      </c>
      <c r="AG24717" s="237" t="str">
        <f t="shared" si="4708"/>
        <v>Zaza Pachulia</v>
      </c>
      <c r="AH24717" s="269">
        <f t="shared" si="4704"/>
        <v>0.147487187050625</v>
      </c>
      <c r="AI24717" s="188" t="b">
        <f t="shared" si="4705"/>
        <v>0</v>
      </c>
      <c r="AJ24717" s="188">
        <f t="shared" si="4706"/>
        <v>9</v>
      </c>
    </row>
    <row r="24718" spans="1:36" x14ac:dyDescent="0.2">
      <c r="A24718" s="188" t="s">
        <v>348</v>
      </c>
      <c r="B24718" s="188" t="s">
        <v>29</v>
      </c>
      <c r="D24718" s="188" t="s">
        <v>116</v>
      </c>
      <c r="E24718" s="246">
        <v>1.6916666666666667</v>
      </c>
      <c r="F24718" s="188">
        <v>15</v>
      </c>
      <c r="G24718" s="188">
        <v>26</v>
      </c>
      <c r="H24718" s="188">
        <v>0.57699999999999996</v>
      </c>
      <c r="I24718" s="258">
        <v>3</v>
      </c>
      <c r="J24718" s="188">
        <v>7</v>
      </c>
      <c r="K24718" s="261">
        <v>0.42899999999999999</v>
      </c>
      <c r="L24718" s="188">
        <v>11</v>
      </c>
      <c r="M24718" s="188">
        <v>12</v>
      </c>
      <c r="N24718" s="188">
        <v>0.91700000000000004</v>
      </c>
      <c r="O24718" s="188">
        <v>5</v>
      </c>
      <c r="P24718" s="188">
        <v>11</v>
      </c>
      <c r="Q24718" s="188">
        <v>16</v>
      </c>
      <c r="R24718" s="188">
        <v>6</v>
      </c>
      <c r="S24718" s="188">
        <v>2</v>
      </c>
      <c r="T24718" s="188">
        <v>0</v>
      </c>
      <c r="U24718" s="188">
        <v>6</v>
      </c>
      <c r="V24718" s="188">
        <v>3</v>
      </c>
      <c r="W24718" s="188">
        <v>44</v>
      </c>
      <c r="X24718" s="237" t="str">
        <f t="shared" si="4697"/>
        <v>Russell Westbrook</v>
      </c>
      <c r="Y24718" s="237" t="str">
        <f t="shared" si="4699"/>
        <v>OKC</v>
      </c>
      <c r="Z24718" s="237" t="str">
        <f t="shared" si="4707"/>
        <v>PG</v>
      </c>
      <c r="AA24718" s="237">
        <f t="shared" si="4700"/>
        <v>72.2</v>
      </c>
      <c r="AB24718" s="237" t="str">
        <f t="shared" si="4701"/>
        <v>GSW</v>
      </c>
      <c r="AC24718" s="244">
        <v>43193</v>
      </c>
      <c r="AD24718" s="237" t="str">
        <f t="shared" si="4698"/>
        <v>H</v>
      </c>
      <c r="AE24718" s="245">
        <f t="shared" si="4702"/>
        <v>40.6</v>
      </c>
      <c r="AF24718" s="269">
        <f t="shared" si="4703"/>
        <v>0.33880807132801499</v>
      </c>
      <c r="AG24718" s="237" t="str">
        <f t="shared" si="4708"/>
        <v>Russell Westbrook</v>
      </c>
      <c r="AH24718" s="269">
        <f t="shared" si="4704"/>
        <v>0.35181095823188563</v>
      </c>
      <c r="AI24718" s="188" t="b">
        <f t="shared" si="4705"/>
        <v>0</v>
      </c>
      <c r="AJ24718" s="188">
        <f t="shared" si="4706"/>
        <v>81.5</v>
      </c>
    </row>
    <row r="24719" spans="1:36" x14ac:dyDescent="0.2">
      <c r="A24719" s="188" t="s">
        <v>165</v>
      </c>
      <c r="B24719" s="188" t="s">
        <v>29</v>
      </c>
      <c r="D24719" s="188" t="s">
        <v>116</v>
      </c>
      <c r="E24719" s="246">
        <v>1.5451388888888891</v>
      </c>
      <c r="F24719" s="188">
        <v>5</v>
      </c>
      <c r="G24719" s="188">
        <v>19</v>
      </c>
      <c r="H24719" s="188">
        <v>0.26300000000000001</v>
      </c>
      <c r="I24719" s="258">
        <v>3</v>
      </c>
      <c r="J24719" s="188">
        <v>9</v>
      </c>
      <c r="K24719" s="261">
        <v>0.33300000000000002</v>
      </c>
      <c r="L24719" s="188">
        <v>7</v>
      </c>
      <c r="M24719" s="188">
        <v>7</v>
      </c>
      <c r="N24719" s="188">
        <v>1</v>
      </c>
      <c r="O24719" s="188">
        <v>3</v>
      </c>
      <c r="P24719" s="188">
        <v>5</v>
      </c>
      <c r="Q24719" s="188">
        <v>8</v>
      </c>
      <c r="R24719" s="188">
        <v>2</v>
      </c>
      <c r="S24719" s="188">
        <v>0</v>
      </c>
      <c r="T24719" s="188">
        <v>0</v>
      </c>
      <c r="U24719" s="188">
        <v>3</v>
      </c>
      <c r="V24719" s="188">
        <v>2</v>
      </c>
      <c r="W24719" s="188">
        <v>20</v>
      </c>
      <c r="X24719" s="237" t="str">
        <f t="shared" si="4697"/>
        <v>Paul George</v>
      </c>
      <c r="Y24719" s="237" t="str">
        <f t="shared" si="4699"/>
        <v>OKC</v>
      </c>
      <c r="Z24719" s="237" t="str">
        <f t="shared" si="4707"/>
        <v>SF</v>
      </c>
      <c r="AA24719" s="237">
        <f t="shared" si="4700"/>
        <v>29.6</v>
      </c>
      <c r="AB24719" s="237" t="str">
        <f t="shared" si="4701"/>
        <v>GSW</v>
      </c>
      <c r="AC24719" s="244">
        <v>43193</v>
      </c>
      <c r="AD24719" s="237" t="str">
        <f t="shared" si="4698"/>
        <v>H</v>
      </c>
      <c r="AE24719" s="245">
        <f t="shared" si="4702"/>
        <v>37.083333333333336</v>
      </c>
      <c r="AF24719" s="269">
        <f t="shared" si="4703"/>
        <v>0.13890192397935242</v>
      </c>
      <c r="AG24719" s="237" t="str">
        <f t="shared" si="4708"/>
        <v>Paul George</v>
      </c>
      <c r="AH24719" s="269">
        <f t="shared" si="4704"/>
        <v>0.25912437039907005</v>
      </c>
      <c r="AI24719" s="188" t="b">
        <f t="shared" si="4705"/>
        <v>0</v>
      </c>
      <c r="AJ24719" s="188">
        <f t="shared" si="4706"/>
        <v>34</v>
      </c>
    </row>
    <row r="24720" spans="1:36" x14ac:dyDescent="0.2">
      <c r="A24720" s="188" t="s">
        <v>53</v>
      </c>
      <c r="B24720" s="188" t="s">
        <v>29</v>
      </c>
      <c r="D24720" s="188" t="s">
        <v>116</v>
      </c>
      <c r="E24720" s="246">
        <v>1.5020833333333332</v>
      </c>
      <c r="F24720" s="188">
        <v>4</v>
      </c>
      <c r="G24720" s="188">
        <v>16</v>
      </c>
      <c r="H24720" s="188">
        <v>0.25</v>
      </c>
      <c r="I24720" s="258">
        <v>0</v>
      </c>
      <c r="J24720" s="188">
        <v>9</v>
      </c>
      <c r="K24720" s="261">
        <v>0</v>
      </c>
      <c r="L24720" s="188">
        <v>4</v>
      </c>
      <c r="M24720" s="188">
        <v>4</v>
      </c>
      <c r="N24720" s="188">
        <v>1</v>
      </c>
      <c r="O24720" s="188">
        <v>4</v>
      </c>
      <c r="P24720" s="188">
        <v>4</v>
      </c>
      <c r="Q24720" s="188">
        <v>8</v>
      </c>
      <c r="R24720" s="188">
        <v>2</v>
      </c>
      <c r="S24720" s="188">
        <v>0</v>
      </c>
      <c r="T24720" s="188">
        <v>0</v>
      </c>
      <c r="U24720" s="188">
        <v>1</v>
      </c>
      <c r="V24720" s="188">
        <v>4</v>
      </c>
      <c r="W24720" s="188">
        <v>12</v>
      </c>
      <c r="X24720" s="237" t="str">
        <f t="shared" si="4697"/>
        <v>Carmelo Anthony</v>
      </c>
      <c r="Y24720" s="237" t="str">
        <f t="shared" si="4699"/>
        <v>OKC</v>
      </c>
      <c r="Z24720" s="237" t="str">
        <f t="shared" si="4707"/>
        <v>SF</v>
      </c>
      <c r="AA24720" s="237">
        <f t="shared" si="4700"/>
        <v>23.6</v>
      </c>
      <c r="AB24720" s="237" t="str">
        <f t="shared" si="4701"/>
        <v>GSW</v>
      </c>
      <c r="AC24720" s="244">
        <v>43193</v>
      </c>
      <c r="AD24720" s="237" t="str">
        <f t="shared" si="4698"/>
        <v>H</v>
      </c>
      <c r="AE24720" s="245">
        <f t="shared" si="4702"/>
        <v>36.049999999999997</v>
      </c>
      <c r="AF24720" s="269">
        <f t="shared" si="4703"/>
        <v>0.11074612857813233</v>
      </c>
      <c r="AG24720" s="237" t="str">
        <f t="shared" si="4708"/>
        <v>Carmelo Anthony</v>
      </c>
      <c r="AH24720" s="269">
        <f t="shared" si="4704"/>
        <v>0.19938250939255289</v>
      </c>
      <c r="AI24720" s="188" t="b">
        <f t="shared" si="4705"/>
        <v>0</v>
      </c>
      <c r="AJ24720" s="188">
        <f t="shared" si="4706"/>
        <v>27.5</v>
      </c>
    </row>
    <row r="24721" spans="1:36" x14ac:dyDescent="0.2">
      <c r="A24721" s="188" t="s">
        <v>96</v>
      </c>
      <c r="B24721" s="188" t="s">
        <v>29</v>
      </c>
      <c r="D24721" s="188" t="s">
        <v>116</v>
      </c>
      <c r="E24721" s="246">
        <v>1.0409722222222222</v>
      </c>
      <c r="F24721" s="188">
        <v>4</v>
      </c>
      <c r="G24721" s="188">
        <v>10</v>
      </c>
      <c r="H24721" s="188">
        <v>0.4</v>
      </c>
      <c r="I24721" s="258">
        <v>1</v>
      </c>
      <c r="J24721" s="188">
        <v>4</v>
      </c>
      <c r="K24721" s="261">
        <v>0.25</v>
      </c>
      <c r="L24721" s="188">
        <v>1</v>
      </c>
      <c r="M24721" s="188">
        <v>2</v>
      </c>
      <c r="N24721" s="188">
        <v>0.5</v>
      </c>
      <c r="O24721" s="188">
        <v>2</v>
      </c>
      <c r="P24721" s="188">
        <v>4</v>
      </c>
      <c r="Q24721" s="188">
        <v>6</v>
      </c>
      <c r="R24721" s="188">
        <v>1</v>
      </c>
      <c r="S24721" s="188">
        <v>5</v>
      </c>
      <c r="T24721" s="188">
        <v>0</v>
      </c>
      <c r="U24721" s="188">
        <v>0</v>
      </c>
      <c r="V24721" s="188">
        <v>1</v>
      </c>
      <c r="W24721" s="188">
        <v>10</v>
      </c>
      <c r="X24721" s="237" t="str">
        <f t="shared" si="4697"/>
        <v>Corey Brewer</v>
      </c>
      <c r="Y24721" s="237" t="str">
        <f t="shared" si="4699"/>
        <v>OKC</v>
      </c>
      <c r="Z24721" s="237" t="str">
        <f t="shared" si="4707"/>
        <v>SG</v>
      </c>
      <c r="AA24721" s="237">
        <f t="shared" si="4700"/>
        <v>33.700000000000003</v>
      </c>
      <c r="AB24721" s="237" t="str">
        <f t="shared" si="4701"/>
        <v>GSW</v>
      </c>
      <c r="AC24721" s="244">
        <v>43193</v>
      </c>
      <c r="AD24721" s="237" t="str">
        <f t="shared" si="4698"/>
        <v>H</v>
      </c>
      <c r="AE24721" s="245">
        <f t="shared" si="4702"/>
        <v>24.983333333333334</v>
      </c>
      <c r="AF24721" s="269">
        <f t="shared" si="4703"/>
        <v>0.15814171750351946</v>
      </c>
      <c r="AG24721" s="237" t="str">
        <f t="shared" si="4708"/>
        <v>Corey Brewer</v>
      </c>
      <c r="AH24721" s="269">
        <f t="shared" si="4704"/>
        <v>0.166854531373406</v>
      </c>
      <c r="AI24721" s="188" t="b">
        <f t="shared" si="4705"/>
        <v>0</v>
      </c>
      <c r="AJ24721" s="188">
        <f t="shared" si="4706"/>
        <v>35.5</v>
      </c>
    </row>
    <row r="24722" spans="1:36" x14ac:dyDescent="0.2">
      <c r="A24722" s="188" t="s">
        <v>27</v>
      </c>
      <c r="B24722" s="188" t="s">
        <v>29</v>
      </c>
      <c r="D24722" s="188" t="s">
        <v>116</v>
      </c>
      <c r="E24722" s="247">
        <v>0.74791666666666667</v>
      </c>
      <c r="F24722" s="188">
        <v>3</v>
      </c>
      <c r="G24722" s="188">
        <v>5</v>
      </c>
      <c r="H24722" s="188">
        <v>0.6</v>
      </c>
      <c r="I24722" s="258">
        <v>2</v>
      </c>
      <c r="J24722" s="188">
        <v>4</v>
      </c>
      <c r="K24722" s="261">
        <v>0.5</v>
      </c>
      <c r="L24722" s="188">
        <v>0</v>
      </c>
      <c r="M24722" s="188">
        <v>0</v>
      </c>
      <c r="O24722" s="188">
        <v>0</v>
      </c>
      <c r="P24722" s="188">
        <v>0</v>
      </c>
      <c r="Q24722" s="188">
        <v>0</v>
      </c>
      <c r="R24722" s="188">
        <v>0</v>
      </c>
      <c r="S24722" s="188">
        <v>0</v>
      </c>
      <c r="T24722" s="188">
        <v>0</v>
      </c>
      <c r="U24722" s="188">
        <v>0</v>
      </c>
      <c r="V24722" s="188">
        <v>2</v>
      </c>
      <c r="W24722" s="188">
        <v>8</v>
      </c>
      <c r="X24722" s="237" t="str">
        <f t="shared" si="4697"/>
        <v>Alex Abrines</v>
      </c>
      <c r="Y24722" s="237" t="str">
        <f t="shared" si="4699"/>
        <v>OKC</v>
      </c>
      <c r="Z24722" s="237" t="str">
        <f t="shared" si="4707"/>
        <v>SG</v>
      </c>
      <c r="AA24722" s="237">
        <f t="shared" si="4700"/>
        <v>8</v>
      </c>
      <c r="AB24722" s="237" t="str">
        <f t="shared" si="4701"/>
        <v>GSW</v>
      </c>
      <c r="AC24722" s="244">
        <v>43193</v>
      </c>
      <c r="AD24722" s="237" t="str">
        <f t="shared" si="4698"/>
        <v>H</v>
      </c>
      <c r="AE24722" s="245">
        <f t="shared" si="4702"/>
        <v>17.95</v>
      </c>
      <c r="AF24722" s="269">
        <f t="shared" si="4703"/>
        <v>3.7541060534960112E-2</v>
      </c>
      <c r="AG24722" s="237" t="str">
        <f t="shared" si="4708"/>
        <v>Alex Abrines</v>
      </c>
      <c r="AH24722" s="269">
        <f t="shared" si="4704"/>
        <v>0.10672472491702152</v>
      </c>
      <c r="AI24722" s="188" t="b">
        <f t="shared" si="4705"/>
        <v>0</v>
      </c>
      <c r="AJ24722" s="188">
        <f t="shared" si="4706"/>
        <v>8</v>
      </c>
    </row>
    <row r="24723" spans="1:36" x14ac:dyDescent="0.2">
      <c r="A24723" s="188" t="s">
        <v>32</v>
      </c>
      <c r="B24723" s="188" t="s">
        <v>29</v>
      </c>
      <c r="D24723" s="188" t="s">
        <v>116</v>
      </c>
      <c r="E24723" s="246">
        <v>1.375</v>
      </c>
      <c r="F24723" s="188">
        <v>3</v>
      </c>
      <c r="G24723" s="188">
        <v>6</v>
      </c>
      <c r="H24723" s="188">
        <v>0.5</v>
      </c>
      <c r="I24723" s="258">
        <v>0</v>
      </c>
      <c r="J24723" s="188">
        <v>0</v>
      </c>
      <c r="K24723" s="261"/>
      <c r="L24723" s="188">
        <v>1</v>
      </c>
      <c r="M24723" s="188">
        <v>6</v>
      </c>
      <c r="N24723" s="188">
        <v>0.16700000000000001</v>
      </c>
      <c r="O24723" s="188">
        <v>8</v>
      </c>
      <c r="P24723" s="188">
        <v>5</v>
      </c>
      <c r="Q24723" s="188">
        <v>13</v>
      </c>
      <c r="R24723" s="188">
        <v>2</v>
      </c>
      <c r="S24723" s="188">
        <v>0</v>
      </c>
      <c r="T24723" s="188">
        <v>0</v>
      </c>
      <c r="U24723" s="188">
        <v>5</v>
      </c>
      <c r="V24723" s="188">
        <v>5</v>
      </c>
      <c r="W24723" s="188">
        <v>7</v>
      </c>
      <c r="X24723" s="237" t="str">
        <f t="shared" si="4697"/>
        <v>Steven Adams</v>
      </c>
      <c r="Y24723" s="237" t="str">
        <f t="shared" si="4699"/>
        <v>OKC</v>
      </c>
      <c r="Z24723" s="237" t="str">
        <f t="shared" si="4707"/>
        <v>C</v>
      </c>
      <c r="AA24723" s="237">
        <f t="shared" si="4700"/>
        <v>20.6</v>
      </c>
      <c r="AB24723" s="237" t="str">
        <f t="shared" si="4701"/>
        <v>GSW</v>
      </c>
      <c r="AC24723" s="244">
        <v>43193</v>
      </c>
      <c r="AD24723" s="237" t="str">
        <f t="shared" si="4698"/>
        <v>H</v>
      </c>
      <c r="AE24723" s="245">
        <f t="shared" si="4702"/>
        <v>33</v>
      </c>
      <c r="AF24723" s="269">
        <f t="shared" si="4703"/>
        <v>9.6668230877522285E-2</v>
      </c>
      <c r="AG24723" s="237" t="str">
        <f t="shared" si="4708"/>
        <v>Steven Adams</v>
      </c>
      <c r="AH24723" s="269">
        <f t="shared" si="4704"/>
        <v>0.15836526181353766</v>
      </c>
      <c r="AI24723" s="188" t="b">
        <f t="shared" si="4705"/>
        <v>0</v>
      </c>
      <c r="AJ24723" s="188">
        <f t="shared" si="4706"/>
        <v>28.75</v>
      </c>
    </row>
    <row r="24724" spans="1:36" x14ac:dyDescent="0.2">
      <c r="A24724" s="188" t="s">
        <v>172</v>
      </c>
      <c r="B24724" s="188" t="s">
        <v>29</v>
      </c>
      <c r="D24724" s="188" t="s">
        <v>116</v>
      </c>
      <c r="E24724" s="247">
        <v>0.63958333333333328</v>
      </c>
      <c r="F24724" s="188">
        <v>1</v>
      </c>
      <c r="G24724" s="188">
        <v>2</v>
      </c>
      <c r="H24724" s="188">
        <v>0.5</v>
      </c>
      <c r="I24724" s="258">
        <v>0</v>
      </c>
      <c r="J24724" s="188">
        <v>0</v>
      </c>
      <c r="K24724" s="261"/>
      <c r="L24724" s="188">
        <v>3</v>
      </c>
      <c r="M24724" s="188">
        <v>4</v>
      </c>
      <c r="N24724" s="188">
        <v>0.75</v>
      </c>
      <c r="O24724" s="188">
        <v>0</v>
      </c>
      <c r="P24724" s="188">
        <v>2</v>
      </c>
      <c r="Q24724" s="188">
        <v>2</v>
      </c>
      <c r="R24724" s="188">
        <v>0</v>
      </c>
      <c r="S24724" s="188">
        <v>0</v>
      </c>
      <c r="T24724" s="188">
        <v>2</v>
      </c>
      <c r="U24724" s="188">
        <v>0</v>
      </c>
      <c r="V24724" s="188">
        <v>0</v>
      </c>
      <c r="W24724" s="188">
        <v>5</v>
      </c>
      <c r="X24724" s="237" t="str">
        <f t="shared" si="4697"/>
        <v>Jerami Grant</v>
      </c>
      <c r="Y24724" s="237" t="str">
        <f t="shared" si="4699"/>
        <v>OKC</v>
      </c>
      <c r="Z24724" s="237" t="str">
        <f t="shared" si="4707"/>
        <v>SF</v>
      </c>
      <c r="AA24724" s="237">
        <f t="shared" si="4700"/>
        <v>13.4</v>
      </c>
      <c r="AB24724" s="237" t="str">
        <f t="shared" si="4701"/>
        <v>GSW</v>
      </c>
      <c r="AC24724" s="244">
        <v>43193</v>
      </c>
      <c r="AD24724" s="237" t="str">
        <f t="shared" si="4698"/>
        <v>H</v>
      </c>
      <c r="AE24724" s="245">
        <f t="shared" si="4702"/>
        <v>15.349999999999998</v>
      </c>
      <c r="AF24724" s="269">
        <f t="shared" si="4703"/>
        <v>6.2881276396058186E-2</v>
      </c>
      <c r="AG24724" s="237" t="str">
        <f t="shared" si="4708"/>
        <v>Jerami Grant</v>
      </c>
      <c r="AH24724" s="269">
        <f t="shared" si="4704"/>
        <v>9.385101151921324E-2</v>
      </c>
      <c r="AI24724" s="188" t="b">
        <f t="shared" si="4705"/>
        <v>0</v>
      </c>
      <c r="AJ24724" s="188">
        <f t="shared" si="4706"/>
        <v>12.5</v>
      </c>
    </row>
    <row r="24725" spans="1:36" x14ac:dyDescent="0.2">
      <c r="A24725" s="188" t="s">
        <v>495</v>
      </c>
      <c r="B24725" s="188" t="s">
        <v>29</v>
      </c>
      <c r="D24725" s="188" t="s">
        <v>116</v>
      </c>
      <c r="E24725" s="247">
        <v>0.4548611111111111</v>
      </c>
      <c r="F24725" s="188">
        <v>0</v>
      </c>
      <c r="G24725" s="188">
        <v>1</v>
      </c>
      <c r="H24725" s="188">
        <v>0</v>
      </c>
      <c r="I24725" s="258">
        <v>0</v>
      </c>
      <c r="J24725" s="188">
        <v>0</v>
      </c>
      <c r="K24725" s="261"/>
      <c r="L24725" s="188">
        <v>1</v>
      </c>
      <c r="M24725" s="188">
        <v>2</v>
      </c>
      <c r="N24725" s="188">
        <v>0.5</v>
      </c>
      <c r="O24725" s="188">
        <v>0</v>
      </c>
      <c r="P24725" s="188">
        <v>1</v>
      </c>
      <c r="Q24725" s="188">
        <v>1</v>
      </c>
      <c r="R24725" s="188">
        <v>0</v>
      </c>
      <c r="S24725" s="188">
        <v>0</v>
      </c>
      <c r="T24725" s="188">
        <v>0</v>
      </c>
      <c r="U24725" s="188">
        <v>0</v>
      </c>
      <c r="V24725" s="188">
        <v>1</v>
      </c>
      <c r="W24725" s="188">
        <v>1</v>
      </c>
      <c r="X24725" s="237" t="str">
        <f t="shared" si="4697"/>
        <v>Josh Huestis</v>
      </c>
      <c r="Y24725" s="237" t="str">
        <f t="shared" si="4699"/>
        <v>OKC</v>
      </c>
      <c r="Z24725" s="237" t="str">
        <f t="shared" si="4707"/>
        <v>SF</v>
      </c>
      <c r="AA24725" s="237">
        <f t="shared" si="4700"/>
        <v>2.2000000000000002</v>
      </c>
      <c r="AB24725" s="237" t="str">
        <f t="shared" si="4701"/>
        <v>GSW</v>
      </c>
      <c r="AC24725" s="244">
        <v>43193</v>
      </c>
      <c r="AD24725" s="237" t="str">
        <f t="shared" si="4698"/>
        <v>H</v>
      </c>
      <c r="AE24725" s="245">
        <f t="shared" si="4702"/>
        <v>10.916666666666666</v>
      </c>
      <c r="AF24725" s="269">
        <f t="shared" si="4703"/>
        <v>1.0323791647114031E-2</v>
      </c>
      <c r="AG24725" s="237" t="str">
        <f t="shared" si="4708"/>
        <v>Josh Huestis</v>
      </c>
      <c r="AH24725" s="269">
        <f t="shared" si="4704"/>
        <v>6.598227603755373E-2</v>
      </c>
      <c r="AI24725" s="188" t="b">
        <f t="shared" si="4705"/>
        <v>0</v>
      </c>
      <c r="AJ24725" s="188">
        <f t="shared" si="4706"/>
        <v>2.25</v>
      </c>
    </row>
    <row r="24726" spans="1:36" x14ac:dyDescent="0.2">
      <c r="A24726" s="188" t="s">
        <v>154</v>
      </c>
      <c r="B24726" s="188" t="s">
        <v>29</v>
      </c>
      <c r="D24726" s="188" t="s">
        <v>116</v>
      </c>
      <c r="E24726" s="247">
        <v>0.51944444444444449</v>
      </c>
      <c r="F24726" s="188">
        <v>0</v>
      </c>
      <c r="G24726" s="188">
        <v>5</v>
      </c>
      <c r="H24726" s="188">
        <v>0</v>
      </c>
      <c r="I24726" s="258">
        <v>0</v>
      </c>
      <c r="J24726" s="188">
        <v>2</v>
      </c>
      <c r="K24726" s="261">
        <v>0</v>
      </c>
      <c r="L24726" s="188">
        <v>0</v>
      </c>
      <c r="M24726" s="188">
        <v>0</v>
      </c>
      <c r="O24726" s="188">
        <v>0</v>
      </c>
      <c r="P24726" s="188">
        <v>2</v>
      </c>
      <c r="Q24726" s="188">
        <v>2</v>
      </c>
      <c r="R24726" s="188">
        <v>0</v>
      </c>
      <c r="S24726" s="188">
        <v>1</v>
      </c>
      <c r="T24726" s="188">
        <v>1</v>
      </c>
      <c r="U24726" s="188">
        <v>1</v>
      </c>
      <c r="V24726" s="188">
        <v>2</v>
      </c>
      <c r="W24726" s="188">
        <v>0</v>
      </c>
      <c r="X24726" s="237" t="str">
        <f t="shared" si="4697"/>
        <v>Raymond Felton</v>
      </c>
      <c r="Y24726" s="237" t="str">
        <f t="shared" si="4699"/>
        <v>OKC</v>
      </c>
      <c r="Z24726" s="237" t="str">
        <f t="shared" si="4707"/>
        <v>PG</v>
      </c>
      <c r="AA24726" s="237">
        <f t="shared" si="4700"/>
        <v>7.4</v>
      </c>
      <c r="AB24726" s="237" t="str">
        <f t="shared" si="4701"/>
        <v>GSW</v>
      </c>
      <c r="AC24726" s="244">
        <v>43193</v>
      </c>
      <c r="AD24726" s="237" t="str">
        <f t="shared" si="4698"/>
        <v>H</v>
      </c>
      <c r="AE24726" s="245">
        <f t="shared" si="4702"/>
        <v>12.466666666666669</v>
      </c>
      <c r="AF24726" s="269">
        <f t="shared" si="4703"/>
        <v>3.4725480994838104E-2</v>
      </c>
      <c r="AG24726" s="237" t="str">
        <f t="shared" si="4708"/>
        <v>Raymond Felton</v>
      </c>
      <c r="AH24726" s="269">
        <f t="shared" si="4704"/>
        <v>0.18439977872026547</v>
      </c>
      <c r="AI24726" s="188" t="b">
        <f t="shared" si="4705"/>
        <v>0</v>
      </c>
      <c r="AJ24726" s="188">
        <f t="shared" si="4706"/>
        <v>7.5</v>
      </c>
    </row>
    <row r="24727" spans="1:36" x14ac:dyDescent="0.2">
      <c r="A24727" s="188" t="s">
        <v>282</v>
      </c>
      <c r="B24727" s="188" t="s">
        <v>29</v>
      </c>
      <c r="D24727" s="188" t="s">
        <v>116</v>
      </c>
      <c r="E24727" s="247">
        <v>0.48333333333333334</v>
      </c>
      <c r="F24727" s="188">
        <v>0</v>
      </c>
      <c r="G24727" s="188">
        <v>3</v>
      </c>
      <c r="H24727" s="188">
        <v>0</v>
      </c>
      <c r="I24727" s="258">
        <v>0</v>
      </c>
      <c r="J24727" s="188">
        <v>3</v>
      </c>
      <c r="K24727" s="261">
        <v>0</v>
      </c>
      <c r="L24727" s="188">
        <v>0</v>
      </c>
      <c r="M24727" s="188">
        <v>0</v>
      </c>
      <c r="O24727" s="188">
        <v>0</v>
      </c>
      <c r="P24727" s="188">
        <v>2</v>
      </c>
      <c r="Q24727" s="188">
        <v>2</v>
      </c>
      <c r="R24727" s="188">
        <v>0</v>
      </c>
      <c r="S24727" s="188">
        <v>0</v>
      </c>
      <c r="T24727" s="188">
        <v>0</v>
      </c>
      <c r="U24727" s="188">
        <v>0</v>
      </c>
      <c r="V24727" s="188">
        <v>0</v>
      </c>
      <c r="W24727" s="188">
        <v>0</v>
      </c>
      <c r="X24727" s="237" t="str">
        <f t="shared" si="4697"/>
        <v>Patrick Patterson</v>
      </c>
      <c r="Y24727" s="237" t="str">
        <f t="shared" si="4699"/>
        <v>OKC</v>
      </c>
      <c r="Z24727" s="237" t="str">
        <f t="shared" si="4707"/>
        <v>PF</v>
      </c>
      <c r="AA24727" s="237">
        <f t="shared" si="4700"/>
        <v>2.4</v>
      </c>
      <c r="AB24727" s="237" t="str">
        <f t="shared" si="4701"/>
        <v>GSW</v>
      </c>
      <c r="AC24727" s="244">
        <v>43193</v>
      </c>
      <c r="AD24727" s="237" t="str">
        <f t="shared" si="4698"/>
        <v>H</v>
      </c>
      <c r="AE24727" s="245">
        <f t="shared" si="4702"/>
        <v>11.6</v>
      </c>
      <c r="AF24727" s="269">
        <f t="shared" si="4703"/>
        <v>1.1262318160488033E-2</v>
      </c>
      <c r="AG24727" s="237" t="str">
        <f t="shared" si="4708"/>
        <v>Patrick Patterson</v>
      </c>
      <c r="AH24727" s="269">
        <f t="shared" si="4704"/>
        <v>9.9088386841062207E-2</v>
      </c>
      <c r="AI24727" s="188" t="b">
        <f t="shared" si="4705"/>
        <v>0</v>
      </c>
      <c r="AJ24727" s="188">
        <f t="shared" si="4706"/>
        <v>2.5</v>
      </c>
    </row>
    <row r="24728" spans="1:36" x14ac:dyDescent="0.2">
      <c r="A24728" s="188" t="s">
        <v>520</v>
      </c>
      <c r="B24728" s="188" t="s">
        <v>82</v>
      </c>
      <c r="C24728" s="188" t="s">
        <v>373</v>
      </c>
      <c r="D24728" s="188" t="s">
        <v>121</v>
      </c>
      <c r="E24728" s="246">
        <v>1.3638888888888889</v>
      </c>
      <c r="F24728" s="188">
        <v>4</v>
      </c>
      <c r="G24728" s="188">
        <v>11</v>
      </c>
      <c r="H24728" s="188">
        <v>0.36399999999999999</v>
      </c>
      <c r="I24728" s="258">
        <v>3</v>
      </c>
      <c r="J24728" s="188">
        <v>7</v>
      </c>
      <c r="K24728" s="261">
        <v>0.42899999999999999</v>
      </c>
      <c r="L24728" s="188">
        <v>5</v>
      </c>
      <c r="M24728" s="188">
        <v>8</v>
      </c>
      <c r="N24728" s="188">
        <v>0.625</v>
      </c>
      <c r="O24728" s="188">
        <v>0</v>
      </c>
      <c r="P24728" s="188">
        <v>6</v>
      </c>
      <c r="Q24728" s="188">
        <v>6</v>
      </c>
      <c r="R24728" s="188">
        <v>6</v>
      </c>
      <c r="S24728" s="188">
        <v>0</v>
      </c>
      <c r="T24728" s="188">
        <v>0</v>
      </c>
      <c r="U24728" s="188">
        <v>4</v>
      </c>
      <c r="V24728" s="188">
        <v>1</v>
      </c>
      <c r="W24728" s="188">
        <v>16</v>
      </c>
      <c r="X24728" s="237" t="str">
        <f t="shared" si="4697"/>
        <v>Spencer Dinwiddie</v>
      </c>
      <c r="Y24728" s="237" t="str">
        <f t="shared" si="4699"/>
        <v>BRK</v>
      </c>
      <c r="Z24728" s="237" t="str">
        <f t="shared" si="4707"/>
        <v>PG</v>
      </c>
      <c r="AA24728" s="237">
        <f t="shared" si="4700"/>
        <v>28.200000000000003</v>
      </c>
      <c r="AB24728" s="237" t="str">
        <f t="shared" si="4701"/>
        <v>PHI</v>
      </c>
      <c r="AC24728" s="244">
        <v>43193</v>
      </c>
      <c r="AD24728" s="237" t="str">
        <f t="shared" si="4698"/>
        <v>A</v>
      </c>
      <c r="AE24728" s="245">
        <f t="shared" si="4702"/>
        <v>32.733333333333334</v>
      </c>
      <c r="AF24728" s="269">
        <f t="shared" si="4703"/>
        <v>0.15393013100436684</v>
      </c>
      <c r="AG24728" s="237" t="str">
        <f t="shared" si="4708"/>
        <v>Spencer Dinwiddie</v>
      </c>
      <c r="AH24728" s="269">
        <f t="shared" si="4704"/>
        <v>0.24887864254528733</v>
      </c>
      <c r="AI24728" s="188" t="b">
        <f t="shared" si="4705"/>
        <v>0</v>
      </c>
      <c r="AJ24728" s="188">
        <f t="shared" si="4706"/>
        <v>33.5</v>
      </c>
    </row>
    <row r="24729" spans="1:36" x14ac:dyDescent="0.2">
      <c r="A24729" s="188" t="s">
        <v>277</v>
      </c>
      <c r="B24729" s="188" t="s">
        <v>82</v>
      </c>
      <c r="C24729" s="188" t="s">
        <v>373</v>
      </c>
      <c r="D24729" s="188" t="s">
        <v>121</v>
      </c>
      <c r="E24729" s="247">
        <v>0.68402777777777779</v>
      </c>
      <c r="F24729" s="188">
        <v>7</v>
      </c>
      <c r="G24729" s="188">
        <v>9</v>
      </c>
      <c r="H24729" s="188">
        <v>0.77800000000000002</v>
      </c>
      <c r="I24729" s="258">
        <v>1</v>
      </c>
      <c r="J24729" s="188">
        <v>1</v>
      </c>
      <c r="K24729" s="261">
        <v>1</v>
      </c>
      <c r="L24729" s="188">
        <v>0</v>
      </c>
      <c r="M24729" s="188">
        <v>0</v>
      </c>
      <c r="O24729" s="188">
        <v>1</v>
      </c>
      <c r="P24729" s="188">
        <v>4</v>
      </c>
      <c r="Q24729" s="188">
        <v>5</v>
      </c>
      <c r="R24729" s="188">
        <v>0</v>
      </c>
      <c r="S24729" s="188">
        <v>0</v>
      </c>
      <c r="T24729" s="188">
        <v>1</v>
      </c>
      <c r="U24729" s="188">
        <v>0</v>
      </c>
      <c r="V24729" s="188">
        <v>0</v>
      </c>
      <c r="W24729" s="188">
        <v>15</v>
      </c>
      <c r="X24729" s="237" t="str">
        <f t="shared" si="4697"/>
        <v>Jahlil Okafor</v>
      </c>
      <c r="Y24729" s="237" t="str">
        <f t="shared" si="4699"/>
        <v>BRK</v>
      </c>
      <c r="Z24729" s="237" t="str">
        <f t="shared" si="4707"/>
        <v>C</v>
      </c>
      <c r="AA24729" s="237">
        <f t="shared" si="4700"/>
        <v>24</v>
      </c>
      <c r="AB24729" s="237" t="str">
        <f t="shared" si="4701"/>
        <v>PHI</v>
      </c>
      <c r="AC24729" s="244">
        <v>43193</v>
      </c>
      <c r="AD24729" s="237" t="str">
        <f t="shared" si="4698"/>
        <v>A</v>
      </c>
      <c r="AE24729" s="245">
        <f t="shared" si="4702"/>
        <v>16.416666666666668</v>
      </c>
      <c r="AF24729" s="269">
        <f t="shared" si="4703"/>
        <v>0.13100436681222707</v>
      </c>
      <c r="AG24729" s="237" t="str">
        <f t="shared" si="4708"/>
        <v>Jahlil Okafor</v>
      </c>
      <c r="AH24729" s="269">
        <f t="shared" si="4704"/>
        <v>0.24115396638730519</v>
      </c>
      <c r="AI24729" s="188" t="b">
        <f t="shared" si="4705"/>
        <v>0</v>
      </c>
      <c r="AJ24729" s="188">
        <f t="shared" si="4706"/>
        <v>24.25</v>
      </c>
    </row>
    <row r="24730" spans="1:36" x14ac:dyDescent="0.2">
      <c r="A24730" s="188" t="s">
        <v>180</v>
      </c>
      <c r="B24730" s="188" t="s">
        <v>82</v>
      </c>
      <c r="C24730" s="188" t="s">
        <v>373</v>
      </c>
      <c r="D24730" s="188" t="s">
        <v>121</v>
      </c>
      <c r="E24730" s="247">
        <v>0.8979166666666667</v>
      </c>
      <c r="F24730" s="188">
        <v>5</v>
      </c>
      <c r="G24730" s="188">
        <v>11</v>
      </c>
      <c r="H24730" s="188">
        <v>0.45500000000000002</v>
      </c>
      <c r="I24730" s="258">
        <v>3</v>
      </c>
      <c r="J24730" s="188">
        <v>7</v>
      </c>
      <c r="K24730" s="261">
        <v>0.42899999999999999</v>
      </c>
      <c r="L24730" s="188">
        <v>0</v>
      </c>
      <c r="M24730" s="188">
        <v>1</v>
      </c>
      <c r="N24730" s="188">
        <v>0</v>
      </c>
      <c r="O24730" s="188">
        <v>0</v>
      </c>
      <c r="P24730" s="188">
        <v>0</v>
      </c>
      <c r="Q24730" s="188">
        <v>0</v>
      </c>
      <c r="R24730" s="188">
        <v>0</v>
      </c>
      <c r="S24730" s="188">
        <v>0</v>
      </c>
      <c r="T24730" s="188">
        <v>0</v>
      </c>
      <c r="U24730" s="188">
        <v>1</v>
      </c>
      <c r="V24730" s="188">
        <v>2</v>
      </c>
      <c r="W24730" s="188">
        <v>13</v>
      </c>
      <c r="X24730" s="237" t="str">
        <f t="shared" si="4697"/>
        <v>Joe Harris</v>
      </c>
      <c r="Y24730" s="237" t="str">
        <f t="shared" si="4699"/>
        <v>BRK</v>
      </c>
      <c r="Z24730" s="237" t="str">
        <f t="shared" si="4707"/>
        <v>SG</v>
      </c>
      <c r="AA24730" s="237">
        <f t="shared" si="4700"/>
        <v>12</v>
      </c>
      <c r="AB24730" s="237" t="str">
        <f t="shared" si="4701"/>
        <v>PHI</v>
      </c>
      <c r="AC24730" s="244">
        <v>43193</v>
      </c>
      <c r="AD24730" s="237" t="str">
        <f t="shared" si="4698"/>
        <v>A</v>
      </c>
      <c r="AE24730" s="245">
        <f t="shared" si="4702"/>
        <v>21.55</v>
      </c>
      <c r="AF24730" s="269">
        <f t="shared" si="4703"/>
        <v>6.5502183406113537E-2</v>
      </c>
      <c r="AG24730" s="237" t="str">
        <f t="shared" si="4708"/>
        <v>Joe Harris</v>
      </c>
      <c r="AH24730" s="269">
        <f t="shared" si="4704"/>
        <v>0.25392764558994635</v>
      </c>
      <c r="AI24730" s="188" t="b">
        <f t="shared" si="4705"/>
        <v>0</v>
      </c>
      <c r="AJ24730" s="188">
        <f t="shared" si="4706"/>
        <v>12.5</v>
      </c>
    </row>
    <row r="24731" spans="1:36" x14ac:dyDescent="0.2">
      <c r="A24731" s="188" t="s">
        <v>321</v>
      </c>
      <c r="B24731" s="188" t="s">
        <v>82</v>
      </c>
      <c r="C24731" s="188" t="s">
        <v>373</v>
      </c>
      <c r="D24731" s="188" t="s">
        <v>121</v>
      </c>
      <c r="E24731" s="247">
        <v>0.8666666666666667</v>
      </c>
      <c r="F24731" s="188">
        <v>5</v>
      </c>
      <c r="G24731" s="188">
        <v>11</v>
      </c>
      <c r="H24731" s="188">
        <v>0.45500000000000002</v>
      </c>
      <c r="I24731" s="258">
        <v>3</v>
      </c>
      <c r="J24731" s="188">
        <v>6</v>
      </c>
      <c r="K24731" s="261">
        <v>0.5</v>
      </c>
      <c r="L24731" s="188">
        <v>0</v>
      </c>
      <c r="M24731" s="188">
        <v>0</v>
      </c>
      <c r="O24731" s="188">
        <v>0</v>
      </c>
      <c r="P24731" s="188">
        <v>3</v>
      </c>
      <c r="Q24731" s="188">
        <v>3</v>
      </c>
      <c r="R24731" s="188">
        <v>2</v>
      </c>
      <c r="S24731" s="188">
        <v>0</v>
      </c>
      <c r="T24731" s="188">
        <v>0</v>
      </c>
      <c r="U24731" s="188">
        <v>1</v>
      </c>
      <c r="V24731" s="188">
        <v>0</v>
      </c>
      <c r="W24731" s="188">
        <v>13</v>
      </c>
      <c r="X24731" s="237" t="str">
        <f t="shared" si="4697"/>
        <v>Nik Stauskas</v>
      </c>
      <c r="Y24731" s="237" t="str">
        <f t="shared" si="4699"/>
        <v>BRK</v>
      </c>
      <c r="Z24731" s="237" t="str">
        <f t="shared" si="4707"/>
        <v>SG</v>
      </c>
      <c r="AA24731" s="237">
        <f t="shared" si="4700"/>
        <v>18.600000000000001</v>
      </c>
      <c r="AB24731" s="237" t="str">
        <f t="shared" si="4701"/>
        <v>PHI</v>
      </c>
      <c r="AC24731" s="244">
        <v>43193</v>
      </c>
      <c r="AD24731" s="237" t="str">
        <f t="shared" si="4698"/>
        <v>A</v>
      </c>
      <c r="AE24731" s="245">
        <f t="shared" si="4702"/>
        <v>20.8</v>
      </c>
      <c r="AF24731" s="269">
        <f t="shared" si="4703"/>
        <v>0.101528384279476</v>
      </c>
      <c r="AG24731" s="237" t="str">
        <f t="shared" si="4708"/>
        <v>Nik Stauskas</v>
      </c>
      <c r="AH24731" s="269">
        <f t="shared" si="4704"/>
        <v>0.25377847958493122</v>
      </c>
      <c r="AI24731" s="188" t="b">
        <f t="shared" si="4705"/>
        <v>0</v>
      </c>
      <c r="AJ24731" s="188">
        <f t="shared" si="4706"/>
        <v>20.25</v>
      </c>
    </row>
    <row r="24732" spans="1:36" x14ac:dyDescent="0.2">
      <c r="A24732" s="188" t="s">
        <v>106</v>
      </c>
      <c r="B24732" s="188" t="s">
        <v>82</v>
      </c>
      <c r="C24732" s="188" t="s">
        <v>373</v>
      </c>
      <c r="D24732" s="188" t="s">
        <v>121</v>
      </c>
      <c r="E24732" s="247">
        <v>0.75416666666666676</v>
      </c>
      <c r="F24732" s="188">
        <v>3</v>
      </c>
      <c r="G24732" s="188">
        <v>7</v>
      </c>
      <c r="H24732" s="188">
        <v>0.42899999999999999</v>
      </c>
      <c r="I24732" s="258">
        <v>3</v>
      </c>
      <c r="J24732" s="188">
        <v>5</v>
      </c>
      <c r="K24732" s="261">
        <v>0.6</v>
      </c>
      <c r="L24732" s="188">
        <v>1</v>
      </c>
      <c r="M24732" s="188">
        <v>2</v>
      </c>
      <c r="N24732" s="188">
        <v>0.5</v>
      </c>
      <c r="O24732" s="188">
        <v>0</v>
      </c>
      <c r="P24732" s="188">
        <v>2</v>
      </c>
      <c r="Q24732" s="188">
        <v>2</v>
      </c>
      <c r="R24732" s="188">
        <v>0</v>
      </c>
      <c r="S24732" s="188">
        <v>0</v>
      </c>
      <c r="T24732" s="188">
        <v>0</v>
      </c>
      <c r="U24732" s="188">
        <v>3</v>
      </c>
      <c r="V24732" s="188">
        <v>1</v>
      </c>
      <c r="W24732" s="188">
        <v>10</v>
      </c>
      <c r="X24732" s="237" t="str">
        <f t="shared" si="4697"/>
        <v>DeMarre Carroll</v>
      </c>
      <c r="Y24732" s="237" t="str">
        <f t="shared" si="4699"/>
        <v>BRK</v>
      </c>
      <c r="Z24732" s="237" t="str">
        <f t="shared" si="4707"/>
        <v>SF</v>
      </c>
      <c r="AA24732" s="237">
        <f t="shared" si="4700"/>
        <v>9.4</v>
      </c>
      <c r="AB24732" s="237" t="str">
        <f t="shared" si="4701"/>
        <v>PHI</v>
      </c>
      <c r="AC24732" s="244">
        <v>43193</v>
      </c>
      <c r="AD24732" s="237" t="str">
        <f t="shared" si="4698"/>
        <v>A</v>
      </c>
      <c r="AE24732" s="245">
        <f t="shared" si="4702"/>
        <v>18.100000000000001</v>
      </c>
      <c r="AF24732" s="269">
        <f t="shared" si="4703"/>
        <v>5.1310043668122272E-2</v>
      </c>
      <c r="AG24732" s="237" t="str">
        <f t="shared" si="4708"/>
        <v>DeMarre Carroll</v>
      </c>
      <c r="AH24732" s="269">
        <f t="shared" si="4704"/>
        <v>0.26441567699810431</v>
      </c>
      <c r="AI24732" s="188" t="b">
        <f t="shared" si="4705"/>
        <v>0</v>
      </c>
      <c r="AJ24732" s="188">
        <f t="shared" si="4706"/>
        <v>11</v>
      </c>
    </row>
    <row r="24733" spans="1:36" x14ac:dyDescent="0.2">
      <c r="A24733" s="188" t="s">
        <v>305</v>
      </c>
      <c r="B24733" s="188" t="s">
        <v>82</v>
      </c>
      <c r="C24733" s="188" t="s">
        <v>373</v>
      </c>
      <c r="D24733" s="188" t="s">
        <v>121</v>
      </c>
      <c r="E24733" s="247">
        <v>0.7993055555555556</v>
      </c>
      <c r="F24733" s="188">
        <v>2</v>
      </c>
      <c r="G24733" s="188">
        <v>7</v>
      </c>
      <c r="H24733" s="188">
        <v>0.28599999999999998</v>
      </c>
      <c r="I24733" s="258">
        <v>2</v>
      </c>
      <c r="J24733" s="188">
        <v>4</v>
      </c>
      <c r="K24733" s="261">
        <v>0.5</v>
      </c>
      <c r="L24733" s="188">
        <v>0</v>
      </c>
      <c r="M24733" s="188">
        <v>0</v>
      </c>
      <c r="O24733" s="188">
        <v>0</v>
      </c>
      <c r="P24733" s="188">
        <v>6</v>
      </c>
      <c r="Q24733" s="188">
        <v>6</v>
      </c>
      <c r="R24733" s="188">
        <v>5</v>
      </c>
      <c r="S24733" s="188">
        <v>2</v>
      </c>
      <c r="T24733" s="188">
        <v>0</v>
      </c>
      <c r="U24733" s="188">
        <v>2</v>
      </c>
      <c r="V24733" s="188">
        <v>1</v>
      </c>
      <c r="W24733" s="188">
        <v>6</v>
      </c>
      <c r="X24733" s="237" t="str">
        <f t="shared" si="4697"/>
        <v>D'Angelo Russell</v>
      </c>
      <c r="Y24733" s="237" t="str">
        <f t="shared" si="4699"/>
        <v>BRK</v>
      </c>
      <c r="Z24733" s="237" t="str">
        <f t="shared" si="4707"/>
        <v>PG</v>
      </c>
      <c r="AA24733" s="237">
        <f t="shared" si="4700"/>
        <v>24.7</v>
      </c>
      <c r="AB24733" s="237" t="str">
        <f t="shared" si="4701"/>
        <v>PHI</v>
      </c>
      <c r="AC24733" s="244">
        <v>43193</v>
      </c>
      <c r="AD24733" s="237" t="str">
        <f t="shared" si="4698"/>
        <v>A</v>
      </c>
      <c r="AE24733" s="245">
        <f t="shared" si="4702"/>
        <v>19.183333333333334</v>
      </c>
      <c r="AF24733" s="269">
        <f t="shared" si="4703"/>
        <v>0.13482532751091703</v>
      </c>
      <c r="AG24733" s="237" t="str">
        <f t="shared" si="4708"/>
        <v>D'Angelo Russell</v>
      </c>
      <c r="AH24733" s="269">
        <f t="shared" si="4704"/>
        <v>0.20637415889791108</v>
      </c>
      <c r="AI24733" s="188" t="b">
        <f t="shared" si="4705"/>
        <v>0</v>
      </c>
      <c r="AJ24733" s="188">
        <f t="shared" si="4706"/>
        <v>28.5</v>
      </c>
    </row>
    <row r="24734" spans="1:36" x14ac:dyDescent="0.2">
      <c r="A24734" s="188" t="s">
        <v>658</v>
      </c>
      <c r="B24734" s="188" t="s">
        <v>82</v>
      </c>
      <c r="C24734" s="188" t="s">
        <v>373</v>
      </c>
      <c r="D24734" s="188" t="s">
        <v>121</v>
      </c>
      <c r="E24734" s="247">
        <v>0.82361111111111107</v>
      </c>
      <c r="F24734" s="188">
        <v>1</v>
      </c>
      <c r="G24734" s="188">
        <v>1</v>
      </c>
      <c r="H24734" s="188">
        <v>1</v>
      </c>
      <c r="I24734" s="258">
        <v>0</v>
      </c>
      <c r="J24734" s="188">
        <v>0</v>
      </c>
      <c r="K24734" s="261"/>
      <c r="L24734" s="188">
        <v>3</v>
      </c>
      <c r="M24734" s="188">
        <v>6</v>
      </c>
      <c r="N24734" s="188">
        <v>0.5</v>
      </c>
      <c r="O24734" s="188">
        <v>1</v>
      </c>
      <c r="P24734" s="188">
        <v>1</v>
      </c>
      <c r="Q24734" s="188">
        <v>2</v>
      </c>
      <c r="R24734" s="188">
        <v>0</v>
      </c>
      <c r="S24734" s="188">
        <v>0</v>
      </c>
      <c r="T24734" s="188">
        <v>2</v>
      </c>
      <c r="U24734" s="188">
        <v>2</v>
      </c>
      <c r="V24734" s="188">
        <v>0</v>
      </c>
      <c r="W24734" s="188">
        <v>5</v>
      </c>
      <c r="X24734" s="237" t="str">
        <f t="shared" si="4697"/>
        <v>Jarrett Allen</v>
      </c>
      <c r="Y24734" s="237" t="str">
        <f t="shared" si="4699"/>
        <v>BRK</v>
      </c>
      <c r="Z24734" s="237" t="str">
        <f t="shared" si="4707"/>
        <v>C</v>
      </c>
      <c r="AA24734" s="237">
        <f t="shared" si="4700"/>
        <v>11.4</v>
      </c>
      <c r="AB24734" s="237" t="str">
        <f t="shared" si="4701"/>
        <v>PHI</v>
      </c>
      <c r="AC24734" s="244">
        <v>43193</v>
      </c>
      <c r="AD24734" s="237" t="str">
        <f t="shared" si="4698"/>
        <v>A</v>
      </c>
      <c r="AE24734" s="245">
        <f t="shared" si="4702"/>
        <v>19.766666666666666</v>
      </c>
      <c r="AF24734" s="269">
        <f t="shared" si="4703"/>
        <v>6.2227074235807867E-2</v>
      </c>
      <c r="AG24734" s="237" t="str">
        <f t="shared" si="4708"/>
        <v>Jarrett Allen</v>
      </c>
      <c r="AH24734" s="269">
        <f t="shared" si="4704"/>
        <v>0.12551121836874984</v>
      </c>
      <c r="AI24734" s="188" t="b">
        <f t="shared" si="4705"/>
        <v>0</v>
      </c>
      <c r="AJ24734" s="188">
        <f t="shared" si="4706"/>
        <v>12</v>
      </c>
    </row>
    <row r="24735" spans="1:36" x14ac:dyDescent="0.2">
      <c r="A24735" s="188" t="s">
        <v>192</v>
      </c>
      <c r="B24735" s="188" t="s">
        <v>82</v>
      </c>
      <c r="C24735" s="188" t="s">
        <v>373</v>
      </c>
      <c r="D24735" s="188" t="s">
        <v>121</v>
      </c>
      <c r="E24735" s="247">
        <v>0.72430555555555554</v>
      </c>
      <c r="F24735" s="188">
        <v>2</v>
      </c>
      <c r="G24735" s="188">
        <v>3</v>
      </c>
      <c r="H24735" s="188">
        <v>0.66700000000000004</v>
      </c>
      <c r="I24735" s="258">
        <v>0</v>
      </c>
      <c r="J24735" s="188">
        <v>0</v>
      </c>
      <c r="K24735" s="261"/>
      <c r="L24735" s="188">
        <v>1</v>
      </c>
      <c r="M24735" s="188">
        <v>1</v>
      </c>
      <c r="N24735" s="188">
        <v>1</v>
      </c>
      <c r="O24735" s="188">
        <v>0</v>
      </c>
      <c r="P24735" s="188">
        <v>3</v>
      </c>
      <c r="Q24735" s="188">
        <v>3</v>
      </c>
      <c r="R24735" s="188">
        <v>1</v>
      </c>
      <c r="S24735" s="188">
        <v>0</v>
      </c>
      <c r="T24735" s="188">
        <v>1</v>
      </c>
      <c r="U24735" s="188">
        <v>2</v>
      </c>
      <c r="V24735" s="188">
        <v>1</v>
      </c>
      <c r="W24735" s="188">
        <v>5</v>
      </c>
      <c r="X24735" s="237" t="str">
        <f t="shared" si="4697"/>
        <v>Rondae Hollis-Jefferson</v>
      </c>
      <c r="Y24735" s="237" t="str">
        <f t="shared" si="4699"/>
        <v>BRK</v>
      </c>
      <c r="Z24735" s="237" t="str">
        <f t="shared" si="4707"/>
        <v>SF</v>
      </c>
      <c r="AA24735" s="237">
        <f t="shared" si="4700"/>
        <v>11.1</v>
      </c>
      <c r="AB24735" s="237" t="str">
        <f t="shared" si="4701"/>
        <v>PHI</v>
      </c>
      <c r="AC24735" s="244">
        <v>43193</v>
      </c>
      <c r="AD24735" s="237" t="str">
        <f t="shared" si="4698"/>
        <v>A</v>
      </c>
      <c r="AE24735" s="245">
        <f t="shared" si="4702"/>
        <v>17.383333333333333</v>
      </c>
      <c r="AF24735" s="269">
        <f t="shared" si="4703"/>
        <v>6.0589519650655024E-2</v>
      </c>
      <c r="AG24735" s="237" t="str">
        <f t="shared" si="4708"/>
        <v>Rondae Hollis-Jefferson</v>
      </c>
      <c r="AH24735" s="269">
        <f t="shared" si="4704"/>
        <v>0.13765840135184149</v>
      </c>
      <c r="AI24735" s="188" t="b">
        <f t="shared" si="4705"/>
        <v>0</v>
      </c>
      <c r="AJ24735" s="188">
        <f t="shared" si="4706"/>
        <v>12.25</v>
      </c>
    </row>
    <row r="24736" spans="1:36" x14ac:dyDescent="0.2">
      <c r="A24736" s="188" t="s">
        <v>483</v>
      </c>
      <c r="B24736" s="188" t="s">
        <v>82</v>
      </c>
      <c r="C24736" s="188" t="s">
        <v>373</v>
      </c>
      <c r="D24736" s="188" t="s">
        <v>121</v>
      </c>
      <c r="E24736" s="246">
        <v>1.0138888888888888</v>
      </c>
      <c r="F24736" s="188">
        <v>2</v>
      </c>
      <c r="G24736" s="188">
        <v>9</v>
      </c>
      <c r="H24736" s="188">
        <v>0.222</v>
      </c>
      <c r="I24736" s="258">
        <v>0</v>
      </c>
      <c r="J24736" s="188">
        <v>4</v>
      </c>
      <c r="K24736" s="261">
        <v>0</v>
      </c>
      <c r="L24736" s="188">
        <v>0</v>
      </c>
      <c r="M24736" s="188">
        <v>3</v>
      </c>
      <c r="N24736" s="188">
        <v>0</v>
      </c>
      <c r="O24736" s="188">
        <v>0</v>
      </c>
      <c r="P24736" s="188">
        <v>3</v>
      </c>
      <c r="Q24736" s="188">
        <v>3</v>
      </c>
      <c r="R24736" s="188">
        <v>4</v>
      </c>
      <c r="S24736" s="188">
        <v>0</v>
      </c>
      <c r="T24736" s="188">
        <v>0</v>
      </c>
      <c r="U24736" s="188">
        <v>0</v>
      </c>
      <c r="V24736" s="188">
        <v>4</v>
      </c>
      <c r="W24736" s="188">
        <v>4</v>
      </c>
      <c r="X24736" s="237" t="str">
        <f t="shared" si="4697"/>
        <v>Caris LeVert</v>
      </c>
      <c r="Y24736" s="237" t="str">
        <f t="shared" si="4699"/>
        <v>BRK</v>
      </c>
      <c r="Z24736" s="237" t="str">
        <f t="shared" si="4707"/>
        <v>SG</v>
      </c>
      <c r="AA24736" s="237">
        <f t="shared" si="4700"/>
        <v>13.6</v>
      </c>
      <c r="AB24736" s="237" t="str">
        <f t="shared" si="4701"/>
        <v>PHI</v>
      </c>
      <c r="AC24736" s="244">
        <v>43193</v>
      </c>
      <c r="AD24736" s="237" t="str">
        <f t="shared" si="4698"/>
        <v>A</v>
      </c>
      <c r="AE24736" s="245">
        <f t="shared" si="4702"/>
        <v>24.333333333333332</v>
      </c>
      <c r="AF24736" s="269">
        <f t="shared" si="4703"/>
        <v>7.4235807860262015E-2</v>
      </c>
      <c r="AG24736" s="237" t="str">
        <f t="shared" si="4708"/>
        <v>Caris LeVert</v>
      </c>
      <c r="AH24736" s="269">
        <f t="shared" si="4704"/>
        <v>0.18655847025268152</v>
      </c>
      <c r="AI24736" s="188" t="b">
        <f t="shared" si="4705"/>
        <v>0</v>
      </c>
      <c r="AJ24736" s="188">
        <f t="shared" si="4706"/>
        <v>15.75</v>
      </c>
    </row>
    <row r="24737" spans="1:36" x14ac:dyDescent="0.2">
      <c r="A24737" s="188" t="s">
        <v>30</v>
      </c>
      <c r="B24737" s="188" t="s">
        <v>82</v>
      </c>
      <c r="C24737" s="188" t="s">
        <v>373</v>
      </c>
      <c r="D24737" s="188" t="s">
        <v>121</v>
      </c>
      <c r="E24737" s="247">
        <v>0.90694444444444444</v>
      </c>
      <c r="F24737" s="188">
        <v>1</v>
      </c>
      <c r="G24737" s="188">
        <v>3</v>
      </c>
      <c r="H24737" s="188">
        <v>0.33300000000000002</v>
      </c>
      <c r="I24737" s="258">
        <v>1</v>
      </c>
      <c r="J24737" s="188">
        <v>3</v>
      </c>
      <c r="K24737" s="261">
        <v>0.33300000000000002</v>
      </c>
      <c r="L24737" s="188">
        <v>0</v>
      </c>
      <c r="M24737" s="188">
        <v>0</v>
      </c>
      <c r="O24737" s="188">
        <v>0</v>
      </c>
      <c r="P24737" s="188">
        <v>1</v>
      </c>
      <c r="Q24737" s="188">
        <v>1</v>
      </c>
      <c r="R24737" s="188">
        <v>0</v>
      </c>
      <c r="S24737" s="188">
        <v>0</v>
      </c>
      <c r="T24737" s="188">
        <v>2</v>
      </c>
      <c r="U24737" s="188">
        <v>1</v>
      </c>
      <c r="V24737" s="188">
        <v>3</v>
      </c>
      <c r="W24737" s="188">
        <v>3</v>
      </c>
      <c r="X24737" s="237" t="str">
        <f t="shared" si="4697"/>
        <v>Quincy Acy</v>
      </c>
      <c r="Y24737" s="237" t="str">
        <f t="shared" si="4699"/>
        <v>BRK</v>
      </c>
      <c r="Z24737" s="237" t="str">
        <f t="shared" si="4707"/>
        <v>SF</v>
      </c>
      <c r="AA24737" s="237">
        <f t="shared" si="4700"/>
        <v>9.1999999999999993</v>
      </c>
      <c r="AB24737" s="237" t="str">
        <f t="shared" si="4701"/>
        <v>PHI</v>
      </c>
      <c r="AC24737" s="244">
        <v>43193</v>
      </c>
      <c r="AD24737" s="237" t="str">
        <f t="shared" si="4698"/>
        <v>A</v>
      </c>
      <c r="AE24737" s="245">
        <f t="shared" si="4702"/>
        <v>21.766666666666666</v>
      </c>
      <c r="AF24737" s="269">
        <f t="shared" si="4703"/>
        <v>5.0218340611353711E-2</v>
      </c>
      <c r="AG24737" s="237" t="str">
        <f t="shared" si="4708"/>
        <v>Quincy Acy</v>
      </c>
      <c r="AH24737" s="269">
        <f t="shared" si="4704"/>
        <v>8.0836024125062328E-2</v>
      </c>
      <c r="AI24737" s="188" t="b">
        <f t="shared" si="4705"/>
        <v>0</v>
      </c>
      <c r="AJ24737" s="188">
        <f t="shared" si="4706"/>
        <v>8.75</v>
      </c>
    </row>
    <row r="24738" spans="1:36" x14ac:dyDescent="0.2">
      <c r="A24738" s="188" t="s">
        <v>125</v>
      </c>
      <c r="B24738" s="188" t="s">
        <v>82</v>
      </c>
      <c r="C24738" s="188" t="s">
        <v>373</v>
      </c>
      <c r="D24738" s="188" t="s">
        <v>121</v>
      </c>
      <c r="E24738" s="247">
        <v>0.66527777777777775</v>
      </c>
      <c r="F24738" s="188">
        <v>1</v>
      </c>
      <c r="G24738" s="188">
        <v>5</v>
      </c>
      <c r="H24738" s="188">
        <v>0.2</v>
      </c>
      <c r="I24738" s="258">
        <v>1</v>
      </c>
      <c r="J24738" s="188">
        <v>4</v>
      </c>
      <c r="K24738" s="261">
        <v>0.25</v>
      </c>
      <c r="L24738" s="188">
        <v>0</v>
      </c>
      <c r="M24738" s="188">
        <v>0</v>
      </c>
      <c r="O24738" s="188">
        <v>1</v>
      </c>
      <c r="P24738" s="188">
        <v>1</v>
      </c>
      <c r="Q24738" s="188">
        <v>2</v>
      </c>
      <c r="R24738" s="188">
        <v>1</v>
      </c>
      <c r="S24738" s="188">
        <v>1</v>
      </c>
      <c r="T24738" s="188">
        <v>0</v>
      </c>
      <c r="U24738" s="188">
        <v>2</v>
      </c>
      <c r="V24738" s="188">
        <v>0</v>
      </c>
      <c r="W24738" s="188">
        <v>3</v>
      </c>
      <c r="X24738" s="237" t="str">
        <f t="shared" si="4697"/>
        <v>Dante Cunningham</v>
      </c>
      <c r="Y24738" s="237" t="str">
        <f t="shared" si="4699"/>
        <v>BRK</v>
      </c>
      <c r="Z24738" s="237" t="str">
        <f t="shared" si="4707"/>
        <v>PF</v>
      </c>
      <c r="AA24738" s="237">
        <f t="shared" si="4700"/>
        <v>7.9</v>
      </c>
      <c r="AB24738" s="237" t="str">
        <f t="shared" si="4701"/>
        <v>PHI</v>
      </c>
      <c r="AC24738" s="244">
        <v>43193</v>
      </c>
      <c r="AD24738" s="237" t="str">
        <f t="shared" si="4698"/>
        <v>A</v>
      </c>
      <c r="AE24738" s="245">
        <f t="shared" si="4702"/>
        <v>15.966666666666665</v>
      </c>
      <c r="AF24738" s="269">
        <f t="shared" si="4703"/>
        <v>4.3122270742358082E-2</v>
      </c>
      <c r="AG24738" s="237" t="str">
        <f t="shared" si="4708"/>
        <v>Dante Cunningham</v>
      </c>
      <c r="AH24738" s="269">
        <f t="shared" si="4704"/>
        <v>0.19285045212717114</v>
      </c>
      <c r="AI24738" s="188" t="b">
        <f t="shared" si="4705"/>
        <v>0</v>
      </c>
      <c r="AJ24738" s="188">
        <f t="shared" si="4706"/>
        <v>10</v>
      </c>
    </row>
    <row r="24739" spans="1:36" x14ac:dyDescent="0.2">
      <c r="A24739" s="188" t="s">
        <v>704</v>
      </c>
      <c r="B24739" s="188" t="s">
        <v>82</v>
      </c>
      <c r="C24739" s="188" t="s">
        <v>373</v>
      </c>
      <c r="D24739" s="188" t="s">
        <v>121</v>
      </c>
      <c r="E24739" s="247">
        <v>0.5</v>
      </c>
      <c r="F24739" s="188">
        <v>1</v>
      </c>
      <c r="G24739" s="188">
        <v>4</v>
      </c>
      <c r="H24739" s="188">
        <v>0.25</v>
      </c>
      <c r="I24739" s="258">
        <v>0</v>
      </c>
      <c r="J24739" s="188">
        <v>1</v>
      </c>
      <c r="K24739" s="261">
        <v>0</v>
      </c>
      <c r="L24739" s="188">
        <v>0</v>
      </c>
      <c r="M24739" s="188">
        <v>2</v>
      </c>
      <c r="N24739" s="188">
        <v>0</v>
      </c>
      <c r="O24739" s="188">
        <v>0</v>
      </c>
      <c r="P24739" s="188">
        <v>3</v>
      </c>
      <c r="Q24739" s="188">
        <v>3</v>
      </c>
      <c r="R24739" s="188">
        <v>1</v>
      </c>
      <c r="S24739" s="188">
        <v>2</v>
      </c>
      <c r="T24739" s="188">
        <v>0</v>
      </c>
      <c r="U24739" s="188">
        <v>0</v>
      </c>
      <c r="V24739" s="188">
        <v>2</v>
      </c>
      <c r="W24739" s="188">
        <v>2</v>
      </c>
      <c r="X24739" s="237" t="str">
        <f t="shared" si="4697"/>
        <v>Milton Doyle</v>
      </c>
      <c r="Y24739" s="237" t="str">
        <f t="shared" si="4699"/>
        <v>BRK</v>
      </c>
      <c r="Z24739" s="237" t="str">
        <f t="shared" si="4707"/>
        <v>SG</v>
      </c>
      <c r="AA24739" s="237">
        <f t="shared" si="4700"/>
        <v>13.1</v>
      </c>
      <c r="AB24739" s="237" t="str">
        <f t="shared" si="4701"/>
        <v>PHI</v>
      </c>
      <c r="AC24739" s="244">
        <v>43193</v>
      </c>
      <c r="AD24739" s="237" t="str">
        <f t="shared" si="4698"/>
        <v>A</v>
      </c>
      <c r="AE24739" s="245">
        <f t="shared" si="4702"/>
        <v>12</v>
      </c>
      <c r="AF24739" s="269">
        <f t="shared" si="4703"/>
        <v>7.1506550218340612E-2</v>
      </c>
      <c r="AG24739" s="237" t="str">
        <f t="shared" si="4708"/>
        <v>Milton Doyle</v>
      </c>
      <c r="AH24739" s="269">
        <f t="shared" si="4704"/>
        <v>0.17888563049853373</v>
      </c>
      <c r="AI24739" s="188" t="b">
        <f t="shared" si="4705"/>
        <v>0</v>
      </c>
      <c r="AJ24739" s="188">
        <f t="shared" si="4706"/>
        <v>13.75</v>
      </c>
    </row>
    <row r="24740" spans="1:36" x14ac:dyDescent="0.2">
      <c r="A24740" s="188" t="s">
        <v>295</v>
      </c>
      <c r="B24740" s="188" t="s">
        <v>121</v>
      </c>
      <c r="D24740" s="188" t="s">
        <v>82</v>
      </c>
      <c r="E24740" s="247">
        <v>0.97222222222222221</v>
      </c>
      <c r="F24740" s="188">
        <v>8</v>
      </c>
      <c r="G24740" s="188">
        <v>15</v>
      </c>
      <c r="H24740" s="188">
        <v>0.53300000000000003</v>
      </c>
      <c r="I24740" s="258">
        <v>1</v>
      </c>
      <c r="J24740" s="188">
        <v>3</v>
      </c>
      <c r="K24740" s="261">
        <v>0.33300000000000002</v>
      </c>
      <c r="L24740" s="188">
        <v>2</v>
      </c>
      <c r="M24740" s="188">
        <v>2</v>
      </c>
      <c r="N24740" s="188">
        <v>1</v>
      </c>
      <c r="O24740" s="188">
        <v>0</v>
      </c>
      <c r="P24740" s="188">
        <v>2</v>
      </c>
      <c r="Q24740" s="188">
        <v>2</v>
      </c>
      <c r="R24740" s="188">
        <v>1</v>
      </c>
      <c r="S24740" s="188">
        <v>1</v>
      </c>
      <c r="T24740" s="188">
        <v>1</v>
      </c>
      <c r="U24740" s="188">
        <v>0</v>
      </c>
      <c r="V24740" s="188">
        <v>0</v>
      </c>
      <c r="W24740" s="188">
        <v>19</v>
      </c>
      <c r="X24740" s="237" t="str">
        <f t="shared" ref="X24740:X24803" si="4709">$A24740</f>
        <v>J.J. Redick</v>
      </c>
      <c r="Y24740" s="237" t="str">
        <f t="shared" si="4699"/>
        <v>PHI</v>
      </c>
      <c r="Z24740" s="237" t="str">
        <f t="shared" si="4707"/>
        <v>SG</v>
      </c>
      <c r="AA24740" s="237">
        <f t="shared" si="4700"/>
        <v>28.9</v>
      </c>
      <c r="AB24740" s="237" t="str">
        <f t="shared" si="4701"/>
        <v>BRK</v>
      </c>
      <c r="AC24740" s="244">
        <v>43193</v>
      </c>
      <c r="AD24740" s="237" t="str">
        <f t="shared" ref="AD24740:AD24803" si="4710">IF($C24740="@","A","H")</f>
        <v>H</v>
      </c>
      <c r="AE24740" s="245">
        <f t="shared" si="4702"/>
        <v>23.333333333333332</v>
      </c>
      <c r="AF24740" s="269">
        <f t="shared" si="4703"/>
        <v>0.10314061384725196</v>
      </c>
      <c r="AG24740" s="237" t="str">
        <f t="shared" si="4708"/>
        <v>J.J. Redick</v>
      </c>
      <c r="AH24740" s="269">
        <f t="shared" si="4704"/>
        <v>0.29719276356830948</v>
      </c>
      <c r="AI24740" s="188" t="b">
        <f t="shared" si="4705"/>
        <v>0</v>
      </c>
      <c r="AJ24740" s="188">
        <f t="shared" si="4706"/>
        <v>29</v>
      </c>
    </row>
    <row r="24741" spans="1:36" x14ac:dyDescent="0.2">
      <c r="A24741" s="188" t="s">
        <v>78</v>
      </c>
      <c r="B24741" s="188" t="s">
        <v>121</v>
      </c>
      <c r="D24741" s="188" t="s">
        <v>82</v>
      </c>
      <c r="E24741" s="246">
        <v>1.132638888888889</v>
      </c>
      <c r="F24741" s="188">
        <v>7</v>
      </c>
      <c r="G24741" s="188">
        <v>11</v>
      </c>
      <c r="H24741" s="188">
        <v>0.63600000000000001</v>
      </c>
      <c r="I24741" s="258">
        <v>1</v>
      </c>
      <c r="J24741" s="188">
        <v>4</v>
      </c>
      <c r="K24741" s="261">
        <v>0.25</v>
      </c>
      <c r="L24741" s="188">
        <v>2</v>
      </c>
      <c r="M24741" s="188">
        <v>3</v>
      </c>
      <c r="N24741" s="188">
        <v>0.66700000000000004</v>
      </c>
      <c r="O24741" s="188">
        <v>0</v>
      </c>
      <c r="P24741" s="188">
        <v>2</v>
      </c>
      <c r="Q24741" s="188">
        <v>2</v>
      </c>
      <c r="R24741" s="188">
        <v>1</v>
      </c>
      <c r="S24741" s="188">
        <v>0</v>
      </c>
      <c r="T24741" s="188">
        <v>0</v>
      </c>
      <c r="U24741" s="188">
        <v>2</v>
      </c>
      <c r="V24741" s="188">
        <v>2</v>
      </c>
      <c r="W24741" s="188">
        <v>17</v>
      </c>
      <c r="X24741" s="237" t="str">
        <f t="shared" si="4709"/>
        <v>Marco Belinelli</v>
      </c>
      <c r="Y24741" s="237" t="str">
        <f t="shared" si="4699"/>
        <v>PHI</v>
      </c>
      <c r="Z24741" s="237" t="str">
        <f t="shared" si="4707"/>
        <v>SG</v>
      </c>
      <c r="AA24741" s="237">
        <f t="shared" si="4700"/>
        <v>18.899999999999999</v>
      </c>
      <c r="AB24741" s="237" t="str">
        <f t="shared" si="4701"/>
        <v>BRK</v>
      </c>
      <c r="AC24741" s="244">
        <v>43193</v>
      </c>
      <c r="AD24741" s="237" t="str">
        <f t="shared" si="4710"/>
        <v>H</v>
      </c>
      <c r="AE24741" s="245">
        <f t="shared" si="4702"/>
        <v>27.183333333333337</v>
      </c>
      <c r="AF24741" s="269">
        <f t="shared" si="4703"/>
        <v>6.7451820128479653E-2</v>
      </c>
      <c r="AG24741" s="237" t="str">
        <f t="shared" si="4708"/>
        <v>Marco Belinelli</v>
      </c>
      <c r="AH24741" s="269">
        <f t="shared" si="4704"/>
        <v>0.2300407765482638</v>
      </c>
      <c r="AI24741" s="188" t="b">
        <f t="shared" si="4705"/>
        <v>0</v>
      </c>
      <c r="AJ24741" s="188">
        <f t="shared" si="4706"/>
        <v>20.5</v>
      </c>
    </row>
    <row r="24742" spans="1:36" x14ac:dyDescent="0.2">
      <c r="A24742" s="188" t="s">
        <v>485</v>
      </c>
      <c r="B24742" s="188" t="s">
        <v>121</v>
      </c>
      <c r="D24742" s="188" t="s">
        <v>82</v>
      </c>
      <c r="E24742" s="246">
        <v>1.0513888888888889</v>
      </c>
      <c r="F24742" s="188">
        <v>7</v>
      </c>
      <c r="G24742" s="188">
        <v>10</v>
      </c>
      <c r="H24742" s="188">
        <v>0.7</v>
      </c>
      <c r="I24742" s="258">
        <v>0</v>
      </c>
      <c r="J24742" s="188">
        <v>0</v>
      </c>
      <c r="K24742" s="261"/>
      <c r="L24742" s="188">
        <v>1</v>
      </c>
      <c r="M24742" s="188">
        <v>2</v>
      </c>
      <c r="N24742" s="188">
        <v>0.5</v>
      </c>
      <c r="O24742" s="188">
        <v>1</v>
      </c>
      <c r="P24742" s="188">
        <v>11</v>
      </c>
      <c r="Q24742" s="188">
        <v>12</v>
      </c>
      <c r="R24742" s="188">
        <v>6</v>
      </c>
      <c r="S24742" s="188">
        <v>1</v>
      </c>
      <c r="T24742" s="188">
        <v>0</v>
      </c>
      <c r="U24742" s="188">
        <v>4</v>
      </c>
      <c r="V24742" s="188">
        <v>2</v>
      </c>
      <c r="W24742" s="188">
        <v>15</v>
      </c>
      <c r="X24742" s="237" t="str">
        <f t="shared" si="4709"/>
        <v>Ben Simmons</v>
      </c>
      <c r="Y24742" s="237" t="str">
        <f t="shared" si="4699"/>
        <v>PHI</v>
      </c>
      <c r="Z24742" s="237" t="str">
        <f t="shared" si="4707"/>
        <v>PG</v>
      </c>
      <c r="AA24742" s="237">
        <f t="shared" si="4700"/>
        <v>37.4</v>
      </c>
      <c r="AB24742" s="237" t="str">
        <f t="shared" si="4701"/>
        <v>BRK</v>
      </c>
      <c r="AC24742" s="244">
        <v>43193</v>
      </c>
      <c r="AD24742" s="237" t="str">
        <f t="shared" si="4710"/>
        <v>H</v>
      </c>
      <c r="AE24742" s="245">
        <f t="shared" si="4702"/>
        <v>25.233333333333334</v>
      </c>
      <c r="AF24742" s="269">
        <f t="shared" si="4703"/>
        <v>0.13347608850820841</v>
      </c>
      <c r="AG24742" s="237" t="str">
        <f t="shared" si="4708"/>
        <v>Ben Simmons</v>
      </c>
      <c r="AH24742" s="269">
        <f t="shared" si="4704"/>
        <v>0.25750924414345294</v>
      </c>
      <c r="AI24742" s="188" t="b">
        <f t="shared" si="4705"/>
        <v>0</v>
      </c>
      <c r="AJ24742" s="188">
        <f t="shared" si="4706"/>
        <v>43.5</v>
      </c>
    </row>
    <row r="24743" spans="1:36" x14ac:dyDescent="0.2">
      <c r="A24743" s="188" t="s">
        <v>120</v>
      </c>
      <c r="B24743" s="188" t="s">
        <v>121</v>
      </c>
      <c r="D24743" s="188" t="s">
        <v>82</v>
      </c>
      <c r="E24743" s="246">
        <v>1.0909722222222222</v>
      </c>
      <c r="F24743" s="188">
        <v>4</v>
      </c>
      <c r="G24743" s="188">
        <v>11</v>
      </c>
      <c r="H24743" s="188">
        <v>0.36399999999999999</v>
      </c>
      <c r="I24743" s="258">
        <v>4</v>
      </c>
      <c r="J24743" s="188">
        <v>8</v>
      </c>
      <c r="K24743" s="261">
        <v>0.5</v>
      </c>
      <c r="L24743" s="188">
        <v>0</v>
      </c>
      <c r="M24743" s="188">
        <v>0</v>
      </c>
      <c r="O24743" s="188">
        <v>0</v>
      </c>
      <c r="P24743" s="188">
        <v>6</v>
      </c>
      <c r="Q24743" s="188">
        <v>6</v>
      </c>
      <c r="R24743" s="188">
        <v>2</v>
      </c>
      <c r="S24743" s="188">
        <v>4</v>
      </c>
      <c r="T24743" s="188">
        <v>3</v>
      </c>
      <c r="U24743" s="188">
        <v>1</v>
      </c>
      <c r="V24743" s="188">
        <v>3</v>
      </c>
      <c r="W24743" s="188">
        <v>12</v>
      </c>
      <c r="X24743" s="237" t="str">
        <f t="shared" si="4709"/>
        <v>Robert Covington</v>
      </c>
      <c r="Y24743" s="237" t="str">
        <f t="shared" si="4699"/>
        <v>PHI</v>
      </c>
      <c r="Z24743" s="237" t="str">
        <f t="shared" si="4707"/>
        <v>SF</v>
      </c>
      <c r="AA24743" s="237">
        <f t="shared" si="4700"/>
        <v>42.2</v>
      </c>
      <c r="AB24743" s="237" t="str">
        <f t="shared" si="4701"/>
        <v>BRK</v>
      </c>
      <c r="AC24743" s="244">
        <v>43193</v>
      </c>
      <c r="AD24743" s="237" t="str">
        <f t="shared" si="4710"/>
        <v>H</v>
      </c>
      <c r="AE24743" s="245">
        <f t="shared" si="4702"/>
        <v>26.183333333333334</v>
      </c>
      <c r="AF24743" s="269">
        <f t="shared" si="4703"/>
        <v>0.15060670949321914</v>
      </c>
      <c r="AG24743" s="237" t="str">
        <f t="shared" si="4708"/>
        <v>Robert Covington</v>
      </c>
      <c r="AH24743" s="269">
        <f t="shared" si="4704"/>
        <v>0.20013397858010501</v>
      </c>
      <c r="AI24743" s="188" t="b">
        <f t="shared" si="4705"/>
        <v>0</v>
      </c>
      <c r="AJ24743" s="188">
        <f t="shared" si="4706"/>
        <v>42.5</v>
      </c>
    </row>
    <row r="24744" spans="1:36" x14ac:dyDescent="0.2">
      <c r="A24744" s="188" t="s">
        <v>199</v>
      </c>
      <c r="B24744" s="188" t="s">
        <v>121</v>
      </c>
      <c r="D24744" s="188" t="s">
        <v>82</v>
      </c>
      <c r="E24744" s="246">
        <v>1.1756944444444444</v>
      </c>
      <c r="F24744" s="188">
        <v>4</v>
      </c>
      <c r="G24744" s="188">
        <v>9</v>
      </c>
      <c r="H24744" s="188">
        <v>0.44400000000000001</v>
      </c>
      <c r="I24744" s="258">
        <v>2</v>
      </c>
      <c r="J24744" s="188">
        <v>4</v>
      </c>
      <c r="K24744" s="261">
        <v>0.5</v>
      </c>
      <c r="L24744" s="188">
        <v>1</v>
      </c>
      <c r="M24744" s="188">
        <v>2</v>
      </c>
      <c r="N24744" s="188">
        <v>0.5</v>
      </c>
      <c r="O24744" s="188">
        <v>3</v>
      </c>
      <c r="P24744" s="188">
        <v>10</v>
      </c>
      <c r="Q24744" s="188">
        <v>13</v>
      </c>
      <c r="R24744" s="188">
        <v>1</v>
      </c>
      <c r="S24744" s="188">
        <v>1</v>
      </c>
      <c r="T24744" s="188">
        <v>0</v>
      </c>
      <c r="U24744" s="188">
        <v>1</v>
      </c>
      <c r="V24744" s="188">
        <v>4</v>
      </c>
      <c r="W24744" s="188">
        <v>11</v>
      </c>
      <c r="X24744" s="237" t="str">
        <f t="shared" si="4709"/>
        <v>Ersan Ilyasova</v>
      </c>
      <c r="Y24744" s="237" t="str">
        <f t="shared" si="4699"/>
        <v>PHI</v>
      </c>
      <c r="Z24744" s="237" t="str">
        <f t="shared" si="4707"/>
        <v>PF</v>
      </c>
      <c r="AA24744" s="237">
        <f t="shared" si="4700"/>
        <v>30.1</v>
      </c>
      <c r="AB24744" s="237" t="str">
        <f t="shared" si="4701"/>
        <v>BRK</v>
      </c>
      <c r="AC24744" s="244">
        <v>43193</v>
      </c>
      <c r="AD24744" s="237" t="str">
        <f t="shared" si="4710"/>
        <v>H</v>
      </c>
      <c r="AE24744" s="245">
        <f t="shared" si="4702"/>
        <v>28.216666666666665</v>
      </c>
      <c r="AF24744" s="269">
        <f t="shared" si="4703"/>
        <v>0.10742326909350465</v>
      </c>
      <c r="AG24744" s="237" t="str">
        <f t="shared" si="4708"/>
        <v>Ersan Ilyasova</v>
      </c>
      <c r="AH24744" s="269">
        <f t="shared" si="4704"/>
        <v>0.16837891446155115</v>
      </c>
      <c r="AI24744" s="188" t="b">
        <f t="shared" si="4705"/>
        <v>0</v>
      </c>
      <c r="AJ24744" s="188">
        <f t="shared" si="4706"/>
        <v>33.25</v>
      </c>
    </row>
    <row r="24745" spans="1:36" x14ac:dyDescent="0.2">
      <c r="A24745" s="188" t="s">
        <v>193</v>
      </c>
      <c r="B24745" s="188" t="s">
        <v>121</v>
      </c>
      <c r="D24745" s="188" t="s">
        <v>82</v>
      </c>
      <c r="E24745" s="246">
        <v>1.1104166666666666</v>
      </c>
      <c r="F24745" s="188">
        <v>5</v>
      </c>
      <c r="G24745" s="188">
        <v>9</v>
      </c>
      <c r="H24745" s="188">
        <v>0.55600000000000005</v>
      </c>
      <c r="I24745" s="258">
        <v>0</v>
      </c>
      <c r="J24745" s="188">
        <v>0</v>
      </c>
      <c r="K24745" s="261"/>
      <c r="L24745" s="188">
        <v>1</v>
      </c>
      <c r="M24745" s="188">
        <v>2</v>
      </c>
      <c r="N24745" s="188">
        <v>0.5</v>
      </c>
      <c r="O24745" s="188">
        <v>2</v>
      </c>
      <c r="P24745" s="188">
        <v>3</v>
      </c>
      <c r="Q24745" s="188">
        <v>5</v>
      </c>
      <c r="R24745" s="188">
        <v>4</v>
      </c>
      <c r="S24745" s="188">
        <v>0</v>
      </c>
      <c r="T24745" s="188">
        <v>4</v>
      </c>
      <c r="U24745" s="188">
        <v>0</v>
      </c>
      <c r="V24745" s="188">
        <v>2</v>
      </c>
      <c r="W24745" s="188">
        <v>11</v>
      </c>
      <c r="X24745" s="237" t="str">
        <f t="shared" si="4709"/>
        <v>Richaun Holmes</v>
      </c>
      <c r="Y24745" s="237" t="str">
        <f t="shared" si="4699"/>
        <v>PHI</v>
      </c>
      <c r="Z24745" s="237" t="str">
        <f t="shared" si="4707"/>
        <v>PF</v>
      </c>
      <c r="AA24745" s="237">
        <f t="shared" si="4700"/>
        <v>35</v>
      </c>
      <c r="AB24745" s="237" t="str">
        <f t="shared" si="4701"/>
        <v>BRK</v>
      </c>
      <c r="AC24745" s="244">
        <v>43193</v>
      </c>
      <c r="AD24745" s="237" t="str">
        <f t="shared" si="4710"/>
        <v>H</v>
      </c>
      <c r="AE24745" s="245">
        <f t="shared" si="4702"/>
        <v>26.65</v>
      </c>
      <c r="AF24745" s="269">
        <f t="shared" si="4703"/>
        <v>0.12491077801570308</v>
      </c>
      <c r="AG24745" s="237" t="str">
        <f t="shared" si="4708"/>
        <v>Richaun Holmes</v>
      </c>
      <c r="AH24745" s="269">
        <f t="shared" si="4704"/>
        <v>0.1618915752476302</v>
      </c>
      <c r="AI24745" s="188" t="b">
        <f t="shared" si="4705"/>
        <v>0</v>
      </c>
      <c r="AJ24745" s="188">
        <f t="shared" si="4706"/>
        <v>36.25</v>
      </c>
    </row>
    <row r="24746" spans="1:36" x14ac:dyDescent="0.2">
      <c r="A24746" s="188" t="s">
        <v>580</v>
      </c>
      <c r="B24746" s="188" t="s">
        <v>121</v>
      </c>
      <c r="D24746" s="188" t="s">
        <v>82</v>
      </c>
      <c r="E24746" s="247">
        <v>0.86736111111111114</v>
      </c>
      <c r="F24746" s="188">
        <v>5</v>
      </c>
      <c r="G24746" s="188">
        <v>8</v>
      </c>
      <c r="H24746" s="188">
        <v>0.625</v>
      </c>
      <c r="I24746" s="258">
        <v>0</v>
      </c>
      <c r="J24746" s="188">
        <v>0</v>
      </c>
      <c r="K24746" s="261"/>
      <c r="L24746" s="188">
        <v>0</v>
      </c>
      <c r="M24746" s="188">
        <v>1</v>
      </c>
      <c r="N24746" s="188">
        <v>0</v>
      </c>
      <c r="O24746" s="188">
        <v>0</v>
      </c>
      <c r="P24746" s="188">
        <v>2</v>
      </c>
      <c r="Q24746" s="188">
        <v>2</v>
      </c>
      <c r="R24746" s="188">
        <v>3</v>
      </c>
      <c r="S24746" s="188">
        <v>0</v>
      </c>
      <c r="T24746" s="188">
        <v>1</v>
      </c>
      <c r="U24746" s="188">
        <v>1</v>
      </c>
      <c r="V24746" s="188">
        <v>3</v>
      </c>
      <c r="W24746" s="188">
        <v>10</v>
      </c>
      <c r="X24746" s="237" t="str">
        <f t="shared" si="4709"/>
        <v>Markelle Fultz</v>
      </c>
      <c r="Y24746" s="237" t="str">
        <f t="shared" si="4699"/>
        <v>PHI</v>
      </c>
      <c r="Z24746" s="237" t="str">
        <f t="shared" si="4707"/>
        <v>PG</v>
      </c>
      <c r="AA24746" s="237">
        <f t="shared" si="4700"/>
        <v>18.899999999999999</v>
      </c>
      <c r="AB24746" s="237" t="str">
        <f t="shared" si="4701"/>
        <v>BRK</v>
      </c>
      <c r="AC24746" s="244">
        <v>43193</v>
      </c>
      <c r="AD24746" s="237" t="str">
        <f t="shared" si="4710"/>
        <v>H</v>
      </c>
      <c r="AE24746" s="245">
        <f t="shared" si="4702"/>
        <v>20.816666666666666</v>
      </c>
      <c r="AF24746" s="269">
        <f t="shared" si="4703"/>
        <v>6.7451820128479653E-2</v>
      </c>
      <c r="AG24746" s="237" t="str">
        <f t="shared" si="4708"/>
        <v>Markelle Fultz</v>
      </c>
      <c r="AH24746" s="269">
        <f t="shared" si="4704"/>
        <v>0.19802741756724157</v>
      </c>
      <c r="AI24746" s="188" t="b">
        <f t="shared" si="4705"/>
        <v>0</v>
      </c>
      <c r="AJ24746" s="188">
        <f t="shared" si="4706"/>
        <v>20.5</v>
      </c>
    </row>
    <row r="24747" spans="1:36" x14ac:dyDescent="0.2">
      <c r="A24747" s="188" t="s">
        <v>250</v>
      </c>
      <c r="B24747" s="188" t="s">
        <v>121</v>
      </c>
      <c r="D24747" s="188" t="s">
        <v>82</v>
      </c>
      <c r="E24747" s="247">
        <v>0.81041666666666667</v>
      </c>
      <c r="F24747" s="188">
        <v>5</v>
      </c>
      <c r="G24747" s="188">
        <v>9</v>
      </c>
      <c r="H24747" s="188">
        <v>0.55600000000000005</v>
      </c>
      <c r="I24747" s="258">
        <v>0</v>
      </c>
      <c r="J24747" s="188">
        <v>0</v>
      </c>
      <c r="K24747" s="261"/>
      <c r="L24747" s="188">
        <v>0</v>
      </c>
      <c r="M24747" s="188">
        <v>0</v>
      </c>
      <c r="O24747" s="188">
        <v>0</v>
      </c>
      <c r="P24747" s="188">
        <v>1</v>
      </c>
      <c r="Q24747" s="188">
        <v>1</v>
      </c>
      <c r="R24747" s="188">
        <v>2</v>
      </c>
      <c r="S24747" s="188">
        <v>1</v>
      </c>
      <c r="T24747" s="188">
        <v>0</v>
      </c>
      <c r="U24747" s="188">
        <v>1</v>
      </c>
      <c r="V24747" s="188">
        <v>1</v>
      </c>
      <c r="W24747" s="188">
        <v>10</v>
      </c>
      <c r="X24747" s="237" t="str">
        <f t="shared" si="4709"/>
        <v>T.J. McConnell</v>
      </c>
      <c r="Y24747" s="237" t="str">
        <f t="shared" si="4699"/>
        <v>PHI</v>
      </c>
      <c r="Z24747" s="237" t="str">
        <f t="shared" si="4707"/>
        <v>PG</v>
      </c>
      <c r="AA24747" s="237">
        <f t="shared" si="4700"/>
        <v>16.2</v>
      </c>
      <c r="AB24747" s="237" t="str">
        <f t="shared" si="4701"/>
        <v>BRK</v>
      </c>
      <c r="AC24747" s="244">
        <v>43193</v>
      </c>
      <c r="AD24747" s="237" t="str">
        <f t="shared" si="4710"/>
        <v>H</v>
      </c>
      <c r="AE24747" s="245">
        <f t="shared" si="4702"/>
        <v>19.45</v>
      </c>
      <c r="AF24747" s="269">
        <f t="shared" si="4703"/>
        <v>5.7815845824411134E-2</v>
      </c>
      <c r="AG24747" s="237" t="str">
        <f t="shared" si="4708"/>
        <v>T.J. McConnell</v>
      </c>
      <c r="AH24747" s="269">
        <f t="shared" si="4704"/>
        <v>0.22451476745882962</v>
      </c>
      <c r="AI24747" s="188" t="b">
        <f t="shared" si="4705"/>
        <v>0</v>
      </c>
      <c r="AJ24747" s="188">
        <f t="shared" si="4706"/>
        <v>17.75</v>
      </c>
    </row>
    <row r="24748" spans="1:36" x14ac:dyDescent="0.2">
      <c r="A24748" s="188" t="s">
        <v>47</v>
      </c>
      <c r="B24748" s="188" t="s">
        <v>121</v>
      </c>
      <c r="D24748" s="188" t="s">
        <v>82</v>
      </c>
      <c r="E24748" s="247">
        <v>0.56180555555555556</v>
      </c>
      <c r="F24748" s="188">
        <v>2</v>
      </c>
      <c r="G24748" s="188">
        <v>5</v>
      </c>
      <c r="H24748" s="188">
        <v>0.4</v>
      </c>
      <c r="I24748" s="258">
        <v>0</v>
      </c>
      <c r="J24748" s="188">
        <v>1</v>
      </c>
      <c r="K24748" s="261">
        <v>0</v>
      </c>
      <c r="L24748" s="188">
        <v>3</v>
      </c>
      <c r="M24748" s="188">
        <v>4</v>
      </c>
      <c r="N24748" s="188">
        <v>0.75</v>
      </c>
      <c r="O24748" s="188">
        <v>0</v>
      </c>
      <c r="P24748" s="188">
        <v>6</v>
      </c>
      <c r="Q24748" s="188">
        <v>6</v>
      </c>
      <c r="R24748" s="188">
        <v>1</v>
      </c>
      <c r="S24748" s="188">
        <v>1</v>
      </c>
      <c r="T24748" s="188">
        <v>1</v>
      </c>
      <c r="U24748" s="188">
        <v>0</v>
      </c>
      <c r="V24748" s="188">
        <v>1</v>
      </c>
      <c r="W24748" s="188">
        <v>7</v>
      </c>
      <c r="X24748" s="237" t="str">
        <f t="shared" si="4709"/>
        <v>Justin Anderson</v>
      </c>
      <c r="Y24748" s="237" t="str">
        <f t="shared" si="4699"/>
        <v>PHI</v>
      </c>
      <c r="Z24748" s="237" t="str">
        <f t="shared" si="4707"/>
        <v>SG</v>
      </c>
      <c r="AA24748" s="237">
        <f t="shared" si="4700"/>
        <v>21.7</v>
      </c>
      <c r="AB24748" s="237" t="str">
        <f t="shared" si="4701"/>
        <v>BRK</v>
      </c>
      <c r="AC24748" s="244">
        <v>43193</v>
      </c>
      <c r="AD24748" s="237" t="str">
        <f t="shared" si="4710"/>
        <v>H</v>
      </c>
      <c r="AE24748" s="245">
        <f t="shared" si="4702"/>
        <v>13.483333333333334</v>
      </c>
      <c r="AF24748" s="269">
        <f t="shared" si="4703"/>
        <v>7.7444682369735909E-2</v>
      </c>
      <c r="AG24748" s="237" t="str">
        <f t="shared" si="4708"/>
        <v>Justin Anderson</v>
      </c>
      <c r="AH24748" s="269">
        <f t="shared" si="4704"/>
        <v>0.21893436826963039</v>
      </c>
      <c r="AI24748" s="188" t="b">
        <f t="shared" si="4705"/>
        <v>0</v>
      </c>
      <c r="AJ24748" s="188">
        <f t="shared" si="4706"/>
        <v>22</v>
      </c>
    </row>
    <row r="24749" spans="1:36" x14ac:dyDescent="0.2">
      <c r="A24749" s="188" t="s">
        <v>587</v>
      </c>
      <c r="B24749" s="188" t="s">
        <v>121</v>
      </c>
      <c r="D24749" s="188" t="s">
        <v>82</v>
      </c>
      <c r="E24749" s="247">
        <v>0.22847222222222222</v>
      </c>
      <c r="F24749" s="188">
        <v>2</v>
      </c>
      <c r="G24749" s="188">
        <v>2</v>
      </c>
      <c r="H24749" s="188">
        <v>1</v>
      </c>
      <c r="I24749" s="258">
        <v>1</v>
      </c>
      <c r="J24749" s="188">
        <v>1</v>
      </c>
      <c r="K24749" s="261">
        <v>1</v>
      </c>
      <c r="L24749" s="188">
        <v>0</v>
      </c>
      <c r="M24749" s="188">
        <v>0</v>
      </c>
      <c r="O24749" s="188">
        <v>0</v>
      </c>
      <c r="P24749" s="188">
        <v>2</v>
      </c>
      <c r="Q24749" s="188">
        <v>2</v>
      </c>
      <c r="R24749" s="188">
        <v>0</v>
      </c>
      <c r="S24749" s="188">
        <v>1</v>
      </c>
      <c r="T24749" s="188">
        <v>0</v>
      </c>
      <c r="U24749" s="188">
        <v>0</v>
      </c>
      <c r="V24749" s="188">
        <v>2</v>
      </c>
      <c r="W24749" s="188">
        <v>5</v>
      </c>
      <c r="X24749" s="237" t="str">
        <f t="shared" si="4709"/>
        <v>Furkan Korkmaz</v>
      </c>
      <c r="Y24749" s="237" t="str">
        <f t="shared" si="4699"/>
        <v>PHI</v>
      </c>
      <c r="Z24749" s="237" t="str">
        <f t="shared" si="4707"/>
        <v>SG</v>
      </c>
      <c r="AA24749" s="237">
        <f t="shared" si="4700"/>
        <v>10.4</v>
      </c>
      <c r="AB24749" s="237" t="str">
        <f t="shared" si="4701"/>
        <v>BRK</v>
      </c>
      <c r="AC24749" s="244">
        <v>43193</v>
      </c>
      <c r="AD24749" s="237" t="str">
        <f t="shared" si="4710"/>
        <v>H</v>
      </c>
      <c r="AE24749" s="245">
        <f t="shared" si="4702"/>
        <v>5.4833333333333334</v>
      </c>
      <c r="AF24749" s="269">
        <f t="shared" si="4703"/>
        <v>3.7116345467523203E-2</v>
      </c>
      <c r="AG24749" s="237" t="str">
        <f t="shared" si="4708"/>
        <v>Furkan Korkmaz</v>
      </c>
      <c r="AH24749" s="269">
        <f t="shared" si="4704"/>
        <v>0.15927582591152226</v>
      </c>
      <c r="AI24749" s="188" t="b">
        <f t="shared" si="4705"/>
        <v>0</v>
      </c>
      <c r="AJ24749" s="188">
        <f t="shared" si="4706"/>
        <v>10.5</v>
      </c>
    </row>
    <row r="24750" spans="1:36" x14ac:dyDescent="0.2">
      <c r="A24750" s="188" t="s">
        <v>206</v>
      </c>
      <c r="B24750" s="188" t="s">
        <v>121</v>
      </c>
      <c r="D24750" s="188" t="s">
        <v>82</v>
      </c>
      <c r="E24750" s="247">
        <v>0.88958333333333339</v>
      </c>
      <c r="F24750" s="188">
        <v>1</v>
      </c>
      <c r="G24750" s="188">
        <v>3</v>
      </c>
      <c r="H24750" s="188">
        <v>0.33300000000000002</v>
      </c>
      <c r="I24750" s="258">
        <v>0</v>
      </c>
      <c r="J24750" s="188">
        <v>0</v>
      </c>
      <c r="K24750" s="261"/>
      <c r="L24750" s="188">
        <v>2</v>
      </c>
      <c r="M24750" s="188">
        <v>2</v>
      </c>
      <c r="N24750" s="188">
        <v>1</v>
      </c>
      <c r="O24750" s="188">
        <v>2</v>
      </c>
      <c r="P24750" s="188">
        <v>3</v>
      </c>
      <c r="Q24750" s="188">
        <v>5</v>
      </c>
      <c r="R24750" s="188">
        <v>6</v>
      </c>
      <c r="S24750" s="188">
        <v>0</v>
      </c>
      <c r="T24750" s="188">
        <v>0</v>
      </c>
      <c r="U24750" s="188">
        <v>0</v>
      </c>
      <c r="V24750" s="188">
        <v>2</v>
      </c>
      <c r="W24750" s="188">
        <v>4</v>
      </c>
      <c r="X24750" s="237" t="str">
        <f t="shared" si="4709"/>
        <v>Amir Johnson</v>
      </c>
      <c r="Y24750" s="237" t="str">
        <f t="shared" si="4699"/>
        <v>PHI</v>
      </c>
      <c r="Z24750" s="237" t="str">
        <f t="shared" si="4707"/>
        <v>PF</v>
      </c>
      <c r="AA24750" s="237">
        <f t="shared" si="4700"/>
        <v>19</v>
      </c>
      <c r="AB24750" s="237" t="str">
        <f t="shared" si="4701"/>
        <v>BRK</v>
      </c>
      <c r="AC24750" s="244">
        <v>43193</v>
      </c>
      <c r="AD24750" s="237" t="str">
        <f t="shared" si="4710"/>
        <v>H</v>
      </c>
      <c r="AE24750" s="245">
        <f t="shared" si="4702"/>
        <v>21.35</v>
      </c>
      <c r="AF24750" s="269">
        <f t="shared" si="4703"/>
        <v>6.7808708065667384E-2</v>
      </c>
      <c r="AG24750" s="237" t="str">
        <f t="shared" si="4708"/>
        <v>Amir Johnson</v>
      </c>
      <c r="AH24750" s="269">
        <f t="shared" si="4704"/>
        <v>7.9359397850342073E-2</v>
      </c>
      <c r="AI24750" s="188" t="b">
        <f t="shared" si="4705"/>
        <v>0</v>
      </c>
      <c r="AJ24750" s="188">
        <f t="shared" si="4706"/>
        <v>23.25</v>
      </c>
    </row>
    <row r="24751" spans="1:36" x14ac:dyDescent="0.2">
      <c r="A24751" s="188" t="s">
        <v>463</v>
      </c>
      <c r="B24751" s="188" t="s">
        <v>121</v>
      </c>
      <c r="D24751" s="188" t="s">
        <v>82</v>
      </c>
      <c r="E24751" s="247">
        <v>0.10902777777777778</v>
      </c>
      <c r="F24751" s="188">
        <v>0</v>
      </c>
      <c r="G24751" s="188">
        <v>0</v>
      </c>
      <c r="H24751" s="188"/>
      <c r="I24751" s="258">
        <v>0</v>
      </c>
      <c r="J24751" s="188">
        <v>0</v>
      </c>
      <c r="K24751" s="261"/>
      <c r="L24751" s="188">
        <v>0</v>
      </c>
      <c r="M24751" s="188">
        <v>0</v>
      </c>
      <c r="O24751" s="188">
        <v>0</v>
      </c>
      <c r="P24751" s="188">
        <v>0</v>
      </c>
      <c r="Q24751" s="188">
        <v>0</v>
      </c>
      <c r="R24751" s="188">
        <v>1</v>
      </c>
      <c r="S24751" s="188">
        <v>0</v>
      </c>
      <c r="T24751" s="188">
        <v>0</v>
      </c>
      <c r="U24751" s="188">
        <v>0</v>
      </c>
      <c r="V24751" s="188">
        <v>0</v>
      </c>
      <c r="W24751" s="188">
        <v>0</v>
      </c>
      <c r="X24751" s="237" t="str">
        <f t="shared" si="4709"/>
        <v>Demetrius Jackson</v>
      </c>
      <c r="Y24751" s="237" t="str">
        <f t="shared" si="4699"/>
        <v>PHI</v>
      </c>
      <c r="Z24751" s="237" t="str">
        <f t="shared" si="4707"/>
        <v>PG</v>
      </c>
      <c r="AA24751" s="237">
        <f t="shared" si="4700"/>
        <v>1.5</v>
      </c>
      <c r="AB24751" s="237" t="str">
        <f t="shared" si="4701"/>
        <v>BRK</v>
      </c>
      <c r="AC24751" s="244">
        <v>43193</v>
      </c>
      <c r="AD24751" s="237" t="str">
        <f t="shared" si="4710"/>
        <v>H</v>
      </c>
      <c r="AE24751" s="245">
        <f t="shared" si="4702"/>
        <v>2.6166666666666667</v>
      </c>
      <c r="AF24751" s="269">
        <f t="shared" si="4703"/>
        <v>5.3533190578158463E-3</v>
      </c>
      <c r="AG24751" s="237" t="str">
        <f t="shared" si="4708"/>
        <v>Demetrius Jackson</v>
      </c>
      <c r="AH24751" s="269">
        <f t="shared" si="4704"/>
        <v>0</v>
      </c>
      <c r="AI24751" s="188" t="b">
        <f t="shared" si="4705"/>
        <v>0</v>
      </c>
      <c r="AJ24751" s="188">
        <f t="shared" si="4706"/>
        <v>2</v>
      </c>
    </row>
    <row r="24752" spans="1:36" x14ac:dyDescent="0.2">
      <c r="A24752" s="188" t="s">
        <v>632</v>
      </c>
      <c r="B24752" s="188" t="s">
        <v>35</v>
      </c>
      <c r="C24752" s="188" t="s">
        <v>373</v>
      </c>
      <c r="D24752" s="188" t="s">
        <v>64</v>
      </c>
      <c r="E24752" s="246">
        <v>1.5402777777777779</v>
      </c>
      <c r="F24752" s="188">
        <v>8</v>
      </c>
      <c r="G24752" s="188">
        <v>21</v>
      </c>
      <c r="H24752" s="188">
        <v>0.38100000000000001</v>
      </c>
      <c r="I24752" s="258">
        <v>4</v>
      </c>
      <c r="J24752" s="188">
        <v>9</v>
      </c>
      <c r="K24752" s="261">
        <v>0.44400000000000001</v>
      </c>
      <c r="L24752" s="188">
        <v>2</v>
      </c>
      <c r="M24752" s="188">
        <v>3</v>
      </c>
      <c r="N24752" s="188">
        <v>0.66700000000000004</v>
      </c>
      <c r="O24752" s="188">
        <v>0</v>
      </c>
      <c r="P24752" s="188">
        <v>3</v>
      </c>
      <c r="Q24752" s="188">
        <v>3</v>
      </c>
      <c r="R24752" s="188">
        <v>4</v>
      </c>
      <c r="S24752" s="188">
        <v>0</v>
      </c>
      <c r="T24752" s="188">
        <v>0</v>
      </c>
      <c r="U24752" s="188">
        <v>3</v>
      </c>
      <c r="V24752" s="188">
        <v>4</v>
      </c>
      <c r="W24752" s="188">
        <v>22</v>
      </c>
      <c r="X24752" s="237" t="str">
        <f t="shared" si="4709"/>
        <v>Bogdan Bogdanovic</v>
      </c>
      <c r="Y24752" s="237" t="str">
        <f t="shared" si="4699"/>
        <v>SAC</v>
      </c>
      <c r="Z24752" s="237" t="str">
        <f t="shared" si="4707"/>
        <v>SG</v>
      </c>
      <c r="AA24752" s="237">
        <f t="shared" si="4700"/>
        <v>28.6</v>
      </c>
      <c r="AB24752" s="237" t="str">
        <f t="shared" si="4701"/>
        <v>PHO</v>
      </c>
      <c r="AC24752" s="244">
        <v>43193</v>
      </c>
      <c r="AD24752" s="237" t="str">
        <f t="shared" si="4710"/>
        <v>A</v>
      </c>
      <c r="AE24752" s="245">
        <f t="shared" si="4702"/>
        <v>36.966666666666669</v>
      </c>
      <c r="AF24752" s="269">
        <f t="shared" si="4703"/>
        <v>0.14895833333333333</v>
      </c>
      <c r="AG24752" s="237" t="str">
        <f t="shared" si="4708"/>
        <v>Bogdan Bogdanovic</v>
      </c>
      <c r="AH24752" s="269">
        <f t="shared" si="4704"/>
        <v>0.30129386596997637</v>
      </c>
      <c r="AI24752" s="188" t="b">
        <f t="shared" si="4705"/>
        <v>0</v>
      </c>
      <c r="AJ24752" s="188">
        <f t="shared" si="4706"/>
        <v>32.25</v>
      </c>
    </row>
    <row r="24753" spans="1:36" x14ac:dyDescent="0.2">
      <c r="A24753" s="188" t="s">
        <v>575</v>
      </c>
      <c r="B24753" s="188" t="s">
        <v>35</v>
      </c>
      <c r="C24753" s="188" t="s">
        <v>373</v>
      </c>
      <c r="D24753" s="188" t="s">
        <v>64</v>
      </c>
      <c r="E24753" s="246">
        <v>1.7326388888888891</v>
      </c>
      <c r="F24753" s="188">
        <v>7</v>
      </c>
      <c r="G24753" s="188">
        <v>11</v>
      </c>
      <c r="H24753" s="188">
        <v>0.63600000000000001</v>
      </c>
      <c r="I24753" s="258">
        <v>3</v>
      </c>
      <c r="J24753" s="188">
        <v>5</v>
      </c>
      <c r="K24753" s="261">
        <v>0.6</v>
      </c>
      <c r="L24753" s="188">
        <v>2</v>
      </c>
      <c r="M24753" s="188">
        <v>2</v>
      </c>
      <c r="N24753" s="188">
        <v>1</v>
      </c>
      <c r="O24753" s="188">
        <v>2</v>
      </c>
      <c r="P24753" s="188">
        <v>6</v>
      </c>
      <c r="Q24753" s="188">
        <v>8</v>
      </c>
      <c r="R24753" s="188">
        <v>4</v>
      </c>
      <c r="S24753" s="188">
        <v>1</v>
      </c>
      <c r="T24753" s="188">
        <v>1</v>
      </c>
      <c r="U24753" s="188">
        <v>1</v>
      </c>
      <c r="V24753" s="188">
        <v>3</v>
      </c>
      <c r="W24753" s="188">
        <v>19</v>
      </c>
      <c r="X24753" s="237" t="str">
        <f t="shared" si="4709"/>
        <v>Justin Jackson</v>
      </c>
      <c r="Y24753" s="237" t="str">
        <f t="shared" si="4699"/>
        <v>SAC</v>
      </c>
      <c r="Z24753" s="237" t="str">
        <f t="shared" si="4707"/>
        <v>SF</v>
      </c>
      <c r="AA24753" s="237">
        <f t="shared" si="4700"/>
        <v>39.6</v>
      </c>
      <c r="AB24753" s="237" t="str">
        <f t="shared" si="4701"/>
        <v>PHO</v>
      </c>
      <c r="AC24753" s="244">
        <v>43193</v>
      </c>
      <c r="AD24753" s="237" t="str">
        <f t="shared" si="4710"/>
        <v>A</v>
      </c>
      <c r="AE24753" s="245">
        <f t="shared" si="4702"/>
        <v>41.583333333333336</v>
      </c>
      <c r="AF24753" s="269">
        <f t="shared" si="4703"/>
        <v>0.20625000000000002</v>
      </c>
      <c r="AG24753" s="237" t="str">
        <f t="shared" si="4708"/>
        <v>Justin Jackson</v>
      </c>
      <c r="AH24753" s="269">
        <f t="shared" si="4704"/>
        <v>0.13624903766477234</v>
      </c>
      <c r="AI24753" s="188" t="b">
        <f t="shared" si="4705"/>
        <v>0</v>
      </c>
      <c r="AJ24753" s="188">
        <f t="shared" si="4706"/>
        <v>43</v>
      </c>
    </row>
    <row r="24754" spans="1:36" x14ac:dyDescent="0.2">
      <c r="A24754" s="188" t="s">
        <v>111</v>
      </c>
      <c r="B24754" s="188" t="s">
        <v>35</v>
      </c>
      <c r="C24754" s="188" t="s">
        <v>373</v>
      </c>
      <c r="D24754" s="188" t="s">
        <v>64</v>
      </c>
      <c r="E24754" s="246">
        <v>1.54375</v>
      </c>
      <c r="F24754" s="188">
        <v>8</v>
      </c>
      <c r="G24754" s="188">
        <v>17</v>
      </c>
      <c r="H24754" s="188">
        <v>0.47099999999999997</v>
      </c>
      <c r="I24754" s="258">
        <v>0</v>
      </c>
      <c r="J24754" s="188">
        <v>0</v>
      </c>
      <c r="K24754" s="261"/>
      <c r="L24754" s="188">
        <v>2</v>
      </c>
      <c r="M24754" s="188">
        <v>6</v>
      </c>
      <c r="N24754" s="188">
        <v>0.33300000000000002</v>
      </c>
      <c r="O24754" s="188">
        <v>2</v>
      </c>
      <c r="P24754" s="188">
        <v>5</v>
      </c>
      <c r="Q24754" s="188">
        <v>7</v>
      </c>
      <c r="R24754" s="188">
        <v>3</v>
      </c>
      <c r="S24754" s="188">
        <v>1</v>
      </c>
      <c r="T24754" s="188">
        <v>2</v>
      </c>
      <c r="U24754" s="188">
        <v>1</v>
      </c>
      <c r="V24754" s="188">
        <v>4</v>
      </c>
      <c r="W24754" s="188">
        <v>18</v>
      </c>
      <c r="X24754" s="237" t="str">
        <f t="shared" si="4709"/>
        <v>Willie Cauley-Stein</v>
      </c>
      <c r="Y24754" s="237" t="str">
        <f t="shared" si="4699"/>
        <v>SAC</v>
      </c>
      <c r="Z24754" s="237" t="str">
        <f t="shared" si="4707"/>
        <v>C</v>
      </c>
      <c r="AA24754" s="237">
        <f t="shared" si="4700"/>
        <v>38.9</v>
      </c>
      <c r="AB24754" s="237" t="str">
        <f t="shared" si="4701"/>
        <v>PHO</v>
      </c>
      <c r="AC24754" s="244">
        <v>43193</v>
      </c>
      <c r="AD24754" s="237" t="str">
        <f t="shared" si="4710"/>
        <v>A</v>
      </c>
      <c r="AE24754" s="245">
        <f t="shared" si="4702"/>
        <v>37.049999999999997</v>
      </c>
      <c r="AF24754" s="269">
        <f t="shared" si="4703"/>
        <v>0.20260416666666667</v>
      </c>
      <c r="AG24754" s="237" t="str">
        <f t="shared" si="4708"/>
        <v>Willie Cauley-Stein</v>
      </c>
      <c r="AH24754" s="269">
        <f t="shared" si="4704"/>
        <v>0.24505206169043184</v>
      </c>
      <c r="AI24754" s="188" t="b">
        <f t="shared" si="4705"/>
        <v>0</v>
      </c>
      <c r="AJ24754" s="188">
        <f t="shared" si="4706"/>
        <v>41.25</v>
      </c>
    </row>
    <row r="24755" spans="1:36" x14ac:dyDescent="0.2">
      <c r="A24755" s="188" t="s">
        <v>574</v>
      </c>
      <c r="B24755" s="188" t="s">
        <v>35</v>
      </c>
      <c r="C24755" s="188" t="s">
        <v>373</v>
      </c>
      <c r="D24755" s="188" t="s">
        <v>64</v>
      </c>
      <c r="E24755" s="246">
        <v>1.6104166666666666</v>
      </c>
      <c r="F24755" s="188">
        <v>3</v>
      </c>
      <c r="G24755" s="188">
        <v>14</v>
      </c>
      <c r="H24755" s="188">
        <v>0.214</v>
      </c>
      <c r="I24755" s="258">
        <v>2</v>
      </c>
      <c r="J24755" s="188">
        <v>4</v>
      </c>
      <c r="K24755" s="261">
        <v>0.5</v>
      </c>
      <c r="L24755" s="188">
        <v>6</v>
      </c>
      <c r="M24755" s="188">
        <v>6</v>
      </c>
      <c r="N24755" s="188">
        <v>1</v>
      </c>
      <c r="O24755" s="188">
        <v>2</v>
      </c>
      <c r="P24755" s="188">
        <v>7</v>
      </c>
      <c r="Q24755" s="188">
        <v>9</v>
      </c>
      <c r="R24755" s="188">
        <v>5</v>
      </c>
      <c r="S24755" s="188">
        <v>1</v>
      </c>
      <c r="T24755" s="188">
        <v>1</v>
      </c>
      <c r="U24755" s="188">
        <v>1</v>
      </c>
      <c r="V24755" s="188">
        <v>2</v>
      </c>
      <c r="W24755" s="188">
        <v>14</v>
      </c>
      <c r="X24755" s="237" t="str">
        <f t="shared" si="4709"/>
        <v>De'Aaron Fox</v>
      </c>
      <c r="Y24755" s="237" t="str">
        <f t="shared" si="4699"/>
        <v>SAC</v>
      </c>
      <c r="Z24755" s="237" t="str">
        <f t="shared" si="4707"/>
        <v>PG</v>
      </c>
      <c r="AA24755" s="237">
        <f t="shared" si="4700"/>
        <v>37.299999999999997</v>
      </c>
      <c r="AB24755" s="237" t="str">
        <f t="shared" si="4701"/>
        <v>PHO</v>
      </c>
      <c r="AC24755" s="244">
        <v>43193</v>
      </c>
      <c r="AD24755" s="237" t="str">
        <f t="shared" si="4710"/>
        <v>A</v>
      </c>
      <c r="AE24755" s="245">
        <f t="shared" si="4702"/>
        <v>38.65</v>
      </c>
      <c r="AF24755" s="269">
        <f t="shared" si="4703"/>
        <v>0.19427083333333331</v>
      </c>
      <c r="AG24755" s="237" t="str">
        <f t="shared" si="4708"/>
        <v>De'Aaron Fox</v>
      </c>
      <c r="AH24755" s="269">
        <f t="shared" si="4704"/>
        <v>0.20076405670863792</v>
      </c>
      <c r="AI24755" s="188" t="b">
        <f t="shared" si="4705"/>
        <v>0</v>
      </c>
      <c r="AJ24755" s="188">
        <f t="shared" si="4706"/>
        <v>41.25</v>
      </c>
    </row>
    <row r="24756" spans="1:36" x14ac:dyDescent="0.2">
      <c r="A24756" s="188" t="s">
        <v>186</v>
      </c>
      <c r="B24756" s="188" t="s">
        <v>35</v>
      </c>
      <c r="C24756" s="188" t="s">
        <v>373</v>
      </c>
      <c r="D24756" s="188" t="s">
        <v>64</v>
      </c>
      <c r="E24756" s="246">
        <v>1.0611111111111111</v>
      </c>
      <c r="F24756" s="188">
        <v>4</v>
      </c>
      <c r="G24756" s="188">
        <v>11</v>
      </c>
      <c r="H24756" s="188">
        <v>0.36399999999999999</v>
      </c>
      <c r="I24756" s="258">
        <v>1</v>
      </c>
      <c r="J24756" s="188">
        <v>2</v>
      </c>
      <c r="K24756" s="261">
        <v>0.5</v>
      </c>
      <c r="L24756" s="188">
        <v>1</v>
      </c>
      <c r="M24756" s="188">
        <v>2</v>
      </c>
      <c r="N24756" s="188">
        <v>0.5</v>
      </c>
      <c r="O24756" s="188">
        <v>2</v>
      </c>
      <c r="P24756" s="188">
        <v>2</v>
      </c>
      <c r="Q24756" s="188">
        <v>4</v>
      </c>
      <c r="R24756" s="188">
        <v>0</v>
      </c>
      <c r="S24756" s="188">
        <v>2</v>
      </c>
      <c r="T24756" s="188">
        <v>0</v>
      </c>
      <c r="U24756" s="188">
        <v>2</v>
      </c>
      <c r="V24756" s="188">
        <v>4</v>
      </c>
      <c r="W24756" s="188">
        <v>10</v>
      </c>
      <c r="X24756" s="237" t="str">
        <f t="shared" si="4709"/>
        <v>Buddy Hield</v>
      </c>
      <c r="Y24756" s="237" t="str">
        <f t="shared" si="4699"/>
        <v>SAC</v>
      </c>
      <c r="Z24756" s="237" t="str">
        <f t="shared" si="4707"/>
        <v>SG</v>
      </c>
      <c r="AA24756" s="237">
        <f t="shared" si="4700"/>
        <v>18.8</v>
      </c>
      <c r="AB24756" s="237" t="str">
        <f t="shared" si="4701"/>
        <v>PHO</v>
      </c>
      <c r="AC24756" s="244">
        <v>43193</v>
      </c>
      <c r="AD24756" s="237" t="str">
        <f t="shared" si="4710"/>
        <v>A</v>
      </c>
      <c r="AE24756" s="245">
        <f t="shared" si="4702"/>
        <v>25.466666666666669</v>
      </c>
      <c r="AF24756" s="269">
        <f t="shared" si="4703"/>
        <v>9.7916666666666666E-2</v>
      </c>
      <c r="AG24756" s="237" t="str">
        <f t="shared" si="4708"/>
        <v>Buddy Hield</v>
      </c>
      <c r="AH24756" s="269">
        <f t="shared" si="4704"/>
        <v>0.23974758563510462</v>
      </c>
      <c r="AI24756" s="188" t="b">
        <f t="shared" si="4705"/>
        <v>0</v>
      </c>
      <c r="AJ24756" s="188">
        <f t="shared" si="4706"/>
        <v>21</v>
      </c>
    </row>
    <row r="24757" spans="1:36" x14ac:dyDescent="0.2">
      <c r="A24757" s="188" t="s">
        <v>108</v>
      </c>
      <c r="B24757" s="188" t="s">
        <v>35</v>
      </c>
      <c r="C24757" s="188" t="s">
        <v>373</v>
      </c>
      <c r="D24757" s="188" t="s">
        <v>64</v>
      </c>
      <c r="E24757" s="247">
        <v>0.86319444444444438</v>
      </c>
      <c r="F24757" s="188">
        <v>2</v>
      </c>
      <c r="G24757" s="188">
        <v>4</v>
      </c>
      <c r="H24757" s="188">
        <v>0.5</v>
      </c>
      <c r="I24757" s="258">
        <v>1</v>
      </c>
      <c r="J24757" s="188">
        <v>3</v>
      </c>
      <c r="K24757" s="261">
        <v>0.33300000000000002</v>
      </c>
      <c r="L24757" s="188">
        <v>2</v>
      </c>
      <c r="M24757" s="188">
        <v>2</v>
      </c>
      <c r="N24757" s="188">
        <v>1</v>
      </c>
      <c r="O24757" s="188">
        <v>1</v>
      </c>
      <c r="P24757" s="188">
        <v>3</v>
      </c>
      <c r="Q24757" s="188">
        <v>4</v>
      </c>
      <c r="R24757" s="188">
        <v>1</v>
      </c>
      <c r="S24757" s="188">
        <v>0</v>
      </c>
      <c r="T24757" s="188">
        <v>0</v>
      </c>
      <c r="U24757" s="188">
        <v>1</v>
      </c>
      <c r="V24757" s="188">
        <v>3</v>
      </c>
      <c r="W24757" s="188">
        <v>7</v>
      </c>
      <c r="X24757" s="237" t="str">
        <f t="shared" si="4709"/>
        <v>Vince Carter</v>
      </c>
      <c r="Y24757" s="237" t="str">
        <f t="shared" si="4699"/>
        <v>SAC</v>
      </c>
      <c r="Z24757" s="237" t="str">
        <f t="shared" si="4707"/>
        <v>SG</v>
      </c>
      <c r="AA24757" s="237">
        <f t="shared" si="4700"/>
        <v>12.3</v>
      </c>
      <c r="AB24757" s="237" t="str">
        <f t="shared" si="4701"/>
        <v>PHO</v>
      </c>
      <c r="AC24757" s="244">
        <v>43193</v>
      </c>
      <c r="AD24757" s="237" t="str">
        <f t="shared" si="4710"/>
        <v>A</v>
      </c>
      <c r="AE24757" s="245">
        <f t="shared" si="4702"/>
        <v>20.716666666666665</v>
      </c>
      <c r="AF24757" s="269">
        <f t="shared" si="4703"/>
        <v>6.4062500000000008E-2</v>
      </c>
      <c r="AG24757" s="237" t="str">
        <f t="shared" si="4708"/>
        <v>Vince Carter</v>
      </c>
      <c r="AH24757" s="269">
        <f t="shared" si="4704"/>
        <v>0.12485166197568555</v>
      </c>
      <c r="AI24757" s="188" t="b">
        <f t="shared" si="4705"/>
        <v>0</v>
      </c>
      <c r="AJ24757" s="188">
        <f t="shared" si="4706"/>
        <v>14</v>
      </c>
    </row>
    <row r="24758" spans="1:36" x14ac:dyDescent="0.2">
      <c r="A24758" s="188" t="s">
        <v>724</v>
      </c>
      <c r="B24758" s="188" t="s">
        <v>35</v>
      </c>
      <c r="C24758" s="188" t="s">
        <v>373</v>
      </c>
      <c r="D24758" s="188" t="s">
        <v>64</v>
      </c>
      <c r="E24758" s="247">
        <v>0.91041666666666676</v>
      </c>
      <c r="F24758" s="188">
        <v>1</v>
      </c>
      <c r="G24758" s="188">
        <v>6</v>
      </c>
      <c r="H24758" s="188">
        <v>0.16700000000000001</v>
      </c>
      <c r="I24758" s="258">
        <v>0</v>
      </c>
      <c r="J24758" s="188">
        <v>3</v>
      </c>
      <c r="K24758" s="261">
        <v>0</v>
      </c>
      <c r="L24758" s="188">
        <v>0</v>
      </c>
      <c r="M24758" s="188">
        <v>0</v>
      </c>
      <c r="O24758" s="188">
        <v>1</v>
      </c>
      <c r="P24758" s="188">
        <v>1</v>
      </c>
      <c r="Q24758" s="188">
        <v>2</v>
      </c>
      <c r="R24758" s="188">
        <v>2</v>
      </c>
      <c r="S24758" s="188">
        <v>0</v>
      </c>
      <c r="T24758" s="188">
        <v>0</v>
      </c>
      <c r="U24758" s="188">
        <v>1</v>
      </c>
      <c r="V24758" s="188">
        <v>3</v>
      </c>
      <c r="W24758" s="188">
        <v>2</v>
      </c>
      <c r="X24758" s="237" t="str">
        <f t="shared" si="4709"/>
        <v>Nigel Hayes</v>
      </c>
      <c r="Y24758" s="237" t="str">
        <f t="shared" si="4699"/>
        <v>SAC</v>
      </c>
      <c r="Z24758" s="237" t="str">
        <f t="shared" si="4707"/>
        <v>SF</v>
      </c>
      <c r="AA24758" s="237">
        <f t="shared" si="4700"/>
        <v>6.4</v>
      </c>
      <c r="AB24758" s="237" t="str">
        <f t="shared" si="4701"/>
        <v>PHO</v>
      </c>
      <c r="AC24758" s="244">
        <v>43193</v>
      </c>
      <c r="AD24758" s="237" t="str">
        <f t="shared" si="4710"/>
        <v>A</v>
      </c>
      <c r="AE24758" s="245">
        <f t="shared" si="4702"/>
        <v>21.85</v>
      </c>
      <c r="AF24758" s="269">
        <f t="shared" si="4703"/>
        <v>3.3333333333333333E-2</v>
      </c>
      <c r="AG24758" s="237" t="str">
        <f t="shared" si="4708"/>
        <v>Nigel Hayes</v>
      </c>
      <c r="AH24758" s="269">
        <f t="shared" si="4704"/>
        <v>0.14092351879315781</v>
      </c>
      <c r="AI24758" s="188" t="b">
        <f t="shared" si="4705"/>
        <v>0</v>
      </c>
      <c r="AJ24758" s="188">
        <f t="shared" si="4706"/>
        <v>8.5</v>
      </c>
    </row>
    <row r="24759" spans="1:36" x14ac:dyDescent="0.2">
      <c r="A24759" s="188" t="s">
        <v>667</v>
      </c>
      <c r="B24759" s="188" t="s">
        <v>35</v>
      </c>
      <c r="C24759" s="188" t="s">
        <v>373</v>
      </c>
      <c r="D24759" s="188" t="s">
        <v>64</v>
      </c>
      <c r="E24759" s="247">
        <v>0.54583333333333328</v>
      </c>
      <c r="F24759" s="188">
        <v>0</v>
      </c>
      <c r="G24759" s="188">
        <v>5</v>
      </c>
      <c r="H24759" s="188">
        <v>0</v>
      </c>
      <c r="I24759" s="258">
        <v>0</v>
      </c>
      <c r="J24759" s="188">
        <v>1</v>
      </c>
      <c r="K24759" s="261">
        <v>0</v>
      </c>
      <c r="L24759" s="188">
        <v>2</v>
      </c>
      <c r="M24759" s="188">
        <v>2</v>
      </c>
      <c r="N24759" s="188">
        <v>1</v>
      </c>
      <c r="O24759" s="188">
        <v>0</v>
      </c>
      <c r="P24759" s="188">
        <v>2</v>
      </c>
      <c r="Q24759" s="188">
        <v>2</v>
      </c>
      <c r="R24759" s="188">
        <v>1</v>
      </c>
      <c r="S24759" s="188">
        <v>0</v>
      </c>
      <c r="T24759" s="188">
        <v>1</v>
      </c>
      <c r="U24759" s="188">
        <v>0</v>
      </c>
      <c r="V24759" s="188">
        <v>1</v>
      </c>
      <c r="W24759" s="188">
        <v>2</v>
      </c>
      <c r="X24759" s="237" t="str">
        <f t="shared" si="4709"/>
        <v>Frank Mason</v>
      </c>
      <c r="Y24759" s="237" t="str">
        <f t="shared" si="4699"/>
        <v>SAC</v>
      </c>
      <c r="Z24759" s="237" t="str">
        <f t="shared" si="4707"/>
        <v>PG</v>
      </c>
      <c r="AA24759" s="237">
        <f t="shared" si="4700"/>
        <v>8.9</v>
      </c>
      <c r="AB24759" s="237" t="str">
        <f t="shared" si="4701"/>
        <v>PHO</v>
      </c>
      <c r="AC24759" s="244">
        <v>43193</v>
      </c>
      <c r="AD24759" s="237" t="str">
        <f t="shared" si="4710"/>
        <v>A</v>
      </c>
      <c r="AE24759" s="245">
        <f t="shared" si="4702"/>
        <v>13.099999999999998</v>
      </c>
      <c r="AF24759" s="269">
        <f t="shared" si="4703"/>
        <v>4.6354166666666669E-2</v>
      </c>
      <c r="AG24759" s="237" t="str">
        <f t="shared" si="4708"/>
        <v>Frank Mason</v>
      </c>
      <c r="AH24759" s="269">
        <f t="shared" si="4704"/>
        <v>0.19744353159768085</v>
      </c>
      <c r="AI24759" s="188" t="b">
        <f t="shared" si="4705"/>
        <v>0</v>
      </c>
      <c r="AJ24759" s="188">
        <f t="shared" si="4706"/>
        <v>9</v>
      </c>
    </row>
    <row r="24760" spans="1:36" x14ac:dyDescent="0.2">
      <c r="A24760" s="188" t="s">
        <v>480</v>
      </c>
      <c r="B24760" s="188" t="s">
        <v>35</v>
      </c>
      <c r="C24760" s="188" t="s">
        <v>373</v>
      </c>
      <c r="D24760" s="188" t="s">
        <v>64</v>
      </c>
      <c r="E24760" s="247">
        <v>0.19236111111111112</v>
      </c>
      <c r="F24760" s="188">
        <v>0</v>
      </c>
      <c r="G24760" s="188">
        <v>0</v>
      </c>
      <c r="H24760" s="188"/>
      <c r="I24760" s="258">
        <v>0</v>
      </c>
      <c r="J24760" s="188">
        <v>0</v>
      </c>
      <c r="K24760" s="261"/>
      <c r="L24760" s="188">
        <v>0</v>
      </c>
      <c r="M24760" s="188">
        <v>0</v>
      </c>
      <c r="O24760" s="188">
        <v>0</v>
      </c>
      <c r="P24760" s="188">
        <v>1</v>
      </c>
      <c r="Q24760" s="188">
        <v>1</v>
      </c>
      <c r="R24760" s="188">
        <v>0</v>
      </c>
      <c r="S24760" s="188">
        <v>0</v>
      </c>
      <c r="T24760" s="188">
        <v>0</v>
      </c>
      <c r="U24760" s="188">
        <v>0</v>
      </c>
      <c r="V24760" s="188">
        <v>0</v>
      </c>
      <c r="W24760" s="188">
        <v>0</v>
      </c>
      <c r="X24760" s="237" t="str">
        <f t="shared" si="4709"/>
        <v>Bruno Caboclo</v>
      </c>
      <c r="Y24760" s="237" t="str">
        <f t="shared" si="4699"/>
        <v>SAC</v>
      </c>
      <c r="Z24760" s="237" t="str">
        <f t="shared" si="4707"/>
        <v>SF</v>
      </c>
      <c r="AA24760" s="237">
        <f t="shared" si="4700"/>
        <v>1.2</v>
      </c>
      <c r="AB24760" s="237" t="str">
        <f t="shared" si="4701"/>
        <v>PHO</v>
      </c>
      <c r="AC24760" s="244">
        <v>43193</v>
      </c>
      <c r="AD24760" s="237" t="str">
        <f t="shared" si="4710"/>
        <v>A</v>
      </c>
      <c r="AE24760" s="245">
        <f t="shared" si="4702"/>
        <v>4.6166666666666671</v>
      </c>
      <c r="AF24760" s="269">
        <f t="shared" si="4703"/>
        <v>6.2499999999999995E-3</v>
      </c>
      <c r="AG24760" s="237" t="str">
        <f t="shared" si="4708"/>
        <v>Bruno Caboclo</v>
      </c>
      <c r="AH24760" s="269">
        <f t="shared" si="4704"/>
        <v>0</v>
      </c>
      <c r="AI24760" s="188" t="b">
        <f t="shared" si="4705"/>
        <v>0</v>
      </c>
      <c r="AJ24760" s="188">
        <f t="shared" si="4706"/>
        <v>1.25</v>
      </c>
    </row>
    <row r="24761" spans="1:36" x14ac:dyDescent="0.2">
      <c r="A24761" s="188" t="s">
        <v>572</v>
      </c>
      <c r="B24761" s="188" t="s">
        <v>64</v>
      </c>
      <c r="D24761" s="188" t="s">
        <v>35</v>
      </c>
      <c r="E24761" s="246">
        <v>1.6076388888888891</v>
      </c>
      <c r="F24761" s="188">
        <v>10</v>
      </c>
      <c r="G24761" s="188">
        <v>23</v>
      </c>
      <c r="H24761" s="188">
        <v>0.435</v>
      </c>
      <c r="I24761" s="258">
        <v>2</v>
      </c>
      <c r="J24761" s="188">
        <v>2</v>
      </c>
      <c r="K24761" s="261">
        <v>1</v>
      </c>
      <c r="L24761" s="188">
        <v>6</v>
      </c>
      <c r="M24761" s="188">
        <v>8</v>
      </c>
      <c r="N24761" s="188">
        <v>0.75</v>
      </c>
      <c r="O24761" s="188">
        <v>1</v>
      </c>
      <c r="P24761" s="188">
        <v>5</v>
      </c>
      <c r="Q24761" s="188">
        <v>6</v>
      </c>
      <c r="R24761" s="188">
        <v>2</v>
      </c>
      <c r="S24761" s="188">
        <v>2</v>
      </c>
      <c r="T24761" s="188">
        <v>1</v>
      </c>
      <c r="U24761" s="188">
        <v>3</v>
      </c>
      <c r="V24761" s="188">
        <v>3</v>
      </c>
      <c r="W24761" s="188">
        <v>28</v>
      </c>
      <c r="X24761" s="237" t="str">
        <f t="shared" si="4709"/>
        <v>Josh Jackson</v>
      </c>
      <c r="Y24761" s="237" t="str">
        <f t="shared" si="4699"/>
        <v>PHO</v>
      </c>
      <c r="Z24761" s="237" t="str">
        <f t="shared" si="4707"/>
        <v>SF</v>
      </c>
      <c r="AA24761" s="237">
        <f t="shared" si="4700"/>
        <v>44.2</v>
      </c>
      <c r="AB24761" s="237" t="str">
        <f t="shared" si="4701"/>
        <v>SAC</v>
      </c>
      <c r="AC24761" s="244">
        <v>43193</v>
      </c>
      <c r="AD24761" s="237" t="str">
        <f t="shared" si="4710"/>
        <v>H</v>
      </c>
      <c r="AE24761" s="245">
        <f t="shared" si="4702"/>
        <v>38.583333333333336</v>
      </c>
      <c r="AF24761" s="269">
        <f t="shared" si="4703"/>
        <v>0.21518987341772156</v>
      </c>
      <c r="AG24761" s="237" t="str">
        <f t="shared" si="4708"/>
        <v>Josh Jackson</v>
      </c>
      <c r="AH24761" s="269">
        <f t="shared" si="4704"/>
        <v>0.34803511397632531</v>
      </c>
      <c r="AI24761" s="188" t="b">
        <f t="shared" si="4705"/>
        <v>0</v>
      </c>
      <c r="AJ24761" s="188">
        <f t="shared" si="4706"/>
        <v>47</v>
      </c>
    </row>
    <row r="24762" spans="1:36" x14ac:dyDescent="0.2">
      <c r="A24762" s="188" t="s">
        <v>227</v>
      </c>
      <c r="B24762" s="188" t="s">
        <v>64</v>
      </c>
      <c r="D24762" s="188" t="s">
        <v>35</v>
      </c>
      <c r="E24762" s="246">
        <v>1.3493055555555555</v>
      </c>
      <c r="F24762" s="188">
        <v>6</v>
      </c>
      <c r="G24762" s="188">
        <v>9</v>
      </c>
      <c r="H24762" s="188">
        <v>0.66700000000000004</v>
      </c>
      <c r="I24762" s="258">
        <v>1</v>
      </c>
      <c r="J24762" s="188">
        <v>1</v>
      </c>
      <c r="K24762" s="261">
        <v>1</v>
      </c>
      <c r="L24762" s="188">
        <v>4</v>
      </c>
      <c r="M24762" s="188">
        <v>8</v>
      </c>
      <c r="N24762" s="188">
        <v>0.5</v>
      </c>
      <c r="O24762" s="188">
        <v>4</v>
      </c>
      <c r="P24762" s="188">
        <v>11</v>
      </c>
      <c r="Q24762" s="188">
        <v>15</v>
      </c>
      <c r="R24762" s="188">
        <v>1</v>
      </c>
      <c r="S24762" s="188">
        <v>0</v>
      </c>
      <c r="T24762" s="188">
        <v>0</v>
      </c>
      <c r="U24762" s="188">
        <v>2</v>
      </c>
      <c r="V24762" s="188">
        <v>3</v>
      </c>
      <c r="W24762" s="188">
        <v>17</v>
      </c>
      <c r="X24762" s="237" t="str">
        <f t="shared" si="4709"/>
        <v>Alex Len</v>
      </c>
      <c r="Y24762" s="237" t="str">
        <f t="shared" si="4699"/>
        <v>PHO</v>
      </c>
      <c r="Z24762" s="237" t="str">
        <f t="shared" si="4707"/>
        <v>C</v>
      </c>
      <c r="AA24762" s="237">
        <f t="shared" si="4700"/>
        <v>34.5</v>
      </c>
      <c r="AB24762" s="237" t="str">
        <f t="shared" si="4701"/>
        <v>SAC</v>
      </c>
      <c r="AC24762" s="244">
        <v>43193</v>
      </c>
      <c r="AD24762" s="237" t="str">
        <f t="shared" si="4710"/>
        <v>H</v>
      </c>
      <c r="AE24762" s="245">
        <f t="shared" si="4702"/>
        <v>32.383333333333333</v>
      </c>
      <c r="AF24762" s="269">
        <f t="shared" si="4703"/>
        <v>0.16796494644595913</v>
      </c>
      <c r="AG24762" s="237" t="str">
        <f t="shared" si="4708"/>
        <v>Alex Len</v>
      </c>
      <c r="AH24762" s="269">
        <f t="shared" si="4704"/>
        <v>0.2039630609598734</v>
      </c>
      <c r="AI24762" s="188" t="b">
        <f t="shared" si="4705"/>
        <v>0</v>
      </c>
      <c r="AJ24762" s="188">
        <f t="shared" si="4706"/>
        <v>38.75</v>
      </c>
    </row>
    <row r="24763" spans="1:36" x14ac:dyDescent="0.2">
      <c r="A24763" s="188" t="s">
        <v>698</v>
      </c>
      <c r="B24763" s="188" t="s">
        <v>64</v>
      </c>
      <c r="D24763" s="188" t="s">
        <v>35</v>
      </c>
      <c r="E24763" s="246">
        <v>1.1763888888888889</v>
      </c>
      <c r="F24763" s="188">
        <v>5</v>
      </c>
      <c r="G24763" s="188">
        <v>9</v>
      </c>
      <c r="H24763" s="188">
        <v>0.55600000000000005</v>
      </c>
      <c r="I24763" s="258">
        <v>2</v>
      </c>
      <c r="J24763" s="188">
        <v>4</v>
      </c>
      <c r="K24763" s="261">
        <v>0.5</v>
      </c>
      <c r="L24763" s="188">
        <v>2</v>
      </c>
      <c r="M24763" s="188">
        <v>2</v>
      </c>
      <c r="N24763" s="188">
        <v>1</v>
      </c>
      <c r="O24763" s="188">
        <v>0</v>
      </c>
      <c r="P24763" s="188">
        <v>6</v>
      </c>
      <c r="Q24763" s="188">
        <v>6</v>
      </c>
      <c r="R24763" s="188">
        <v>5</v>
      </c>
      <c r="S24763" s="188">
        <v>0</v>
      </c>
      <c r="T24763" s="188">
        <v>0</v>
      </c>
      <c r="U24763" s="188">
        <v>3</v>
      </c>
      <c r="V24763" s="188">
        <v>3</v>
      </c>
      <c r="W24763" s="188">
        <v>14</v>
      </c>
      <c r="X24763" s="237" t="str">
        <f t="shared" si="4709"/>
        <v>Danuel House</v>
      </c>
      <c r="Y24763" s="237" t="str">
        <f t="shared" si="4699"/>
        <v>PHO</v>
      </c>
      <c r="Z24763" s="237" t="str">
        <f t="shared" si="4707"/>
        <v>SF</v>
      </c>
      <c r="AA24763" s="237">
        <f t="shared" si="4700"/>
        <v>25.7</v>
      </c>
      <c r="AB24763" s="237" t="str">
        <f t="shared" si="4701"/>
        <v>SAC</v>
      </c>
      <c r="AC24763" s="244">
        <v>43193</v>
      </c>
      <c r="AD24763" s="237" t="str">
        <f t="shared" si="4710"/>
        <v>H</v>
      </c>
      <c r="AE24763" s="245">
        <f t="shared" si="4702"/>
        <v>28.233333333333334</v>
      </c>
      <c r="AF24763" s="269">
        <f t="shared" si="4703"/>
        <v>0.12512171372930866</v>
      </c>
      <c r="AG24763" s="237" t="str">
        <f t="shared" si="4708"/>
        <v>Danuel House</v>
      </c>
      <c r="AH24763" s="269">
        <f t="shared" si="4704"/>
        <v>0.20752009724371703</v>
      </c>
      <c r="AI24763" s="188" t="b">
        <f t="shared" si="4705"/>
        <v>0</v>
      </c>
      <c r="AJ24763" s="188">
        <f t="shared" si="4706"/>
        <v>30</v>
      </c>
    </row>
    <row r="24764" spans="1:36" x14ac:dyDescent="0.2">
      <c r="A24764" s="188" t="s">
        <v>336</v>
      </c>
      <c r="B24764" s="188" t="s">
        <v>64</v>
      </c>
      <c r="D24764" s="188" t="s">
        <v>35</v>
      </c>
      <c r="E24764" s="246">
        <v>1.51875</v>
      </c>
      <c r="F24764" s="188">
        <v>4</v>
      </c>
      <c r="G24764" s="188">
        <v>12</v>
      </c>
      <c r="H24764" s="188">
        <v>0.33300000000000002</v>
      </c>
      <c r="I24764" s="258">
        <v>0</v>
      </c>
      <c r="J24764" s="188">
        <v>3</v>
      </c>
      <c r="K24764" s="261">
        <v>0</v>
      </c>
      <c r="L24764" s="188">
        <v>5</v>
      </c>
      <c r="M24764" s="188">
        <v>6</v>
      </c>
      <c r="N24764" s="188">
        <v>0.83299999999999996</v>
      </c>
      <c r="O24764" s="188">
        <v>0</v>
      </c>
      <c r="P24764" s="188">
        <v>3</v>
      </c>
      <c r="Q24764" s="188">
        <v>3</v>
      </c>
      <c r="R24764" s="188">
        <v>9</v>
      </c>
      <c r="S24764" s="188">
        <v>1</v>
      </c>
      <c r="T24764" s="188">
        <v>0</v>
      </c>
      <c r="U24764" s="188">
        <v>1</v>
      </c>
      <c r="V24764" s="188">
        <v>1</v>
      </c>
      <c r="W24764" s="188">
        <v>13</v>
      </c>
      <c r="X24764" s="237" t="str">
        <f t="shared" si="4709"/>
        <v>Tyler Ulis</v>
      </c>
      <c r="Y24764" s="237" t="str">
        <f t="shared" si="4699"/>
        <v>PHO</v>
      </c>
      <c r="Z24764" s="237" t="str">
        <f t="shared" si="4707"/>
        <v>PG</v>
      </c>
      <c r="AA24764" s="237">
        <f t="shared" si="4700"/>
        <v>32.1</v>
      </c>
      <c r="AB24764" s="237" t="str">
        <f t="shared" si="4701"/>
        <v>SAC</v>
      </c>
      <c r="AC24764" s="244">
        <v>43193</v>
      </c>
      <c r="AD24764" s="237" t="str">
        <f t="shared" si="4710"/>
        <v>H</v>
      </c>
      <c r="AE24764" s="245">
        <f t="shared" si="4702"/>
        <v>36.450000000000003</v>
      </c>
      <c r="AF24764" s="269">
        <f t="shared" si="4703"/>
        <v>0.1562804284323272</v>
      </c>
      <c r="AG24764" s="237" t="str">
        <f t="shared" si="4708"/>
        <v>Tyler Ulis</v>
      </c>
      <c r="AH24764" s="269">
        <f t="shared" si="4704"/>
        <v>0.19518465479210145</v>
      </c>
      <c r="AI24764" s="188" t="b">
        <f t="shared" si="4705"/>
        <v>0</v>
      </c>
      <c r="AJ24764" s="188">
        <f t="shared" si="4706"/>
        <v>37.25</v>
      </c>
    </row>
    <row r="24765" spans="1:36" x14ac:dyDescent="0.2">
      <c r="A24765" s="188" t="s">
        <v>741</v>
      </c>
      <c r="B24765" s="188" t="s">
        <v>64</v>
      </c>
      <c r="D24765" s="188" t="s">
        <v>35</v>
      </c>
      <c r="E24765" s="247">
        <v>0.9458333333333333</v>
      </c>
      <c r="F24765" s="188">
        <v>5</v>
      </c>
      <c r="G24765" s="188">
        <v>7</v>
      </c>
      <c r="H24765" s="188">
        <v>0.71399999999999997</v>
      </c>
      <c r="I24765" s="258">
        <v>0</v>
      </c>
      <c r="J24765" s="188">
        <v>0</v>
      </c>
      <c r="K24765" s="261"/>
      <c r="L24765" s="188">
        <v>0</v>
      </c>
      <c r="M24765" s="188">
        <v>1</v>
      </c>
      <c r="N24765" s="188">
        <v>0</v>
      </c>
      <c r="O24765" s="188">
        <v>0</v>
      </c>
      <c r="P24765" s="188">
        <v>0</v>
      </c>
      <c r="Q24765" s="188">
        <v>0</v>
      </c>
      <c r="R24765" s="188">
        <v>1</v>
      </c>
      <c r="S24765" s="188">
        <v>2</v>
      </c>
      <c r="T24765" s="188">
        <v>1</v>
      </c>
      <c r="U24765" s="188">
        <v>2</v>
      </c>
      <c r="V24765" s="188">
        <v>2</v>
      </c>
      <c r="W24765" s="188">
        <v>10</v>
      </c>
      <c r="X24765" s="237" t="str">
        <f t="shared" si="4709"/>
        <v>Shaquille Harrison</v>
      </c>
      <c r="Y24765" s="237" t="str">
        <f t="shared" si="4699"/>
        <v>PHO</v>
      </c>
      <c r="Z24765" s="237" t="str">
        <f t="shared" si="4707"/>
        <v>PG</v>
      </c>
      <c r="AA24765" s="237">
        <f t="shared" si="4700"/>
        <v>18.5</v>
      </c>
      <c r="AB24765" s="237" t="str">
        <f t="shared" si="4701"/>
        <v>SAC</v>
      </c>
      <c r="AC24765" s="244">
        <v>43193</v>
      </c>
      <c r="AD24765" s="237" t="str">
        <f t="shared" si="4710"/>
        <v>H</v>
      </c>
      <c r="AE24765" s="245">
        <f t="shared" si="4702"/>
        <v>22.7</v>
      </c>
      <c r="AF24765" s="269">
        <f t="shared" si="4703"/>
        <v>9.0068159688412863E-2</v>
      </c>
      <c r="AG24765" s="237" t="str">
        <f t="shared" si="4708"/>
        <v>Shaquille Harrison</v>
      </c>
      <c r="AH24765" s="269">
        <f t="shared" si="4704"/>
        <v>0.18917014291296638</v>
      </c>
      <c r="AI24765" s="188" t="b">
        <f t="shared" si="4705"/>
        <v>0</v>
      </c>
      <c r="AJ24765" s="188">
        <f t="shared" si="4706"/>
        <v>19.5</v>
      </c>
    </row>
    <row r="24766" spans="1:36" x14ac:dyDescent="0.2">
      <c r="A24766" s="188" t="s">
        <v>81</v>
      </c>
      <c r="B24766" s="188" t="s">
        <v>64</v>
      </c>
      <c r="D24766" s="188" t="s">
        <v>35</v>
      </c>
      <c r="E24766" s="247">
        <v>0.89374999999999993</v>
      </c>
      <c r="F24766" s="188">
        <v>3</v>
      </c>
      <c r="G24766" s="188">
        <v>7</v>
      </c>
      <c r="H24766" s="188">
        <v>0.42899999999999999</v>
      </c>
      <c r="I24766" s="258">
        <v>1</v>
      </c>
      <c r="J24766" s="188">
        <v>5</v>
      </c>
      <c r="K24766" s="261">
        <v>0.2</v>
      </c>
      <c r="L24766" s="188">
        <v>1</v>
      </c>
      <c r="M24766" s="188">
        <v>2</v>
      </c>
      <c r="N24766" s="188">
        <v>0.5</v>
      </c>
      <c r="O24766" s="188">
        <v>1</v>
      </c>
      <c r="P24766" s="188">
        <v>6</v>
      </c>
      <c r="Q24766" s="188">
        <v>7</v>
      </c>
      <c r="R24766" s="188">
        <v>0</v>
      </c>
      <c r="S24766" s="188">
        <v>0</v>
      </c>
      <c r="T24766" s="188">
        <v>2</v>
      </c>
      <c r="U24766" s="188">
        <v>0</v>
      </c>
      <c r="V24766" s="188">
        <v>2</v>
      </c>
      <c r="W24766" s="188">
        <v>8</v>
      </c>
      <c r="X24766" s="237" t="str">
        <f t="shared" si="4709"/>
        <v>Dragan Bender</v>
      </c>
      <c r="Y24766" s="237" t="str">
        <f t="shared" ref="Y24766:Y24829" si="4711">$B24766</f>
        <v>PHO</v>
      </c>
      <c r="Z24766" s="237" t="str">
        <f t="shared" si="4707"/>
        <v>PF</v>
      </c>
      <c r="AA24766" s="237">
        <f t="shared" ref="AA24766:AA24829" si="4712">$W24766+($Q24766*1.2)+($R24766*1.5)+(3*$S24766)+(3*$T24766)+($U24766*-1)</f>
        <v>22.4</v>
      </c>
      <c r="AB24766" s="237" t="str">
        <f t="shared" ref="AB24766:AB24829" si="4713">$D24766</f>
        <v>SAC</v>
      </c>
      <c r="AC24766" s="244">
        <v>43193</v>
      </c>
      <c r="AD24766" s="237" t="str">
        <f t="shared" si="4710"/>
        <v>H</v>
      </c>
      <c r="AE24766" s="245">
        <f t="shared" ref="AE24766:AE24829" si="4714">$E24766*24</f>
        <v>21.45</v>
      </c>
      <c r="AF24766" s="269">
        <f t="shared" si="4703"/>
        <v>0.10905550146056475</v>
      </c>
      <c r="AG24766" s="237" t="str">
        <f t="shared" si="4708"/>
        <v>Dragan Bender</v>
      </c>
      <c r="AH24766" s="269">
        <f t="shared" si="4704"/>
        <v>0.16711112996177435</v>
      </c>
      <c r="AI24766" s="188" t="b">
        <f t="shared" si="4705"/>
        <v>0</v>
      </c>
      <c r="AJ24766" s="188">
        <f t="shared" si="4706"/>
        <v>22.25</v>
      </c>
    </row>
    <row r="24767" spans="1:36" x14ac:dyDescent="0.2">
      <c r="A24767" s="188" t="s">
        <v>114</v>
      </c>
      <c r="B24767" s="188" t="s">
        <v>64</v>
      </c>
      <c r="D24767" s="188" t="s">
        <v>35</v>
      </c>
      <c r="E24767" s="246">
        <v>1.1375</v>
      </c>
      <c r="F24767" s="188">
        <v>2</v>
      </c>
      <c r="G24767" s="188">
        <v>7</v>
      </c>
      <c r="H24767" s="188">
        <v>0.28599999999999998</v>
      </c>
      <c r="I24767" s="258">
        <v>0</v>
      </c>
      <c r="J24767" s="188">
        <v>1</v>
      </c>
      <c r="K24767" s="261">
        <v>0</v>
      </c>
      <c r="L24767" s="188">
        <v>2</v>
      </c>
      <c r="M24767" s="188">
        <v>2</v>
      </c>
      <c r="N24767" s="188">
        <v>1</v>
      </c>
      <c r="O24767" s="188">
        <v>0</v>
      </c>
      <c r="P24767" s="188">
        <v>13</v>
      </c>
      <c r="Q24767" s="188">
        <v>13</v>
      </c>
      <c r="R24767" s="188">
        <v>0</v>
      </c>
      <c r="S24767" s="188">
        <v>0</v>
      </c>
      <c r="T24767" s="188">
        <v>1</v>
      </c>
      <c r="U24767" s="188">
        <v>2</v>
      </c>
      <c r="V24767" s="188">
        <v>2</v>
      </c>
      <c r="W24767" s="188">
        <v>6</v>
      </c>
      <c r="X24767" s="237" t="str">
        <f t="shared" si="4709"/>
        <v>Marquese Chriss</v>
      </c>
      <c r="Y24767" s="237" t="str">
        <f t="shared" si="4711"/>
        <v>PHO</v>
      </c>
      <c r="Z24767" s="237" t="str">
        <f t="shared" si="4707"/>
        <v>SF</v>
      </c>
      <c r="AA24767" s="237">
        <f t="shared" si="4712"/>
        <v>22.6</v>
      </c>
      <c r="AB24767" s="237" t="str">
        <f t="shared" si="4713"/>
        <v>SAC</v>
      </c>
      <c r="AC24767" s="244">
        <v>43193</v>
      </c>
      <c r="AD24767" s="237" t="str">
        <f t="shared" si="4710"/>
        <v>H</v>
      </c>
      <c r="AE24767" s="245">
        <f t="shared" si="4714"/>
        <v>27.299999999999997</v>
      </c>
      <c r="AF24767" s="269">
        <f t="shared" si="4703"/>
        <v>0.1100292112950341</v>
      </c>
      <c r="AG24767" s="237" t="str">
        <f t="shared" si="4708"/>
        <v>Marquese Chriss</v>
      </c>
      <c r="AH24767" s="269">
        <f t="shared" si="4704"/>
        <v>0.16462688183688939</v>
      </c>
      <c r="AI24767" s="188" t="b">
        <f t="shared" si="4705"/>
        <v>0</v>
      </c>
      <c r="AJ24767" s="188">
        <f t="shared" si="4706"/>
        <v>23.75</v>
      </c>
    </row>
    <row r="24768" spans="1:36" x14ac:dyDescent="0.2">
      <c r="A24768" s="188" t="s">
        <v>631</v>
      </c>
      <c r="B24768" s="188" t="s">
        <v>64</v>
      </c>
      <c r="D24768" s="188" t="s">
        <v>35</v>
      </c>
      <c r="E24768" s="247">
        <v>0.41319444444444442</v>
      </c>
      <c r="F24768" s="188">
        <v>0</v>
      </c>
      <c r="G24768" s="188">
        <v>2</v>
      </c>
      <c r="H24768" s="188">
        <v>0</v>
      </c>
      <c r="I24768" s="258">
        <v>0</v>
      </c>
      <c r="J24768" s="188">
        <v>1</v>
      </c>
      <c r="K24768" s="261">
        <v>0</v>
      </c>
      <c r="L24768" s="188">
        <v>1</v>
      </c>
      <c r="M24768" s="188">
        <v>2</v>
      </c>
      <c r="N24768" s="188">
        <v>0.5</v>
      </c>
      <c r="O24768" s="188">
        <v>0</v>
      </c>
      <c r="P24768" s="188">
        <v>1</v>
      </c>
      <c r="Q24768" s="188">
        <v>1</v>
      </c>
      <c r="R24768" s="188">
        <v>0</v>
      </c>
      <c r="S24768" s="188">
        <v>1</v>
      </c>
      <c r="T24768" s="188">
        <v>0</v>
      </c>
      <c r="U24768" s="188">
        <v>0</v>
      </c>
      <c r="V24768" s="188">
        <v>3</v>
      </c>
      <c r="W24768" s="188">
        <v>1</v>
      </c>
      <c r="X24768" s="237" t="str">
        <f t="shared" si="4709"/>
        <v>Davon Reed</v>
      </c>
      <c r="Y24768" s="237" t="str">
        <f t="shared" si="4711"/>
        <v>PHO</v>
      </c>
      <c r="Z24768" s="237" t="str">
        <f t="shared" si="4707"/>
        <v>SG</v>
      </c>
      <c r="AA24768" s="237">
        <f t="shared" si="4712"/>
        <v>5.2</v>
      </c>
      <c r="AB24768" s="237" t="str">
        <f t="shared" si="4713"/>
        <v>SAC</v>
      </c>
      <c r="AC24768" s="244">
        <v>43193</v>
      </c>
      <c r="AD24768" s="237" t="str">
        <f t="shared" si="4710"/>
        <v>H</v>
      </c>
      <c r="AE24768" s="245">
        <f t="shared" si="4714"/>
        <v>9.9166666666666661</v>
      </c>
      <c r="AF24768" s="269">
        <f t="shared" si="4703"/>
        <v>2.5316455696202535E-2</v>
      </c>
      <c r="AG24768" s="237" t="str">
        <f t="shared" si="4708"/>
        <v>Davon Reed</v>
      </c>
      <c r="AH24768" s="269">
        <f t="shared" si="4704"/>
        <v>0.13210925006848831</v>
      </c>
      <c r="AI24768" s="188" t="b">
        <f t="shared" si="4705"/>
        <v>0</v>
      </c>
      <c r="AJ24768" s="188">
        <f t="shared" si="4706"/>
        <v>5.25</v>
      </c>
    </row>
    <row r="24769" spans="1:36" x14ac:dyDescent="0.2">
      <c r="A24769" s="188" t="s">
        <v>128</v>
      </c>
      <c r="B24769" s="188" t="s">
        <v>64</v>
      </c>
      <c r="D24769" s="188" t="s">
        <v>35</v>
      </c>
      <c r="E24769" s="247">
        <v>0.35555555555555557</v>
      </c>
      <c r="F24769" s="188">
        <v>0</v>
      </c>
      <c r="G24769" s="188">
        <v>1</v>
      </c>
      <c r="H24769" s="188">
        <v>0</v>
      </c>
      <c r="I24769" s="258">
        <v>0</v>
      </c>
      <c r="J24769" s="188">
        <v>0</v>
      </c>
      <c r="K24769" s="261"/>
      <c r="L24769" s="188">
        <v>0</v>
      </c>
      <c r="M24769" s="188">
        <v>0</v>
      </c>
      <c r="O24769" s="188">
        <v>0</v>
      </c>
      <c r="P24769" s="188">
        <v>0</v>
      </c>
      <c r="Q24769" s="188">
        <v>0</v>
      </c>
      <c r="R24769" s="188">
        <v>0</v>
      </c>
      <c r="S24769" s="188">
        <v>0</v>
      </c>
      <c r="T24769" s="188">
        <v>0</v>
      </c>
      <c r="U24769" s="188">
        <v>0</v>
      </c>
      <c r="V24769" s="188">
        <v>0</v>
      </c>
      <c r="W24769" s="188">
        <v>0</v>
      </c>
      <c r="X24769" s="237" t="str">
        <f t="shared" si="4709"/>
        <v>Troy Daniels</v>
      </c>
      <c r="Y24769" s="237" t="str">
        <f t="shared" si="4711"/>
        <v>PHO</v>
      </c>
      <c r="Z24769" s="237" t="str">
        <f t="shared" si="4707"/>
        <v>SG</v>
      </c>
      <c r="AA24769" s="237">
        <f t="shared" si="4712"/>
        <v>0</v>
      </c>
      <c r="AB24769" s="237" t="str">
        <f t="shared" si="4713"/>
        <v>SAC</v>
      </c>
      <c r="AC24769" s="244">
        <v>43193</v>
      </c>
      <c r="AD24769" s="237" t="str">
        <f t="shared" si="4710"/>
        <v>H</v>
      </c>
      <c r="AE24769" s="245">
        <f t="shared" si="4714"/>
        <v>8.5333333333333332</v>
      </c>
      <c r="AF24769" s="269">
        <f t="shared" si="4703"/>
        <v>0</v>
      </c>
      <c r="AG24769" s="237" t="str">
        <f t="shared" si="4708"/>
        <v>Troy Daniels</v>
      </c>
      <c r="AH24769" s="269">
        <f t="shared" si="4704"/>
        <v>5.3307429871114469E-2</v>
      </c>
      <c r="AI24769" s="188" t="b">
        <f t="shared" si="4705"/>
        <v>0</v>
      </c>
      <c r="AJ24769" s="188">
        <f t="shared" si="4706"/>
        <v>0</v>
      </c>
    </row>
    <row r="24770" spans="1:36" x14ac:dyDescent="0.2">
      <c r="A24770" s="188" t="s">
        <v>573</v>
      </c>
      <c r="B24770" s="188" t="s">
        <v>64</v>
      </c>
      <c r="D24770" s="188" t="s">
        <v>35</v>
      </c>
      <c r="E24770" s="247">
        <v>0.47847222222222219</v>
      </c>
      <c r="F24770" s="188">
        <v>0</v>
      </c>
      <c r="G24770" s="188">
        <v>0</v>
      </c>
      <c r="H24770" s="188"/>
      <c r="I24770" s="258">
        <v>0</v>
      </c>
      <c r="J24770" s="188">
        <v>0</v>
      </c>
      <c r="K24770" s="261"/>
      <c r="L24770" s="188">
        <v>0</v>
      </c>
      <c r="M24770" s="188">
        <v>2</v>
      </c>
      <c r="N24770" s="188">
        <v>0</v>
      </c>
      <c r="O24770" s="188">
        <v>0</v>
      </c>
      <c r="P24770" s="188">
        <v>0</v>
      </c>
      <c r="Q24770" s="188">
        <v>0</v>
      </c>
      <c r="R24770" s="188">
        <v>0</v>
      </c>
      <c r="S24770" s="188">
        <v>0</v>
      </c>
      <c r="T24770" s="188">
        <v>0</v>
      </c>
      <c r="U24770" s="188">
        <v>0</v>
      </c>
      <c r="V24770" s="188">
        <v>1</v>
      </c>
      <c r="W24770" s="188">
        <v>0</v>
      </c>
      <c r="X24770" s="237" t="str">
        <f t="shared" si="4709"/>
        <v>Alec Peters</v>
      </c>
      <c r="Y24770" s="237" t="str">
        <f t="shared" si="4711"/>
        <v>PHO</v>
      </c>
      <c r="Z24770" s="237" t="str">
        <f t="shared" si="4707"/>
        <v>PF</v>
      </c>
      <c r="AA24770" s="237">
        <f t="shared" si="4712"/>
        <v>0</v>
      </c>
      <c r="AB24770" s="237" t="str">
        <f t="shared" si="4713"/>
        <v>SAC</v>
      </c>
      <c r="AC24770" s="244">
        <v>43193</v>
      </c>
      <c r="AD24770" s="237" t="str">
        <f t="shared" si="4710"/>
        <v>H</v>
      </c>
      <c r="AE24770" s="245">
        <f t="shared" si="4714"/>
        <v>11.483333333333333</v>
      </c>
      <c r="AF24770" s="269">
        <f t="shared" ref="AF24770:AF24833" si="4715">AA24770/SUMIFS(AA:AA,Y:Y,Y24770,AC:AC,AC24770)</f>
        <v>0</v>
      </c>
      <c r="AG24770" s="237" t="str">
        <f t="shared" si="4708"/>
        <v>Alec Peters</v>
      </c>
      <c r="AH24770" s="269">
        <f t="shared" ref="AH24770:AH24833" si="4716">(G24770+(0.44*M24770)+U24770)*(SUMIFS(AE:AE,AC:AC,AC24770,Y:Y,Y24770)/5)/(AE24770*(SUMIFS(G:G,AC:AC,AC24770,Y:Y,Y24770)+(0.44*SUMIFS(M:M,AC:AC,AC24770,Y:Y,Y24770))+SUMIFS(U:U,AC:AC,AC24770,Y:Y,Y24770)))</f>
        <v>3.4859500149099179E-2</v>
      </c>
      <c r="AI24770" s="188" t="b">
        <f t="shared" si="4705"/>
        <v>0</v>
      </c>
      <c r="AJ24770" s="188">
        <f t="shared" si="4706"/>
        <v>0</v>
      </c>
    </row>
    <row r="24771" spans="1:36" x14ac:dyDescent="0.2">
      <c r="A24771" s="188" t="s">
        <v>389</v>
      </c>
      <c r="B24771" s="188" t="s">
        <v>64</v>
      </c>
      <c r="D24771" s="188" t="s">
        <v>35</v>
      </c>
      <c r="E24771" s="247">
        <v>0.12361111111111112</v>
      </c>
      <c r="F24771" s="188">
        <v>0</v>
      </c>
      <c r="G24771" s="188">
        <v>0</v>
      </c>
      <c r="H24771" s="188"/>
      <c r="I24771" s="258">
        <v>0</v>
      </c>
      <c r="J24771" s="188">
        <v>0</v>
      </c>
      <c r="K24771" s="261"/>
      <c r="L24771" s="188">
        <v>0</v>
      </c>
      <c r="M24771" s="188">
        <v>0</v>
      </c>
      <c r="O24771" s="188">
        <v>0</v>
      </c>
      <c r="P24771" s="188">
        <v>1</v>
      </c>
      <c r="Q24771" s="188">
        <v>1</v>
      </c>
      <c r="R24771" s="188">
        <v>0</v>
      </c>
      <c r="S24771" s="188">
        <v>0</v>
      </c>
      <c r="T24771" s="188">
        <v>0</v>
      </c>
      <c r="U24771" s="188">
        <v>1</v>
      </c>
      <c r="V24771" s="188">
        <v>2</v>
      </c>
      <c r="W24771" s="188">
        <v>0</v>
      </c>
      <c r="X24771" s="237" t="str">
        <f t="shared" si="4709"/>
        <v>Alan Williams</v>
      </c>
      <c r="Y24771" s="237" t="str">
        <f t="shared" si="4711"/>
        <v>PHO</v>
      </c>
      <c r="Z24771" s="237" t="str">
        <f t="shared" si="4707"/>
        <v>PF</v>
      </c>
      <c r="AA24771" s="237">
        <f t="shared" si="4712"/>
        <v>0.19999999999999996</v>
      </c>
      <c r="AB24771" s="237" t="str">
        <f t="shared" si="4713"/>
        <v>SAC</v>
      </c>
      <c r="AC24771" s="244">
        <v>43193</v>
      </c>
      <c r="AD24771" s="237" t="str">
        <f t="shared" si="4710"/>
        <v>H</v>
      </c>
      <c r="AE24771" s="245">
        <f t="shared" si="4714"/>
        <v>2.9666666666666668</v>
      </c>
      <c r="AF24771" s="269">
        <f t="shared" si="4715"/>
        <v>9.7370983446932807E-4</v>
      </c>
      <c r="AG24771" s="237" t="str">
        <f t="shared" si="4708"/>
        <v>Alan Williams</v>
      </c>
      <c r="AH24771" s="269">
        <f t="shared" si="4716"/>
        <v>0.15333373086522811</v>
      </c>
      <c r="AI24771" s="188" t="b">
        <f t="shared" ref="AI24771:AI24834" si="4717">IF((IF(W24771&gt;=10,1,0)+IF(Q24771&gt;=10,1,0)+IF(R24771&gt;=10,1,0)+IF(S24771&gt;=10,1,0)+IF(T24771&gt;=10,1,0))&gt;=3,TRUE,FALSE)</f>
        <v>0</v>
      </c>
      <c r="AJ24771" s="188">
        <f t="shared" ref="AJ24771:AJ24834" si="4718">W24771+(O24771*1.75)+(P24771*1.25)+(R24771*2)+(2.5*T24771)+(3*S24771)-(0.5*U24771)+(AI24771*16.75)</f>
        <v>0.75</v>
      </c>
    </row>
    <row r="24772" spans="1:36" x14ac:dyDescent="0.2">
      <c r="A24772" s="188" t="s">
        <v>104</v>
      </c>
      <c r="B24772" s="188" t="s">
        <v>87</v>
      </c>
      <c r="C24772" s="188" t="s">
        <v>373</v>
      </c>
      <c r="D24772" s="188" t="s">
        <v>91</v>
      </c>
      <c r="E24772" s="246">
        <v>1.6819444444444445</v>
      </c>
      <c r="F24772" s="188">
        <v>8</v>
      </c>
      <c r="G24772" s="188">
        <v>14</v>
      </c>
      <c r="H24772" s="188">
        <v>0.57099999999999995</v>
      </c>
      <c r="I24772" s="258">
        <v>5</v>
      </c>
      <c r="J24772" s="188">
        <v>9</v>
      </c>
      <c r="K24772" s="261">
        <v>0.55600000000000005</v>
      </c>
      <c r="L24772" s="188">
        <v>7</v>
      </c>
      <c r="M24772" s="188">
        <v>8</v>
      </c>
      <c r="N24772" s="188">
        <v>0.875</v>
      </c>
      <c r="O24772" s="188">
        <v>0</v>
      </c>
      <c r="P24772" s="188">
        <v>5</v>
      </c>
      <c r="Q24772" s="188">
        <v>5</v>
      </c>
      <c r="R24772" s="188">
        <v>1</v>
      </c>
      <c r="S24772" s="188">
        <v>1</v>
      </c>
      <c r="T24772" s="188">
        <v>1</v>
      </c>
      <c r="U24772" s="188">
        <v>1</v>
      </c>
      <c r="V24772" s="188">
        <v>5</v>
      </c>
      <c r="W24772" s="188">
        <v>28</v>
      </c>
      <c r="X24772" s="237" t="str">
        <f t="shared" si="4709"/>
        <v>Kentavious Caldwell-Pope</v>
      </c>
      <c r="Y24772" s="237" t="str">
        <f t="shared" si="4711"/>
        <v>LAL</v>
      </c>
      <c r="Z24772" s="237" t="str">
        <f t="shared" si="4707"/>
        <v>SG</v>
      </c>
      <c r="AA24772" s="237">
        <f t="shared" si="4712"/>
        <v>40.5</v>
      </c>
      <c r="AB24772" s="237" t="str">
        <f t="shared" si="4713"/>
        <v>UTA</v>
      </c>
      <c r="AC24772" s="244">
        <v>43193</v>
      </c>
      <c r="AD24772" s="237" t="str">
        <f t="shared" si="4710"/>
        <v>A</v>
      </c>
      <c r="AE24772" s="245">
        <f t="shared" si="4714"/>
        <v>40.366666666666667</v>
      </c>
      <c r="AF24772" s="269">
        <f t="shared" si="4715"/>
        <v>0.19167061050638901</v>
      </c>
      <c r="AG24772" s="237" t="str">
        <f t="shared" si="4708"/>
        <v>Kentavious Caldwell-Pope</v>
      </c>
      <c r="AH24772" s="269">
        <f t="shared" si="4716"/>
        <v>0.20807001578500922</v>
      </c>
      <c r="AI24772" s="188" t="b">
        <f t="shared" si="4717"/>
        <v>0</v>
      </c>
      <c r="AJ24772" s="188">
        <f t="shared" si="4718"/>
        <v>41.25</v>
      </c>
    </row>
    <row r="24773" spans="1:36" x14ac:dyDescent="0.2">
      <c r="A24773" s="188" t="s">
        <v>630</v>
      </c>
      <c r="B24773" s="188" t="s">
        <v>87</v>
      </c>
      <c r="C24773" s="188" t="s">
        <v>373</v>
      </c>
      <c r="D24773" s="188" t="s">
        <v>91</v>
      </c>
      <c r="E24773" s="246">
        <v>1.5194444444444446</v>
      </c>
      <c r="F24773" s="188">
        <v>9</v>
      </c>
      <c r="G24773" s="188">
        <v>18</v>
      </c>
      <c r="H24773" s="188">
        <v>0.5</v>
      </c>
      <c r="I24773" s="258">
        <v>1</v>
      </c>
      <c r="J24773" s="188">
        <v>4</v>
      </c>
      <c r="K24773" s="261">
        <v>0.25</v>
      </c>
      <c r="L24773" s="188">
        <v>7</v>
      </c>
      <c r="M24773" s="188">
        <v>12</v>
      </c>
      <c r="N24773" s="188">
        <v>0.58299999999999996</v>
      </c>
      <c r="O24773" s="188">
        <v>0</v>
      </c>
      <c r="P24773" s="188">
        <v>6</v>
      </c>
      <c r="Q24773" s="188">
        <v>6</v>
      </c>
      <c r="R24773" s="188">
        <v>1</v>
      </c>
      <c r="S24773" s="188">
        <v>1</v>
      </c>
      <c r="T24773" s="188">
        <v>0</v>
      </c>
      <c r="U24773" s="188">
        <v>4</v>
      </c>
      <c r="V24773" s="188">
        <v>4</v>
      </c>
      <c r="W24773" s="188">
        <v>26</v>
      </c>
      <c r="X24773" s="237" t="str">
        <f t="shared" si="4709"/>
        <v>Kyle Kuzma</v>
      </c>
      <c r="Y24773" s="237" t="str">
        <f t="shared" si="4711"/>
        <v>LAL</v>
      </c>
      <c r="Z24773" s="237" t="str">
        <f t="shared" si="4707"/>
        <v>PF</v>
      </c>
      <c r="AA24773" s="237">
        <f t="shared" si="4712"/>
        <v>33.700000000000003</v>
      </c>
      <c r="AB24773" s="237" t="str">
        <f t="shared" si="4713"/>
        <v>UTA</v>
      </c>
      <c r="AC24773" s="244">
        <v>43193</v>
      </c>
      <c r="AD24773" s="237" t="str">
        <f t="shared" si="4710"/>
        <v>A</v>
      </c>
      <c r="AE24773" s="245">
        <f t="shared" si="4714"/>
        <v>36.466666666666669</v>
      </c>
      <c r="AF24773" s="269">
        <f t="shared" si="4715"/>
        <v>0.15948887837198297</v>
      </c>
      <c r="AG24773" s="237" t="str">
        <f t="shared" si="4708"/>
        <v>Kyle Kuzma</v>
      </c>
      <c r="AH24773" s="269">
        <f t="shared" si="4716"/>
        <v>0.33926550510514986</v>
      </c>
      <c r="AI24773" s="188" t="b">
        <f t="shared" si="4717"/>
        <v>0</v>
      </c>
      <c r="AJ24773" s="188">
        <f t="shared" si="4718"/>
        <v>36.5</v>
      </c>
    </row>
    <row r="24774" spans="1:36" x14ac:dyDescent="0.2">
      <c r="A24774" s="188" t="s">
        <v>293</v>
      </c>
      <c r="B24774" s="188" t="s">
        <v>87</v>
      </c>
      <c r="C24774" s="188" t="s">
        <v>373</v>
      </c>
      <c r="D24774" s="188" t="s">
        <v>91</v>
      </c>
      <c r="E24774" s="246">
        <v>1.4944444444444445</v>
      </c>
      <c r="F24774" s="188">
        <v>3</v>
      </c>
      <c r="G24774" s="188">
        <v>9</v>
      </c>
      <c r="H24774" s="188">
        <v>0.33300000000000002</v>
      </c>
      <c r="I24774" s="258">
        <v>0</v>
      </c>
      <c r="J24774" s="188">
        <v>0</v>
      </c>
      <c r="K24774" s="261"/>
      <c r="L24774" s="188">
        <v>6</v>
      </c>
      <c r="M24774" s="188">
        <v>10</v>
      </c>
      <c r="N24774" s="188">
        <v>0.6</v>
      </c>
      <c r="O24774" s="188">
        <v>2</v>
      </c>
      <c r="P24774" s="188">
        <v>10</v>
      </c>
      <c r="Q24774" s="188">
        <v>12</v>
      </c>
      <c r="R24774" s="188">
        <v>9</v>
      </c>
      <c r="S24774" s="188">
        <v>0</v>
      </c>
      <c r="T24774" s="188">
        <v>0</v>
      </c>
      <c r="U24774" s="188">
        <v>5</v>
      </c>
      <c r="V24774" s="188">
        <v>4</v>
      </c>
      <c r="W24774" s="188">
        <v>12</v>
      </c>
      <c r="X24774" s="237" t="str">
        <f t="shared" si="4709"/>
        <v>Julius Randle</v>
      </c>
      <c r="Y24774" s="237" t="str">
        <f t="shared" si="4711"/>
        <v>LAL</v>
      </c>
      <c r="Z24774" s="237" t="str">
        <f t="shared" si="4707"/>
        <v>PF</v>
      </c>
      <c r="AA24774" s="237">
        <f t="shared" si="4712"/>
        <v>34.9</v>
      </c>
      <c r="AB24774" s="237" t="str">
        <f t="shared" si="4713"/>
        <v>UTA</v>
      </c>
      <c r="AC24774" s="244">
        <v>43193</v>
      </c>
      <c r="AD24774" s="237" t="str">
        <f t="shared" si="4710"/>
        <v>A</v>
      </c>
      <c r="AE24774" s="245">
        <f t="shared" si="4714"/>
        <v>35.866666666666667</v>
      </c>
      <c r="AF24774" s="269">
        <f t="shared" si="4715"/>
        <v>0.16516800757217226</v>
      </c>
      <c r="AG24774" s="237" t="str">
        <f t="shared" si="4708"/>
        <v>Julius Randle</v>
      </c>
      <c r="AH24774" s="269">
        <f t="shared" si="4716"/>
        <v>0.23265811900968561</v>
      </c>
      <c r="AI24774" s="188" t="b">
        <f t="shared" si="4717"/>
        <v>0</v>
      </c>
      <c r="AJ24774" s="188">
        <f t="shared" si="4718"/>
        <v>43.5</v>
      </c>
    </row>
    <row r="24775" spans="1:36" x14ac:dyDescent="0.2">
      <c r="A24775" s="188" t="s">
        <v>236</v>
      </c>
      <c r="B24775" s="188" t="s">
        <v>87</v>
      </c>
      <c r="C24775" s="188" t="s">
        <v>373</v>
      </c>
      <c r="D24775" s="188" t="s">
        <v>91</v>
      </c>
      <c r="E24775" s="246">
        <v>1.1229166666666666</v>
      </c>
      <c r="F24775" s="188">
        <v>4</v>
      </c>
      <c r="G24775" s="188">
        <v>10</v>
      </c>
      <c r="H24775" s="188">
        <v>0.4</v>
      </c>
      <c r="I24775" s="258">
        <v>2</v>
      </c>
      <c r="J24775" s="188">
        <v>4</v>
      </c>
      <c r="K24775" s="261">
        <v>0.5</v>
      </c>
      <c r="L24775" s="188">
        <v>1</v>
      </c>
      <c r="M24775" s="188">
        <v>2</v>
      </c>
      <c r="N24775" s="188">
        <v>0.5</v>
      </c>
      <c r="O24775" s="188">
        <v>1</v>
      </c>
      <c r="P24775" s="188">
        <v>1</v>
      </c>
      <c r="Q24775" s="188">
        <v>2</v>
      </c>
      <c r="R24775" s="188">
        <v>1</v>
      </c>
      <c r="S24775" s="188">
        <v>1</v>
      </c>
      <c r="T24775" s="188">
        <v>1</v>
      </c>
      <c r="U24775" s="188">
        <v>0</v>
      </c>
      <c r="V24775" s="188">
        <v>1</v>
      </c>
      <c r="W24775" s="188">
        <v>11</v>
      </c>
      <c r="X24775" s="237" t="str">
        <f t="shared" si="4709"/>
        <v>Brook Lopez</v>
      </c>
      <c r="Y24775" s="237" t="str">
        <f t="shared" si="4711"/>
        <v>LAL</v>
      </c>
      <c r="Z24775" s="237" t="str">
        <f t="shared" si="4707"/>
        <v>C</v>
      </c>
      <c r="AA24775" s="237">
        <f t="shared" si="4712"/>
        <v>20.9</v>
      </c>
      <c r="AB24775" s="237" t="str">
        <f t="shared" si="4713"/>
        <v>UTA</v>
      </c>
      <c r="AC24775" s="244">
        <v>43193</v>
      </c>
      <c r="AD24775" s="237" t="str">
        <f t="shared" si="4710"/>
        <v>A</v>
      </c>
      <c r="AE24775" s="245">
        <f t="shared" si="4714"/>
        <v>26.949999999999996</v>
      </c>
      <c r="AF24775" s="269">
        <f t="shared" si="4715"/>
        <v>9.8911500236630367E-2</v>
      </c>
      <c r="AG24775" s="237" t="str">
        <f t="shared" si="4708"/>
        <v>Brook Lopez</v>
      </c>
      <c r="AH24775" s="269">
        <f t="shared" si="4716"/>
        <v>0.18308869620822976</v>
      </c>
      <c r="AI24775" s="188" t="b">
        <f t="shared" si="4717"/>
        <v>0</v>
      </c>
      <c r="AJ24775" s="188">
        <f t="shared" si="4718"/>
        <v>21.5</v>
      </c>
    </row>
    <row r="24776" spans="1:36" x14ac:dyDescent="0.2">
      <c r="A24776" s="188" t="s">
        <v>629</v>
      </c>
      <c r="B24776" s="188" t="s">
        <v>87</v>
      </c>
      <c r="C24776" s="188" t="s">
        <v>373</v>
      </c>
      <c r="D24776" s="188" t="s">
        <v>91</v>
      </c>
      <c r="E24776" s="246">
        <v>1.4708333333333332</v>
      </c>
      <c r="F24776" s="188">
        <v>3</v>
      </c>
      <c r="G24776" s="188">
        <v>4</v>
      </c>
      <c r="H24776" s="188">
        <v>0.75</v>
      </c>
      <c r="I24776" s="258">
        <v>2</v>
      </c>
      <c r="J24776" s="188">
        <v>3</v>
      </c>
      <c r="K24776" s="261">
        <v>0.66700000000000004</v>
      </c>
      <c r="L24776" s="188">
        <v>3</v>
      </c>
      <c r="M24776" s="188">
        <v>4</v>
      </c>
      <c r="N24776" s="188">
        <v>0.75</v>
      </c>
      <c r="O24776" s="188">
        <v>0</v>
      </c>
      <c r="P24776" s="188">
        <v>4</v>
      </c>
      <c r="Q24776" s="188">
        <v>4</v>
      </c>
      <c r="R24776" s="188">
        <v>3</v>
      </c>
      <c r="S24776" s="188">
        <v>2</v>
      </c>
      <c r="T24776" s="188">
        <v>1</v>
      </c>
      <c r="U24776" s="188">
        <v>1</v>
      </c>
      <c r="V24776" s="188">
        <v>3</v>
      </c>
      <c r="W24776" s="188">
        <v>11</v>
      </c>
      <c r="X24776" s="237" t="str">
        <f t="shared" si="4709"/>
        <v>Josh Hart</v>
      </c>
      <c r="Y24776" s="237" t="str">
        <f t="shared" si="4711"/>
        <v>LAL</v>
      </c>
      <c r="Z24776" s="237" t="str">
        <f t="shared" si="4707"/>
        <v>SG</v>
      </c>
      <c r="AA24776" s="237">
        <f t="shared" si="4712"/>
        <v>28.3</v>
      </c>
      <c r="AB24776" s="237" t="str">
        <f t="shared" si="4713"/>
        <v>UTA</v>
      </c>
      <c r="AC24776" s="244">
        <v>43193</v>
      </c>
      <c r="AD24776" s="237" t="str">
        <f t="shared" si="4710"/>
        <v>A</v>
      </c>
      <c r="AE24776" s="245">
        <f t="shared" si="4714"/>
        <v>35.299999999999997</v>
      </c>
      <c r="AF24776" s="269">
        <f t="shared" si="4715"/>
        <v>0.13393279697113109</v>
      </c>
      <c r="AG24776" s="237" t="str">
        <f t="shared" si="4708"/>
        <v>Josh Hart</v>
      </c>
      <c r="AH24776" s="269">
        <f t="shared" si="4716"/>
        <v>8.6848714934510143E-2</v>
      </c>
      <c r="AI24776" s="188" t="b">
        <f t="shared" si="4717"/>
        <v>0</v>
      </c>
      <c r="AJ24776" s="188">
        <f t="shared" si="4718"/>
        <v>30</v>
      </c>
    </row>
    <row r="24777" spans="1:36" x14ac:dyDescent="0.2">
      <c r="A24777" s="188" t="s">
        <v>148</v>
      </c>
      <c r="B24777" s="188" t="s">
        <v>87</v>
      </c>
      <c r="C24777" s="188" t="s">
        <v>373</v>
      </c>
      <c r="D24777" s="188" t="s">
        <v>91</v>
      </c>
      <c r="E24777" s="247">
        <v>0.92291666666666661</v>
      </c>
      <c r="F24777" s="188">
        <v>5</v>
      </c>
      <c r="G24777" s="188">
        <v>10</v>
      </c>
      <c r="H24777" s="188">
        <v>0.5</v>
      </c>
      <c r="I24777" s="258">
        <v>0</v>
      </c>
      <c r="J24777" s="188">
        <v>2</v>
      </c>
      <c r="K24777" s="261">
        <v>0</v>
      </c>
      <c r="L24777" s="188">
        <v>0</v>
      </c>
      <c r="M24777" s="188">
        <v>0</v>
      </c>
      <c r="O24777" s="188">
        <v>3</v>
      </c>
      <c r="P24777" s="188">
        <v>4</v>
      </c>
      <c r="Q24777" s="188">
        <v>7</v>
      </c>
      <c r="R24777" s="188">
        <v>5</v>
      </c>
      <c r="S24777" s="188">
        <v>2</v>
      </c>
      <c r="T24777" s="188">
        <v>1</v>
      </c>
      <c r="U24777" s="188">
        <v>4</v>
      </c>
      <c r="V24777" s="188">
        <v>2</v>
      </c>
      <c r="W24777" s="188">
        <v>10</v>
      </c>
      <c r="X24777" s="237" t="str">
        <f t="shared" si="4709"/>
        <v>Tyler Ennis</v>
      </c>
      <c r="Y24777" s="237" t="str">
        <f t="shared" si="4711"/>
        <v>LAL</v>
      </c>
      <c r="Z24777" s="237" t="str">
        <f t="shared" si="4707"/>
        <v>PG</v>
      </c>
      <c r="AA24777" s="237">
        <f t="shared" si="4712"/>
        <v>30.9</v>
      </c>
      <c r="AB24777" s="237" t="str">
        <f t="shared" si="4713"/>
        <v>UTA</v>
      </c>
      <c r="AC24777" s="244">
        <v>43193</v>
      </c>
      <c r="AD24777" s="237" t="str">
        <f t="shared" si="4710"/>
        <v>A</v>
      </c>
      <c r="AE24777" s="245">
        <f t="shared" si="4714"/>
        <v>22.15</v>
      </c>
      <c r="AF24777" s="269">
        <f t="shared" si="4715"/>
        <v>0.14623757690487457</v>
      </c>
      <c r="AG24777" s="237" t="str">
        <f t="shared" si="4708"/>
        <v>Tyler Ennis</v>
      </c>
      <c r="AH24777" s="269">
        <f t="shared" si="4716"/>
        <v>0.28664588484001574</v>
      </c>
      <c r="AI24777" s="188" t="b">
        <f t="shared" si="4717"/>
        <v>0</v>
      </c>
      <c r="AJ24777" s="188">
        <f t="shared" si="4718"/>
        <v>36.75</v>
      </c>
    </row>
    <row r="24778" spans="1:36" x14ac:dyDescent="0.2">
      <c r="A24778" s="188" t="s">
        <v>159</v>
      </c>
      <c r="B24778" s="188" t="s">
        <v>87</v>
      </c>
      <c r="C24778" s="188" t="s">
        <v>373</v>
      </c>
      <c r="D24778" s="188" t="s">
        <v>91</v>
      </c>
      <c r="E24778" s="247">
        <v>0.69652777777777775</v>
      </c>
      <c r="F24778" s="188">
        <v>3</v>
      </c>
      <c r="G24778" s="188">
        <v>5</v>
      </c>
      <c r="H24778" s="188">
        <v>0.6</v>
      </c>
      <c r="I24778" s="258">
        <v>3</v>
      </c>
      <c r="J24778" s="188">
        <v>5</v>
      </c>
      <c r="K24778" s="261">
        <v>0.6</v>
      </c>
      <c r="L24778" s="188">
        <v>0</v>
      </c>
      <c r="M24778" s="188">
        <v>0</v>
      </c>
      <c r="O24778" s="188">
        <v>0</v>
      </c>
      <c r="P24778" s="188">
        <v>1</v>
      </c>
      <c r="Q24778" s="188">
        <v>1</v>
      </c>
      <c r="R24778" s="188">
        <v>1</v>
      </c>
      <c r="S24778" s="188">
        <v>0</v>
      </c>
      <c r="T24778" s="188">
        <v>0</v>
      </c>
      <c r="U24778" s="188">
        <v>0</v>
      </c>
      <c r="V24778" s="188">
        <v>2</v>
      </c>
      <c r="W24778" s="188">
        <v>9</v>
      </c>
      <c r="X24778" s="237" t="str">
        <f t="shared" si="4709"/>
        <v>Channing Frye</v>
      </c>
      <c r="Y24778" s="237" t="str">
        <f t="shared" si="4711"/>
        <v>LAL</v>
      </c>
      <c r="Z24778" s="237" t="str">
        <f t="shared" si="4707"/>
        <v>PF</v>
      </c>
      <c r="AA24778" s="237">
        <f t="shared" si="4712"/>
        <v>11.7</v>
      </c>
      <c r="AB24778" s="237" t="str">
        <f t="shared" si="4713"/>
        <v>UTA</v>
      </c>
      <c r="AC24778" s="244">
        <v>43193</v>
      </c>
      <c r="AD24778" s="237" t="str">
        <f t="shared" si="4710"/>
        <v>A</v>
      </c>
      <c r="AE24778" s="245">
        <f t="shared" si="4714"/>
        <v>16.716666666666665</v>
      </c>
      <c r="AF24778" s="269">
        <f t="shared" si="4715"/>
        <v>5.5371509701845713E-2</v>
      </c>
      <c r="AG24778" s="237" t="str">
        <f t="shared" si="4708"/>
        <v>Channing Frye</v>
      </c>
      <c r="AH24778" s="269">
        <f t="shared" si="4716"/>
        <v>0.13564747933071533</v>
      </c>
      <c r="AI24778" s="188" t="b">
        <f t="shared" si="4717"/>
        <v>0</v>
      </c>
      <c r="AJ24778" s="188">
        <f t="shared" si="4718"/>
        <v>12.25</v>
      </c>
    </row>
    <row r="24779" spans="1:36" x14ac:dyDescent="0.2">
      <c r="A24779" s="188" t="s">
        <v>628</v>
      </c>
      <c r="B24779" s="188" t="s">
        <v>87</v>
      </c>
      <c r="C24779" s="188" t="s">
        <v>373</v>
      </c>
      <c r="D24779" s="188" t="s">
        <v>91</v>
      </c>
      <c r="E24779" s="247">
        <v>0.63472222222222219</v>
      </c>
      <c r="F24779" s="188">
        <v>1</v>
      </c>
      <c r="G24779" s="188">
        <v>2</v>
      </c>
      <c r="H24779" s="188">
        <v>0.5</v>
      </c>
      <c r="I24779" s="258">
        <v>1</v>
      </c>
      <c r="J24779" s="188">
        <v>1</v>
      </c>
      <c r="K24779" s="261">
        <v>1</v>
      </c>
      <c r="L24779" s="188">
        <v>0</v>
      </c>
      <c r="M24779" s="188">
        <v>0</v>
      </c>
      <c r="O24779" s="188">
        <v>0</v>
      </c>
      <c r="P24779" s="188">
        <v>0</v>
      </c>
      <c r="Q24779" s="188">
        <v>0</v>
      </c>
      <c r="R24779" s="188">
        <v>2</v>
      </c>
      <c r="S24779" s="188">
        <v>0</v>
      </c>
      <c r="T24779" s="188">
        <v>0</v>
      </c>
      <c r="U24779" s="188">
        <v>1</v>
      </c>
      <c r="V24779" s="188">
        <v>1</v>
      </c>
      <c r="W24779" s="188">
        <v>3</v>
      </c>
      <c r="X24779" s="237" t="str">
        <f t="shared" si="4709"/>
        <v>Alex Caruso</v>
      </c>
      <c r="Y24779" s="237" t="str">
        <f t="shared" si="4711"/>
        <v>LAL</v>
      </c>
      <c r="Z24779" s="237" t="str">
        <f t="shared" si="4707"/>
        <v>SG</v>
      </c>
      <c r="AA24779" s="237">
        <f t="shared" si="4712"/>
        <v>5</v>
      </c>
      <c r="AB24779" s="237" t="str">
        <f t="shared" si="4713"/>
        <v>UTA</v>
      </c>
      <c r="AC24779" s="244">
        <v>43193</v>
      </c>
      <c r="AD24779" s="237" t="str">
        <f t="shared" si="4710"/>
        <v>A</v>
      </c>
      <c r="AE24779" s="245">
        <f t="shared" si="4714"/>
        <v>15.233333333333333</v>
      </c>
      <c r="AF24779" s="269">
        <f t="shared" si="4715"/>
        <v>2.3663038334122099E-2</v>
      </c>
      <c r="AG24779" s="237" t="str">
        <f t="shared" si="4708"/>
        <v>Alex Caruso</v>
      </c>
      <c r="AH24779" s="269">
        <f t="shared" si="4716"/>
        <v>8.9313624793462221E-2</v>
      </c>
      <c r="AI24779" s="188" t="b">
        <f t="shared" si="4717"/>
        <v>0</v>
      </c>
      <c r="AJ24779" s="188">
        <f t="shared" si="4718"/>
        <v>6.5</v>
      </c>
    </row>
    <row r="24780" spans="1:36" x14ac:dyDescent="0.2">
      <c r="A24780" s="188" t="s">
        <v>394</v>
      </c>
      <c r="B24780" s="188" t="s">
        <v>87</v>
      </c>
      <c r="C24780" s="188" t="s">
        <v>373</v>
      </c>
      <c r="D24780" s="188" t="s">
        <v>91</v>
      </c>
      <c r="E24780" s="247">
        <v>0.45624999999999999</v>
      </c>
      <c r="F24780" s="188">
        <v>0</v>
      </c>
      <c r="G24780" s="188">
        <v>2</v>
      </c>
      <c r="H24780" s="188">
        <v>0</v>
      </c>
      <c r="I24780" s="258">
        <v>0</v>
      </c>
      <c r="J24780" s="188">
        <v>0</v>
      </c>
      <c r="K24780" s="261"/>
      <c r="L24780" s="188">
        <v>0</v>
      </c>
      <c r="M24780" s="188">
        <v>0</v>
      </c>
      <c r="O24780" s="188">
        <v>1</v>
      </c>
      <c r="P24780" s="188">
        <v>1</v>
      </c>
      <c r="Q24780" s="188">
        <v>2</v>
      </c>
      <c r="R24780" s="188">
        <v>0</v>
      </c>
      <c r="S24780" s="188">
        <v>0</v>
      </c>
      <c r="T24780" s="188">
        <v>1</v>
      </c>
      <c r="U24780" s="188">
        <v>0</v>
      </c>
      <c r="V24780" s="188">
        <v>1</v>
      </c>
      <c r="W24780" s="188">
        <v>0</v>
      </c>
      <c r="X24780" s="237" t="str">
        <f t="shared" si="4709"/>
        <v>Ivica Zubac</v>
      </c>
      <c r="Y24780" s="237" t="str">
        <f t="shared" si="4711"/>
        <v>LAL</v>
      </c>
      <c r="Z24780" s="237" t="str">
        <f t="shared" ref="Z24780:Z24789" si="4719">VLOOKUP(X24780,BBRef,2,FALSE)</f>
        <v>C</v>
      </c>
      <c r="AA24780" s="237">
        <f t="shared" si="4712"/>
        <v>5.4</v>
      </c>
      <c r="AB24780" s="237" t="str">
        <f t="shared" si="4713"/>
        <v>UTA</v>
      </c>
      <c r="AC24780" s="244">
        <v>43193</v>
      </c>
      <c r="AD24780" s="237" t="str">
        <f t="shared" si="4710"/>
        <v>A</v>
      </c>
      <c r="AE24780" s="245">
        <f t="shared" si="4714"/>
        <v>10.95</v>
      </c>
      <c r="AF24780" s="269">
        <f t="shared" si="4715"/>
        <v>2.555608140085187E-2</v>
      </c>
      <c r="AG24780" s="237" t="str">
        <f t="shared" ref="AG24780:AG24789" si="4720">X24780</f>
        <v>Ivica Zubac</v>
      </c>
      <c r="AH24780" s="269">
        <f t="shared" si="4716"/>
        <v>8.2833742324936066E-2</v>
      </c>
      <c r="AI24780" s="188" t="b">
        <f t="shared" si="4717"/>
        <v>0</v>
      </c>
      <c r="AJ24780" s="188">
        <f t="shared" si="4718"/>
        <v>5.5</v>
      </c>
    </row>
    <row r="24781" spans="1:36" x14ac:dyDescent="0.2">
      <c r="A24781" s="188" t="s">
        <v>304</v>
      </c>
      <c r="B24781" s="188" t="s">
        <v>91</v>
      </c>
      <c r="D24781" s="188" t="s">
        <v>87</v>
      </c>
      <c r="E24781" s="246">
        <v>1.3923611111111109</v>
      </c>
      <c r="F24781" s="188">
        <v>10</v>
      </c>
      <c r="G24781" s="188">
        <v>16</v>
      </c>
      <c r="H24781" s="188">
        <v>0.625</v>
      </c>
      <c r="I24781" s="258">
        <v>4</v>
      </c>
      <c r="J24781" s="188">
        <v>7</v>
      </c>
      <c r="K24781" s="261">
        <v>0.57099999999999995</v>
      </c>
      <c r="L24781" s="188">
        <v>7</v>
      </c>
      <c r="M24781" s="188">
        <v>7</v>
      </c>
      <c r="N24781" s="188">
        <v>1</v>
      </c>
      <c r="O24781" s="188">
        <v>2</v>
      </c>
      <c r="P24781" s="188">
        <v>4</v>
      </c>
      <c r="Q24781" s="188">
        <v>6</v>
      </c>
      <c r="R24781" s="188">
        <v>8</v>
      </c>
      <c r="S24781" s="188">
        <v>0</v>
      </c>
      <c r="T24781" s="188">
        <v>0</v>
      </c>
      <c r="U24781" s="188">
        <v>2</v>
      </c>
      <c r="V24781" s="188">
        <v>1</v>
      </c>
      <c r="W24781" s="188">
        <v>31</v>
      </c>
      <c r="X24781" s="237" t="str">
        <f t="shared" si="4709"/>
        <v>Ricky Rubio</v>
      </c>
      <c r="Y24781" s="237" t="str">
        <f t="shared" si="4711"/>
        <v>UTA</v>
      </c>
      <c r="Z24781" s="237" t="str">
        <f t="shared" si="4719"/>
        <v>PG</v>
      </c>
      <c r="AA24781" s="237">
        <f t="shared" si="4712"/>
        <v>48.2</v>
      </c>
      <c r="AB24781" s="237" t="str">
        <f t="shared" si="4713"/>
        <v>LAL</v>
      </c>
      <c r="AC24781" s="244">
        <v>43193</v>
      </c>
      <c r="AD24781" s="237" t="str">
        <f t="shared" si="4710"/>
        <v>H</v>
      </c>
      <c r="AE24781" s="245">
        <f t="shared" si="4714"/>
        <v>33.416666666666664</v>
      </c>
      <c r="AF24781" s="269">
        <f t="shared" si="4715"/>
        <v>0.19443323920935862</v>
      </c>
      <c r="AG24781" s="237" t="str">
        <f t="shared" si="4720"/>
        <v>Ricky Rubio</v>
      </c>
      <c r="AH24781" s="269">
        <f t="shared" si="4716"/>
        <v>0.26357504567272627</v>
      </c>
      <c r="AI24781" s="188" t="b">
        <f t="shared" si="4717"/>
        <v>0</v>
      </c>
      <c r="AJ24781" s="188">
        <f t="shared" si="4718"/>
        <v>54.5</v>
      </c>
    </row>
    <row r="24782" spans="1:36" x14ac:dyDescent="0.2">
      <c r="A24782" s="188" t="s">
        <v>578</v>
      </c>
      <c r="B24782" s="188" t="s">
        <v>91</v>
      </c>
      <c r="D24782" s="188" t="s">
        <v>87</v>
      </c>
      <c r="E24782" s="246">
        <v>1.4923611111111112</v>
      </c>
      <c r="F24782" s="188">
        <v>10</v>
      </c>
      <c r="G24782" s="188">
        <v>21</v>
      </c>
      <c r="H24782" s="188">
        <v>0.47599999999999998</v>
      </c>
      <c r="I24782" s="258">
        <v>4</v>
      </c>
      <c r="J24782" s="188">
        <v>8</v>
      </c>
      <c r="K24782" s="261">
        <v>0.5</v>
      </c>
      <c r="L24782" s="188">
        <v>2</v>
      </c>
      <c r="M24782" s="188">
        <v>4</v>
      </c>
      <c r="N24782" s="188">
        <v>0.5</v>
      </c>
      <c r="O24782" s="188">
        <v>3</v>
      </c>
      <c r="P24782" s="188">
        <v>3</v>
      </c>
      <c r="Q24782" s="188">
        <v>6</v>
      </c>
      <c r="R24782" s="188">
        <v>2</v>
      </c>
      <c r="S24782" s="188">
        <v>1</v>
      </c>
      <c r="T24782" s="188">
        <v>0</v>
      </c>
      <c r="U24782" s="188">
        <v>2</v>
      </c>
      <c r="V24782" s="188">
        <v>2</v>
      </c>
      <c r="W24782" s="188">
        <v>26</v>
      </c>
      <c r="X24782" s="237" t="str">
        <f t="shared" si="4709"/>
        <v>Donovan Mitchell</v>
      </c>
      <c r="Y24782" s="237" t="str">
        <f t="shared" si="4711"/>
        <v>UTA</v>
      </c>
      <c r="Z24782" s="237" t="str">
        <f t="shared" si="4719"/>
        <v>SG</v>
      </c>
      <c r="AA24782" s="237">
        <f t="shared" si="4712"/>
        <v>37.200000000000003</v>
      </c>
      <c r="AB24782" s="237" t="str">
        <f t="shared" si="4713"/>
        <v>LAL</v>
      </c>
      <c r="AC24782" s="244">
        <v>43193</v>
      </c>
      <c r="AD24782" s="237" t="str">
        <f t="shared" si="4710"/>
        <v>H</v>
      </c>
      <c r="AE24782" s="245">
        <f t="shared" si="4714"/>
        <v>35.81666666666667</v>
      </c>
      <c r="AF24782" s="269">
        <f t="shared" si="4715"/>
        <v>0.15006050826946349</v>
      </c>
      <c r="AG24782" s="237" t="str">
        <f t="shared" si="4720"/>
        <v>Donovan Mitchell</v>
      </c>
      <c r="AH24782" s="269">
        <f t="shared" si="4716"/>
        <v>0.28884329175583379</v>
      </c>
      <c r="AI24782" s="188" t="b">
        <f t="shared" si="4717"/>
        <v>0</v>
      </c>
      <c r="AJ24782" s="188">
        <f t="shared" si="4718"/>
        <v>41</v>
      </c>
    </row>
    <row r="24783" spans="1:36" x14ac:dyDescent="0.2">
      <c r="A24783" s="188" t="s">
        <v>151</v>
      </c>
      <c r="B24783" s="188" t="s">
        <v>91</v>
      </c>
      <c r="D24783" s="188" t="s">
        <v>87</v>
      </c>
      <c r="E24783" s="246">
        <v>1.2222222222222221</v>
      </c>
      <c r="F24783" s="188">
        <v>7</v>
      </c>
      <c r="G24783" s="188">
        <v>11</v>
      </c>
      <c r="H24783" s="188">
        <v>0.63600000000000001</v>
      </c>
      <c r="I24783" s="258">
        <v>0</v>
      </c>
      <c r="J24783" s="188">
        <v>2</v>
      </c>
      <c r="K24783" s="261">
        <v>0</v>
      </c>
      <c r="L24783" s="188">
        <v>1</v>
      </c>
      <c r="M24783" s="188">
        <v>2</v>
      </c>
      <c r="N24783" s="188">
        <v>0.5</v>
      </c>
      <c r="O24783" s="188">
        <v>2</v>
      </c>
      <c r="P24783" s="188">
        <v>6</v>
      </c>
      <c r="Q24783" s="188">
        <v>8</v>
      </c>
      <c r="R24783" s="188">
        <v>0</v>
      </c>
      <c r="S24783" s="188">
        <v>1</v>
      </c>
      <c r="T24783" s="188">
        <v>0</v>
      </c>
      <c r="U24783" s="188">
        <v>1</v>
      </c>
      <c r="V24783" s="188">
        <v>3</v>
      </c>
      <c r="W24783" s="188">
        <v>15</v>
      </c>
      <c r="X24783" s="237" t="str">
        <f t="shared" si="4709"/>
        <v>Derrick Favors</v>
      </c>
      <c r="Y24783" s="237" t="str">
        <f t="shared" si="4711"/>
        <v>UTA</v>
      </c>
      <c r="Z24783" s="237" t="str">
        <f t="shared" si="4719"/>
        <v>PF</v>
      </c>
      <c r="AA24783" s="237">
        <f t="shared" si="4712"/>
        <v>26.6</v>
      </c>
      <c r="AB24783" s="237" t="str">
        <f t="shared" si="4713"/>
        <v>LAL</v>
      </c>
      <c r="AC24783" s="244">
        <v>43193</v>
      </c>
      <c r="AD24783" s="237" t="str">
        <f t="shared" si="4710"/>
        <v>H</v>
      </c>
      <c r="AE24783" s="245">
        <f t="shared" si="4714"/>
        <v>29.333333333333329</v>
      </c>
      <c r="AF24783" s="269">
        <f t="shared" si="4715"/>
        <v>0.10730133118192819</v>
      </c>
      <c r="AG24783" s="237" t="str">
        <f t="shared" si="4720"/>
        <v>Derrick Favors</v>
      </c>
      <c r="AH24783" s="269">
        <f t="shared" si="4716"/>
        <v>0.18346416814383393</v>
      </c>
      <c r="AI24783" s="188" t="b">
        <f t="shared" si="4717"/>
        <v>0</v>
      </c>
      <c r="AJ24783" s="188">
        <f t="shared" si="4718"/>
        <v>28.5</v>
      </c>
    </row>
    <row r="24784" spans="1:36" x14ac:dyDescent="0.2">
      <c r="A24784" s="188" t="s">
        <v>200</v>
      </c>
      <c r="B24784" s="188" t="s">
        <v>91</v>
      </c>
      <c r="D24784" s="188" t="s">
        <v>87</v>
      </c>
      <c r="E24784" s="246">
        <v>1.4173611111111111</v>
      </c>
      <c r="F24784" s="188">
        <v>4</v>
      </c>
      <c r="G24784" s="188">
        <v>8</v>
      </c>
      <c r="H24784" s="188">
        <v>0.5</v>
      </c>
      <c r="I24784" s="258">
        <v>3</v>
      </c>
      <c r="J24784" s="188">
        <v>6</v>
      </c>
      <c r="K24784" s="261">
        <v>0.5</v>
      </c>
      <c r="L24784" s="188">
        <v>2</v>
      </c>
      <c r="M24784" s="188">
        <v>4</v>
      </c>
      <c r="N24784" s="188">
        <v>0.5</v>
      </c>
      <c r="O24784" s="188">
        <v>1</v>
      </c>
      <c r="P24784" s="188">
        <v>2</v>
      </c>
      <c r="Q24784" s="188">
        <v>3</v>
      </c>
      <c r="R24784" s="188">
        <v>7</v>
      </c>
      <c r="S24784" s="188">
        <v>2</v>
      </c>
      <c r="T24784" s="188">
        <v>0</v>
      </c>
      <c r="U24784" s="188">
        <v>1</v>
      </c>
      <c r="V24784" s="188">
        <v>3</v>
      </c>
      <c r="W24784" s="188">
        <v>13</v>
      </c>
      <c r="X24784" s="237" t="str">
        <f t="shared" si="4709"/>
        <v>Joe Ingles</v>
      </c>
      <c r="Y24784" s="237" t="str">
        <f t="shared" si="4711"/>
        <v>UTA</v>
      </c>
      <c r="Z24784" s="237" t="str">
        <f t="shared" si="4719"/>
        <v>SF</v>
      </c>
      <c r="AA24784" s="237">
        <f t="shared" si="4712"/>
        <v>32.1</v>
      </c>
      <c r="AB24784" s="237" t="str">
        <f t="shared" si="4713"/>
        <v>LAL</v>
      </c>
      <c r="AC24784" s="244">
        <v>43193</v>
      </c>
      <c r="AD24784" s="237" t="str">
        <f t="shared" si="4710"/>
        <v>H</v>
      </c>
      <c r="AE24784" s="245">
        <f t="shared" si="4714"/>
        <v>34.016666666666666</v>
      </c>
      <c r="AF24784" s="269">
        <f t="shared" si="4715"/>
        <v>0.12948769665187576</v>
      </c>
      <c r="AG24784" s="237" t="str">
        <f t="shared" si="4720"/>
        <v>Joe Ingles</v>
      </c>
      <c r="AH24784" s="269">
        <f t="shared" si="4716"/>
        <v>0.13216526390062222</v>
      </c>
      <c r="AI24784" s="188" t="b">
        <f t="shared" si="4717"/>
        <v>0</v>
      </c>
      <c r="AJ24784" s="188">
        <f t="shared" si="4718"/>
        <v>36.75</v>
      </c>
    </row>
    <row r="24785" spans="1:36" x14ac:dyDescent="0.2">
      <c r="A24785" s="188" t="s">
        <v>168</v>
      </c>
      <c r="B24785" s="188" t="s">
        <v>91</v>
      </c>
      <c r="D24785" s="188" t="s">
        <v>87</v>
      </c>
      <c r="E24785" s="246">
        <v>1.5166666666666666</v>
      </c>
      <c r="F24785" s="188">
        <v>5</v>
      </c>
      <c r="G24785" s="188">
        <v>10</v>
      </c>
      <c r="H24785" s="188">
        <v>0.5</v>
      </c>
      <c r="I24785" s="258">
        <v>0</v>
      </c>
      <c r="J24785" s="188">
        <v>0</v>
      </c>
      <c r="K24785" s="261"/>
      <c r="L24785" s="188">
        <v>2</v>
      </c>
      <c r="M24785" s="188">
        <v>5</v>
      </c>
      <c r="N24785" s="188">
        <v>0.4</v>
      </c>
      <c r="O24785" s="188">
        <v>4</v>
      </c>
      <c r="P24785" s="188">
        <v>12</v>
      </c>
      <c r="Q24785" s="188">
        <v>16</v>
      </c>
      <c r="R24785" s="188">
        <v>5</v>
      </c>
      <c r="S24785" s="188">
        <v>2</v>
      </c>
      <c r="T24785" s="188">
        <v>3</v>
      </c>
      <c r="U24785" s="188">
        <v>5</v>
      </c>
      <c r="V24785" s="188">
        <v>3</v>
      </c>
      <c r="W24785" s="188">
        <v>12</v>
      </c>
      <c r="X24785" s="237" t="str">
        <f t="shared" si="4709"/>
        <v>Rudy Gobert</v>
      </c>
      <c r="Y24785" s="237" t="str">
        <f t="shared" si="4711"/>
        <v>UTA</v>
      </c>
      <c r="Z24785" s="237" t="str">
        <f t="shared" si="4719"/>
        <v>C</v>
      </c>
      <c r="AA24785" s="237">
        <f t="shared" si="4712"/>
        <v>48.7</v>
      </c>
      <c r="AB24785" s="237" t="str">
        <f t="shared" si="4713"/>
        <v>LAL</v>
      </c>
      <c r="AC24785" s="244">
        <v>43193</v>
      </c>
      <c r="AD24785" s="237" t="str">
        <f t="shared" si="4710"/>
        <v>H</v>
      </c>
      <c r="AE24785" s="245">
        <f t="shared" si="4714"/>
        <v>36.4</v>
      </c>
      <c r="AF24785" s="269">
        <f t="shared" si="4715"/>
        <v>0.19645018152480839</v>
      </c>
      <c r="AG24785" s="237" t="str">
        <f t="shared" si="4720"/>
        <v>Rudy Gobert</v>
      </c>
      <c r="AH24785" s="269">
        <f t="shared" si="4716"/>
        <v>0.19743487710061525</v>
      </c>
      <c r="AI24785" s="188" t="b">
        <f t="shared" si="4717"/>
        <v>0</v>
      </c>
      <c r="AJ24785" s="188">
        <f t="shared" si="4718"/>
        <v>55</v>
      </c>
    </row>
    <row r="24786" spans="1:36" x14ac:dyDescent="0.2">
      <c r="A24786" s="188" t="s">
        <v>124</v>
      </c>
      <c r="B24786" s="188" t="s">
        <v>91</v>
      </c>
      <c r="D24786" s="188" t="s">
        <v>87</v>
      </c>
      <c r="E24786" s="246">
        <v>1.2291666666666667</v>
      </c>
      <c r="F24786" s="188">
        <v>3</v>
      </c>
      <c r="G24786" s="188">
        <v>9</v>
      </c>
      <c r="H24786" s="188">
        <v>0.33300000000000002</v>
      </c>
      <c r="I24786" s="258">
        <v>3</v>
      </c>
      <c r="J24786" s="188">
        <v>7</v>
      </c>
      <c r="K24786" s="261">
        <v>0.42899999999999999</v>
      </c>
      <c r="L24786" s="188">
        <v>3</v>
      </c>
      <c r="M24786" s="188">
        <v>4</v>
      </c>
      <c r="N24786" s="188">
        <v>0.75</v>
      </c>
      <c r="O24786" s="188">
        <v>1</v>
      </c>
      <c r="P24786" s="188">
        <v>1</v>
      </c>
      <c r="Q24786" s="188">
        <v>2</v>
      </c>
      <c r="R24786" s="188">
        <v>3</v>
      </c>
      <c r="S24786" s="188">
        <v>3</v>
      </c>
      <c r="T24786" s="188">
        <v>1</v>
      </c>
      <c r="U24786" s="188">
        <v>2</v>
      </c>
      <c r="V24786" s="188">
        <v>4</v>
      </c>
      <c r="W24786" s="188">
        <v>12</v>
      </c>
      <c r="X24786" s="237" t="str">
        <f t="shared" si="4709"/>
        <v>Jae Crowder</v>
      </c>
      <c r="Y24786" s="237" t="str">
        <f t="shared" si="4711"/>
        <v>UTA</v>
      </c>
      <c r="Z24786" s="237" t="str">
        <f t="shared" si="4719"/>
        <v>SF</v>
      </c>
      <c r="AA24786" s="237">
        <f t="shared" si="4712"/>
        <v>28.9</v>
      </c>
      <c r="AB24786" s="237" t="str">
        <f t="shared" si="4713"/>
        <v>LAL</v>
      </c>
      <c r="AC24786" s="244">
        <v>43193</v>
      </c>
      <c r="AD24786" s="237" t="str">
        <f t="shared" si="4710"/>
        <v>H</v>
      </c>
      <c r="AE24786" s="245">
        <f t="shared" si="4714"/>
        <v>29.5</v>
      </c>
      <c r="AF24786" s="269">
        <f t="shared" si="4715"/>
        <v>0.11657926583299717</v>
      </c>
      <c r="AG24786" s="237" t="str">
        <f t="shared" si="4720"/>
        <v>Jae Crowder</v>
      </c>
      <c r="AH24786" s="269">
        <f t="shared" si="4716"/>
        <v>0.18072801095321278</v>
      </c>
      <c r="AI24786" s="188" t="b">
        <f t="shared" si="4717"/>
        <v>0</v>
      </c>
      <c r="AJ24786" s="188">
        <f t="shared" si="4718"/>
        <v>31.5</v>
      </c>
    </row>
    <row r="24787" spans="1:36" x14ac:dyDescent="0.2">
      <c r="A24787" s="188" t="s">
        <v>149</v>
      </c>
      <c r="B24787" s="188" t="s">
        <v>91</v>
      </c>
      <c r="D24787" s="188" t="s">
        <v>87</v>
      </c>
      <c r="E24787" s="247">
        <v>0.60763888888888895</v>
      </c>
      <c r="F24787" s="188">
        <v>3</v>
      </c>
      <c r="G24787" s="188">
        <v>9</v>
      </c>
      <c r="H24787" s="188">
        <v>0.33300000000000002</v>
      </c>
      <c r="I24787" s="258">
        <v>0</v>
      </c>
      <c r="J24787" s="188">
        <v>2</v>
      </c>
      <c r="K24787" s="261">
        <v>0</v>
      </c>
      <c r="L24787" s="188">
        <v>0</v>
      </c>
      <c r="M24787" s="188">
        <v>1</v>
      </c>
      <c r="N24787" s="188">
        <v>0</v>
      </c>
      <c r="O24787" s="188">
        <v>0</v>
      </c>
      <c r="P24787" s="188">
        <v>1</v>
      </c>
      <c r="Q24787" s="188">
        <v>1</v>
      </c>
      <c r="R24787" s="188">
        <v>3</v>
      </c>
      <c r="S24787" s="188">
        <v>1</v>
      </c>
      <c r="T24787" s="188">
        <v>0</v>
      </c>
      <c r="U24787" s="188">
        <v>1</v>
      </c>
      <c r="V24787" s="188">
        <v>2</v>
      </c>
      <c r="W24787" s="188">
        <v>6</v>
      </c>
      <c r="X24787" s="237" t="str">
        <f t="shared" si="4709"/>
        <v>Dante Exum</v>
      </c>
      <c r="Y24787" s="237" t="str">
        <f t="shared" si="4711"/>
        <v>UTA</v>
      </c>
      <c r="Z24787" s="237" t="str">
        <f t="shared" si="4719"/>
        <v>PG</v>
      </c>
      <c r="AA24787" s="237">
        <f t="shared" si="4712"/>
        <v>13.7</v>
      </c>
      <c r="AB24787" s="237" t="str">
        <f t="shared" si="4713"/>
        <v>LAL</v>
      </c>
      <c r="AC24787" s="244">
        <v>43193</v>
      </c>
      <c r="AD24787" s="237" t="str">
        <f t="shared" si="4710"/>
        <v>H</v>
      </c>
      <c r="AE24787" s="245">
        <f t="shared" si="4714"/>
        <v>14.583333333333336</v>
      </c>
      <c r="AF24787" s="269">
        <f t="shared" si="4715"/>
        <v>5.5264219443323916E-2</v>
      </c>
      <c r="AG24787" s="237" t="str">
        <f t="shared" si="4720"/>
        <v>Dante Exum</v>
      </c>
      <c r="AH24787" s="269">
        <f t="shared" si="4716"/>
        <v>0.29911659371269395</v>
      </c>
      <c r="AI24787" s="188" t="b">
        <f t="shared" si="4717"/>
        <v>0</v>
      </c>
      <c r="AJ24787" s="188">
        <f t="shared" si="4718"/>
        <v>15.75</v>
      </c>
    </row>
    <row r="24788" spans="1:36" x14ac:dyDescent="0.2">
      <c r="A24788" s="188" t="s">
        <v>205</v>
      </c>
      <c r="B24788" s="188" t="s">
        <v>91</v>
      </c>
      <c r="D24788" s="188" t="s">
        <v>87</v>
      </c>
      <c r="E24788" s="247">
        <v>0.40902777777777777</v>
      </c>
      <c r="F24788" s="188">
        <v>1</v>
      </c>
      <c r="G24788" s="188">
        <v>1</v>
      </c>
      <c r="H24788" s="188">
        <v>1</v>
      </c>
      <c r="I24788" s="258">
        <v>0</v>
      </c>
      <c r="J24788" s="188">
        <v>0</v>
      </c>
      <c r="K24788" s="261"/>
      <c r="L24788" s="188">
        <v>0</v>
      </c>
      <c r="M24788" s="188">
        <v>0</v>
      </c>
      <c r="O24788" s="188">
        <v>0</v>
      </c>
      <c r="P24788" s="188">
        <v>1</v>
      </c>
      <c r="Q24788" s="188">
        <v>1</v>
      </c>
      <c r="R24788" s="188">
        <v>0</v>
      </c>
      <c r="S24788" s="188">
        <v>0</v>
      </c>
      <c r="T24788" s="188">
        <v>1</v>
      </c>
      <c r="U24788" s="188">
        <v>0</v>
      </c>
      <c r="V24788" s="188">
        <v>1</v>
      </c>
      <c r="W24788" s="188">
        <v>2</v>
      </c>
      <c r="X24788" s="237" t="str">
        <f t="shared" si="4709"/>
        <v>Jonas Jerebko</v>
      </c>
      <c r="Y24788" s="237" t="str">
        <f t="shared" si="4711"/>
        <v>UTA</v>
      </c>
      <c r="Z24788" s="237" t="str">
        <f t="shared" si="4719"/>
        <v>PF</v>
      </c>
      <c r="AA24788" s="237">
        <f t="shared" si="4712"/>
        <v>6.2</v>
      </c>
      <c r="AB24788" s="237" t="str">
        <f t="shared" si="4713"/>
        <v>LAL</v>
      </c>
      <c r="AC24788" s="244">
        <v>43193</v>
      </c>
      <c r="AD24788" s="237" t="str">
        <f t="shared" si="4710"/>
        <v>H</v>
      </c>
      <c r="AE24788" s="245">
        <f t="shared" si="4714"/>
        <v>9.8166666666666664</v>
      </c>
      <c r="AF24788" s="269">
        <f t="shared" si="4715"/>
        <v>2.501008471157725E-2</v>
      </c>
      <c r="AG24788" s="237" t="str">
        <f t="shared" si="4720"/>
        <v>Jonas Jerebko</v>
      </c>
      <c r="AH24788" s="269">
        <f t="shared" si="4716"/>
        <v>4.2563052432951373E-2</v>
      </c>
      <c r="AI24788" s="188" t="b">
        <f t="shared" si="4717"/>
        <v>0</v>
      </c>
      <c r="AJ24788" s="188">
        <f t="shared" si="4718"/>
        <v>5.75</v>
      </c>
    </row>
    <row r="24789" spans="1:36" x14ac:dyDescent="0.2">
      <c r="A24789" s="188" t="s">
        <v>656</v>
      </c>
      <c r="B24789" s="188" t="s">
        <v>91</v>
      </c>
      <c r="D24789" s="188" t="s">
        <v>87</v>
      </c>
      <c r="E24789" s="247">
        <v>0.71319444444444446</v>
      </c>
      <c r="F24789" s="188">
        <v>0</v>
      </c>
      <c r="G24789" s="188">
        <v>4</v>
      </c>
      <c r="H24789" s="188">
        <v>0</v>
      </c>
      <c r="I24789" s="258">
        <v>0</v>
      </c>
      <c r="J24789" s="188">
        <v>1</v>
      </c>
      <c r="K24789" s="261">
        <v>0</v>
      </c>
      <c r="L24789" s="188">
        <v>0</v>
      </c>
      <c r="M24789" s="188">
        <v>0</v>
      </c>
      <c r="O24789" s="188">
        <v>1</v>
      </c>
      <c r="P24789" s="188">
        <v>3</v>
      </c>
      <c r="Q24789" s="188">
        <v>4</v>
      </c>
      <c r="R24789" s="188">
        <v>1</v>
      </c>
      <c r="S24789" s="188">
        <v>0</v>
      </c>
      <c r="T24789" s="188">
        <v>0</v>
      </c>
      <c r="U24789" s="188">
        <v>0</v>
      </c>
      <c r="V24789" s="188">
        <v>3</v>
      </c>
      <c r="W24789" s="188">
        <v>0</v>
      </c>
      <c r="X24789" s="237" t="str">
        <f t="shared" si="4709"/>
        <v>Royce O'Neale</v>
      </c>
      <c r="Y24789" s="237" t="str">
        <f t="shared" si="4711"/>
        <v>UTA</v>
      </c>
      <c r="Z24789" s="237" t="str">
        <f t="shared" si="4719"/>
        <v>SF</v>
      </c>
      <c r="AA24789" s="237">
        <f t="shared" si="4712"/>
        <v>6.3</v>
      </c>
      <c r="AB24789" s="237" t="str">
        <f t="shared" si="4713"/>
        <v>LAL</v>
      </c>
      <c r="AC24789" s="244">
        <v>43193</v>
      </c>
      <c r="AD24789" s="237" t="str">
        <f t="shared" si="4710"/>
        <v>H</v>
      </c>
      <c r="AE24789" s="245">
        <f t="shared" si="4714"/>
        <v>17.116666666666667</v>
      </c>
      <c r="AF24789" s="269">
        <f t="shared" si="4715"/>
        <v>2.5413473174667203E-2</v>
      </c>
      <c r="AG24789" s="237" t="str">
        <f t="shared" si="4720"/>
        <v>Royce O'Neale</v>
      </c>
      <c r="AH24789" s="269">
        <f t="shared" si="4716"/>
        <v>9.7642211813080262E-2</v>
      </c>
      <c r="AI24789" s="188" t="b">
        <f t="shared" si="4717"/>
        <v>0</v>
      </c>
      <c r="AJ24789" s="188">
        <f t="shared" si="4718"/>
        <v>7.5</v>
      </c>
    </row>
    <row r="24790" spans="1:36" x14ac:dyDescent="0.2">
      <c r="A24790" s="188" t="s">
        <v>455</v>
      </c>
      <c r="B24790" s="188" t="s">
        <v>61</v>
      </c>
      <c r="C24790" s="188" t="s">
        <v>373</v>
      </c>
      <c r="D24790" s="188" t="s">
        <v>74</v>
      </c>
      <c r="E24790" s="246">
        <v>1.1409722222222223</v>
      </c>
      <c r="F24790" s="188">
        <v>7</v>
      </c>
      <c r="G24790" s="188">
        <v>12</v>
      </c>
      <c r="H24790" s="188">
        <v>0.58299999999999996</v>
      </c>
      <c r="I24790" s="258">
        <v>2</v>
      </c>
      <c r="J24790" s="188">
        <v>2</v>
      </c>
      <c r="K24790" s="261">
        <v>1</v>
      </c>
      <c r="L24790" s="188">
        <v>3</v>
      </c>
      <c r="M24790" s="188">
        <v>3</v>
      </c>
      <c r="N24790" s="188">
        <v>1</v>
      </c>
      <c r="O24790" s="188">
        <v>0</v>
      </c>
      <c r="P24790" s="188">
        <v>4</v>
      </c>
      <c r="Q24790" s="188">
        <v>4</v>
      </c>
      <c r="R24790" s="188">
        <v>2</v>
      </c>
      <c r="S24790" s="188">
        <v>3</v>
      </c>
      <c r="T24790" s="188">
        <v>4</v>
      </c>
      <c r="U24790" s="188">
        <v>0</v>
      </c>
      <c r="V24790" s="188">
        <v>0</v>
      </c>
      <c r="W24790" s="188">
        <v>19</v>
      </c>
      <c r="X24790" s="237" t="str">
        <f t="shared" si="4709"/>
        <v>Josh Richardson</v>
      </c>
      <c r="Y24790" s="237" t="str">
        <f t="shared" si="4711"/>
        <v>MIA</v>
      </c>
      <c r="Z24790" s="237" t="str">
        <f>VLOOKUP(X24790,BBRef,2,FALSE)</f>
        <v>SG</v>
      </c>
      <c r="AA24790" s="237">
        <f t="shared" si="4712"/>
        <v>47.8</v>
      </c>
      <c r="AB24790" s="237" t="str">
        <f t="shared" si="4713"/>
        <v>ATL</v>
      </c>
      <c r="AC24790" s="244">
        <v>43194</v>
      </c>
      <c r="AD24790" s="237" t="str">
        <f t="shared" si="4710"/>
        <v>A</v>
      </c>
      <c r="AE24790" s="245">
        <f t="shared" si="4714"/>
        <v>27.383333333333333</v>
      </c>
      <c r="AF24790" s="269">
        <f t="shared" si="4715"/>
        <v>0.18363426815213213</v>
      </c>
      <c r="AG24790" s="237" t="str">
        <f>X24790</f>
        <v>Josh Richardson</v>
      </c>
      <c r="AH24790" s="269">
        <f t="shared" si="4716"/>
        <v>0.20757920363904281</v>
      </c>
      <c r="AI24790" s="188" t="b">
        <f t="shared" si="4717"/>
        <v>0</v>
      </c>
      <c r="AJ24790" s="188">
        <f t="shared" si="4718"/>
        <v>47</v>
      </c>
    </row>
    <row r="24791" spans="1:36" x14ac:dyDescent="0.2">
      <c r="A24791" s="188" t="s">
        <v>470</v>
      </c>
      <c r="B24791" s="188" t="s">
        <v>61</v>
      </c>
      <c r="C24791" s="188" t="s">
        <v>373</v>
      </c>
      <c r="D24791" s="188" t="s">
        <v>74</v>
      </c>
      <c r="E24791" s="247">
        <v>0.94513888888888886</v>
      </c>
      <c r="F24791" s="188">
        <v>7</v>
      </c>
      <c r="G24791" s="188">
        <v>12</v>
      </c>
      <c r="H24791" s="188">
        <v>0.58299999999999996</v>
      </c>
      <c r="I24791" s="258">
        <v>5</v>
      </c>
      <c r="J24791" s="188">
        <v>7</v>
      </c>
      <c r="K24791" s="261">
        <v>0.71399999999999997</v>
      </c>
      <c r="L24791" s="188">
        <v>0</v>
      </c>
      <c r="M24791" s="188">
        <v>0</v>
      </c>
      <c r="O24791" s="188">
        <v>2</v>
      </c>
      <c r="P24791" s="188">
        <v>6</v>
      </c>
      <c r="Q24791" s="188">
        <v>8</v>
      </c>
      <c r="R24791" s="188">
        <v>5</v>
      </c>
      <c r="S24791" s="188">
        <v>0</v>
      </c>
      <c r="T24791" s="188">
        <v>0</v>
      </c>
      <c r="U24791" s="188">
        <v>1</v>
      </c>
      <c r="V24791" s="188">
        <v>4</v>
      </c>
      <c r="W24791" s="188">
        <v>19</v>
      </c>
      <c r="X24791" s="237" t="str">
        <f t="shared" si="4709"/>
        <v>Kelly Olynyk</v>
      </c>
      <c r="Y24791" s="237" t="str">
        <f t="shared" si="4711"/>
        <v>MIA</v>
      </c>
      <c r="Z24791" s="237" t="str">
        <f>VLOOKUP(X24791,BBRef,2,FALSE)</f>
        <v>C</v>
      </c>
      <c r="AA24791" s="237">
        <f t="shared" si="4712"/>
        <v>35.1</v>
      </c>
      <c r="AB24791" s="237" t="str">
        <f t="shared" si="4713"/>
        <v>ATL</v>
      </c>
      <c r="AC24791" s="244">
        <v>43194</v>
      </c>
      <c r="AD24791" s="237" t="str">
        <f t="shared" si="4710"/>
        <v>A</v>
      </c>
      <c r="AE24791" s="245">
        <f t="shared" si="4714"/>
        <v>22.683333333333334</v>
      </c>
      <c r="AF24791" s="269">
        <f t="shared" si="4715"/>
        <v>0.13484441029581251</v>
      </c>
      <c r="AG24791" s="237" t="str">
        <f>X24791</f>
        <v>Kelly Olynyk</v>
      </c>
      <c r="AH24791" s="269">
        <f t="shared" si="4716"/>
        <v>0.24456956279532555</v>
      </c>
      <c r="AI24791" s="188" t="b">
        <f t="shared" si="4717"/>
        <v>0</v>
      </c>
      <c r="AJ24791" s="188">
        <f t="shared" si="4718"/>
        <v>39.5</v>
      </c>
    </row>
    <row r="24792" spans="1:36" x14ac:dyDescent="0.2">
      <c r="A24792" s="188" t="s">
        <v>356</v>
      </c>
      <c r="B24792" s="188" t="s">
        <v>61</v>
      </c>
      <c r="C24792" s="188" t="s">
        <v>373</v>
      </c>
      <c r="D24792" s="188" t="s">
        <v>74</v>
      </c>
      <c r="E24792" s="246">
        <v>1.132638888888889</v>
      </c>
      <c r="F24792" s="188">
        <v>7</v>
      </c>
      <c r="G24792" s="188">
        <v>16</v>
      </c>
      <c r="H24792" s="188">
        <v>0.438</v>
      </c>
      <c r="I24792" s="258">
        <v>1</v>
      </c>
      <c r="J24792" s="188">
        <v>4</v>
      </c>
      <c r="K24792" s="261">
        <v>0.25</v>
      </c>
      <c r="L24792" s="188">
        <v>3</v>
      </c>
      <c r="M24792" s="188">
        <v>3</v>
      </c>
      <c r="N24792" s="188">
        <v>1</v>
      </c>
      <c r="O24792" s="188">
        <v>0</v>
      </c>
      <c r="P24792" s="188">
        <v>1</v>
      </c>
      <c r="Q24792" s="188">
        <v>1</v>
      </c>
      <c r="R24792" s="188">
        <v>5</v>
      </c>
      <c r="S24792" s="188">
        <v>0</v>
      </c>
      <c r="T24792" s="188">
        <v>0</v>
      </c>
      <c r="U24792" s="188">
        <v>2</v>
      </c>
      <c r="V24792" s="188">
        <v>0</v>
      </c>
      <c r="W24792" s="188">
        <v>18</v>
      </c>
      <c r="X24792" s="237" t="str">
        <f t="shared" si="4709"/>
        <v>Justise Winslow</v>
      </c>
      <c r="Y24792" s="237" t="str">
        <f t="shared" si="4711"/>
        <v>MIA</v>
      </c>
      <c r="Z24792" s="237" t="str">
        <f t="shared" ref="Z24792:Z24855" si="4721">VLOOKUP(X24792,BBRef,2,FALSE)</f>
        <v>SF</v>
      </c>
      <c r="AA24792" s="237">
        <f t="shared" si="4712"/>
        <v>24.7</v>
      </c>
      <c r="AB24792" s="237" t="str">
        <f t="shared" si="4713"/>
        <v>ATL</v>
      </c>
      <c r="AC24792" s="244">
        <v>43194</v>
      </c>
      <c r="AD24792" s="237" t="str">
        <f t="shared" si="4710"/>
        <v>A</v>
      </c>
      <c r="AE24792" s="245">
        <f t="shared" si="4714"/>
        <v>27.183333333333337</v>
      </c>
      <c r="AF24792" s="269">
        <f t="shared" si="4715"/>
        <v>9.4890510948905105E-2</v>
      </c>
      <c r="AG24792" s="237" t="str">
        <f t="shared" ref="AG24792:AG24855" si="4722">X24792</f>
        <v>Justise Winslow</v>
      </c>
      <c r="AH24792" s="269">
        <f t="shared" si="4716"/>
        <v>0.3032985549362327</v>
      </c>
      <c r="AI24792" s="188" t="b">
        <f t="shared" si="4717"/>
        <v>0</v>
      </c>
      <c r="AJ24792" s="188">
        <f t="shared" si="4718"/>
        <v>28.25</v>
      </c>
    </row>
    <row r="24793" spans="1:36" x14ac:dyDescent="0.2">
      <c r="A24793" s="188" t="s">
        <v>254</v>
      </c>
      <c r="B24793" s="188" t="s">
        <v>61</v>
      </c>
      <c r="C24793" s="188" t="s">
        <v>373</v>
      </c>
      <c r="D24793" s="188" t="s">
        <v>74</v>
      </c>
      <c r="E24793" s="247">
        <v>0.8666666666666667</v>
      </c>
      <c r="F24793" s="188">
        <v>5</v>
      </c>
      <c r="G24793" s="188">
        <v>6</v>
      </c>
      <c r="H24793" s="188">
        <v>0.83299999999999996</v>
      </c>
      <c r="I24793" s="258">
        <v>3</v>
      </c>
      <c r="J24793" s="188">
        <v>4</v>
      </c>
      <c r="K24793" s="261">
        <v>0.75</v>
      </c>
      <c r="L24793" s="188">
        <v>1</v>
      </c>
      <c r="M24793" s="188">
        <v>2</v>
      </c>
      <c r="N24793" s="188">
        <v>0.5</v>
      </c>
      <c r="O24793" s="188">
        <v>0</v>
      </c>
      <c r="P24793" s="188">
        <v>2</v>
      </c>
      <c r="Q24793" s="188">
        <v>2</v>
      </c>
      <c r="R24793" s="188">
        <v>1</v>
      </c>
      <c r="S24793" s="188">
        <v>1</v>
      </c>
      <c r="T24793" s="188">
        <v>0</v>
      </c>
      <c r="U24793" s="188">
        <v>1</v>
      </c>
      <c r="V24793" s="188">
        <v>3</v>
      </c>
      <c r="W24793" s="188">
        <v>14</v>
      </c>
      <c r="X24793" s="237" t="str">
        <f t="shared" si="4709"/>
        <v>Rodney McGruder</v>
      </c>
      <c r="Y24793" s="237" t="str">
        <f t="shared" si="4711"/>
        <v>MIA</v>
      </c>
      <c r="Z24793" s="237" t="str">
        <f t="shared" si="4721"/>
        <v>SG</v>
      </c>
      <c r="AA24793" s="237">
        <f t="shared" si="4712"/>
        <v>19.899999999999999</v>
      </c>
      <c r="AB24793" s="237" t="str">
        <f t="shared" si="4713"/>
        <v>ATL</v>
      </c>
      <c r="AC24793" s="244">
        <v>43194</v>
      </c>
      <c r="AD24793" s="237" t="str">
        <f t="shared" si="4710"/>
        <v>A</v>
      </c>
      <c r="AE24793" s="245">
        <f t="shared" si="4714"/>
        <v>20.8</v>
      </c>
      <c r="AF24793" s="269">
        <f t="shared" si="4715"/>
        <v>7.6450249711870907E-2</v>
      </c>
      <c r="AG24793" s="237" t="str">
        <f t="shared" si="4722"/>
        <v>Rodney McGruder</v>
      </c>
      <c r="AH24793" s="269">
        <f t="shared" si="4716"/>
        <v>0.16166976693292479</v>
      </c>
      <c r="AI24793" s="188" t="b">
        <f t="shared" si="4717"/>
        <v>0</v>
      </c>
      <c r="AJ24793" s="188">
        <f t="shared" si="4718"/>
        <v>21</v>
      </c>
    </row>
    <row r="24794" spans="1:36" x14ac:dyDescent="0.2">
      <c r="A24794" s="188" t="s">
        <v>489</v>
      </c>
      <c r="B24794" s="188" t="s">
        <v>61</v>
      </c>
      <c r="C24794" s="188" t="s">
        <v>373</v>
      </c>
      <c r="D24794" s="188" t="s">
        <v>74</v>
      </c>
      <c r="E24794" s="247">
        <v>0.98055555555555562</v>
      </c>
      <c r="F24794" s="188">
        <v>4</v>
      </c>
      <c r="G24794" s="188">
        <v>9</v>
      </c>
      <c r="H24794" s="188">
        <v>0.44400000000000001</v>
      </c>
      <c r="I24794" s="258">
        <v>3</v>
      </c>
      <c r="J24794" s="188">
        <v>8</v>
      </c>
      <c r="K24794" s="261">
        <v>0.375</v>
      </c>
      <c r="L24794" s="188">
        <v>0</v>
      </c>
      <c r="M24794" s="188">
        <v>0</v>
      </c>
      <c r="O24794" s="188">
        <v>0</v>
      </c>
      <c r="P24794" s="188">
        <v>3</v>
      </c>
      <c r="Q24794" s="188">
        <v>3</v>
      </c>
      <c r="R24794" s="188">
        <v>0</v>
      </c>
      <c r="S24794" s="188">
        <v>1</v>
      </c>
      <c r="T24794" s="188">
        <v>1</v>
      </c>
      <c r="U24794" s="188">
        <v>0</v>
      </c>
      <c r="V24794" s="188">
        <v>1</v>
      </c>
      <c r="W24794" s="188">
        <v>11</v>
      </c>
      <c r="X24794" s="237" t="str">
        <f t="shared" si="4709"/>
        <v>Wayne Ellington</v>
      </c>
      <c r="Y24794" s="237" t="str">
        <f t="shared" si="4711"/>
        <v>MIA</v>
      </c>
      <c r="Z24794" s="237" t="str">
        <f t="shared" si="4721"/>
        <v>SG</v>
      </c>
      <c r="AA24794" s="237">
        <f t="shared" si="4712"/>
        <v>20.6</v>
      </c>
      <c r="AB24794" s="237" t="str">
        <f t="shared" si="4713"/>
        <v>ATL</v>
      </c>
      <c r="AC24794" s="244">
        <v>43194</v>
      </c>
      <c r="AD24794" s="237" t="str">
        <f t="shared" si="4710"/>
        <v>A</v>
      </c>
      <c r="AE24794" s="245">
        <f t="shared" si="4714"/>
        <v>23.533333333333335</v>
      </c>
      <c r="AF24794" s="269">
        <f t="shared" si="4715"/>
        <v>7.9139454475605067E-2</v>
      </c>
      <c r="AG24794" s="237" t="str">
        <f t="shared" si="4722"/>
        <v>Wayne Ellington</v>
      </c>
      <c r="AH24794" s="269">
        <f t="shared" si="4716"/>
        <v>0.16320181818914484</v>
      </c>
      <c r="AI24794" s="188" t="b">
        <f t="shared" si="4717"/>
        <v>0</v>
      </c>
      <c r="AJ24794" s="188">
        <f t="shared" si="4718"/>
        <v>20.25</v>
      </c>
    </row>
    <row r="24795" spans="1:36" x14ac:dyDescent="0.2">
      <c r="A24795" s="188" t="s">
        <v>506</v>
      </c>
      <c r="B24795" s="188" t="s">
        <v>61</v>
      </c>
      <c r="C24795" s="188" t="s">
        <v>373</v>
      </c>
      <c r="D24795" s="188" t="s">
        <v>74</v>
      </c>
      <c r="E24795" s="247">
        <v>0.4916666666666667</v>
      </c>
      <c r="F24795" s="188">
        <v>3</v>
      </c>
      <c r="G24795" s="188">
        <v>5</v>
      </c>
      <c r="H24795" s="188">
        <v>0.6</v>
      </c>
      <c r="I24795" s="258">
        <v>1</v>
      </c>
      <c r="J24795" s="188">
        <v>2</v>
      </c>
      <c r="K24795" s="261">
        <v>0.5</v>
      </c>
      <c r="L24795" s="188">
        <v>3</v>
      </c>
      <c r="M24795" s="188">
        <v>4</v>
      </c>
      <c r="N24795" s="188">
        <v>0.75</v>
      </c>
      <c r="O24795" s="188">
        <v>2</v>
      </c>
      <c r="P24795" s="188">
        <v>2</v>
      </c>
      <c r="Q24795" s="188">
        <v>4</v>
      </c>
      <c r="R24795" s="188">
        <v>1</v>
      </c>
      <c r="S24795" s="188">
        <v>0</v>
      </c>
      <c r="T24795" s="188">
        <v>0</v>
      </c>
      <c r="U24795" s="188">
        <v>1</v>
      </c>
      <c r="V24795" s="188">
        <v>1</v>
      </c>
      <c r="W24795" s="188">
        <v>10</v>
      </c>
      <c r="X24795" s="237" t="str">
        <f t="shared" si="4709"/>
        <v>Derrick Jones</v>
      </c>
      <c r="Y24795" s="237" t="str">
        <f t="shared" si="4711"/>
        <v>MIA</v>
      </c>
      <c r="Z24795" s="237" t="str">
        <f t="shared" si="4721"/>
        <v>SF</v>
      </c>
      <c r="AA24795" s="237">
        <f t="shared" si="4712"/>
        <v>15.3</v>
      </c>
      <c r="AB24795" s="237" t="str">
        <f t="shared" si="4713"/>
        <v>ATL</v>
      </c>
      <c r="AC24795" s="244">
        <v>43194</v>
      </c>
      <c r="AD24795" s="237" t="str">
        <f t="shared" si="4710"/>
        <v>A</v>
      </c>
      <c r="AE24795" s="245">
        <f t="shared" si="4714"/>
        <v>11.8</v>
      </c>
      <c r="AF24795" s="269">
        <f t="shared" si="4715"/>
        <v>5.8778332693046484E-2</v>
      </c>
      <c r="AG24795" s="237" t="str">
        <f t="shared" si="4722"/>
        <v>Derrick Jones</v>
      </c>
      <c r="AH24795" s="269">
        <f t="shared" si="4716"/>
        <v>0.28063746172577569</v>
      </c>
      <c r="AI24795" s="188" t="b">
        <f t="shared" si="4717"/>
        <v>0</v>
      </c>
      <c r="AJ24795" s="188">
        <f t="shared" si="4718"/>
        <v>17.5</v>
      </c>
    </row>
    <row r="24796" spans="1:36" x14ac:dyDescent="0.2">
      <c r="A24796" s="188" t="s">
        <v>210</v>
      </c>
      <c r="B24796" s="188" t="s">
        <v>61</v>
      </c>
      <c r="C24796" s="188" t="s">
        <v>373</v>
      </c>
      <c r="D24796" s="188" t="s">
        <v>74</v>
      </c>
      <c r="E24796" s="247">
        <v>0.96111111111111114</v>
      </c>
      <c r="F24796" s="188">
        <v>3</v>
      </c>
      <c r="G24796" s="188">
        <v>10</v>
      </c>
      <c r="H24796" s="188">
        <v>0.3</v>
      </c>
      <c r="I24796" s="258">
        <v>0</v>
      </c>
      <c r="J24796" s="188">
        <v>2</v>
      </c>
      <c r="K24796" s="261">
        <v>0</v>
      </c>
      <c r="L24796" s="188">
        <v>0</v>
      </c>
      <c r="M24796" s="188">
        <v>0</v>
      </c>
      <c r="O24796" s="188">
        <v>1</v>
      </c>
      <c r="P24796" s="188">
        <v>1</v>
      </c>
      <c r="Q24796" s="188">
        <v>2</v>
      </c>
      <c r="R24796" s="188">
        <v>2</v>
      </c>
      <c r="S24796" s="188">
        <v>0</v>
      </c>
      <c r="T24796" s="188">
        <v>1</v>
      </c>
      <c r="U24796" s="188">
        <v>2</v>
      </c>
      <c r="V24796" s="188">
        <v>2</v>
      </c>
      <c r="W24796" s="188">
        <v>6</v>
      </c>
      <c r="X24796" s="237" t="str">
        <f t="shared" si="4709"/>
        <v>Tyler Johnson</v>
      </c>
      <c r="Y24796" s="237" t="str">
        <f t="shared" si="4711"/>
        <v>MIA</v>
      </c>
      <c r="Z24796" s="237" t="str">
        <f t="shared" si="4721"/>
        <v>SG</v>
      </c>
      <c r="AA24796" s="237">
        <f t="shared" si="4712"/>
        <v>12.4</v>
      </c>
      <c r="AB24796" s="237" t="str">
        <f t="shared" si="4713"/>
        <v>ATL</v>
      </c>
      <c r="AC24796" s="244">
        <v>43194</v>
      </c>
      <c r="AD24796" s="237" t="str">
        <f t="shared" si="4710"/>
        <v>A</v>
      </c>
      <c r="AE24796" s="245">
        <f t="shared" si="4714"/>
        <v>23.066666666666666</v>
      </c>
      <c r="AF24796" s="269">
        <f t="shared" si="4715"/>
        <v>4.7637341529004992E-2</v>
      </c>
      <c r="AG24796" s="237" t="str">
        <f t="shared" si="4722"/>
        <v>Tyler Johnson</v>
      </c>
      <c r="AH24796" s="269">
        <f t="shared" si="4716"/>
        <v>0.22200478543648602</v>
      </c>
      <c r="AI24796" s="188" t="b">
        <f t="shared" si="4717"/>
        <v>0</v>
      </c>
      <c r="AJ24796" s="188">
        <f t="shared" si="4718"/>
        <v>14.5</v>
      </c>
    </row>
    <row r="24797" spans="1:36" x14ac:dyDescent="0.2">
      <c r="A24797" s="188" t="s">
        <v>257</v>
      </c>
      <c r="B24797" s="188" t="s">
        <v>61</v>
      </c>
      <c r="C24797" s="188" t="s">
        <v>373</v>
      </c>
      <c r="D24797" s="188" t="s">
        <v>74</v>
      </c>
      <c r="E24797" s="247">
        <v>0.30138888888888887</v>
      </c>
      <c r="F24797" s="188">
        <v>2</v>
      </c>
      <c r="G24797" s="188">
        <v>4</v>
      </c>
      <c r="H24797" s="188">
        <v>0.5</v>
      </c>
      <c r="I24797" s="258">
        <v>1</v>
      </c>
      <c r="J24797" s="188">
        <v>2</v>
      </c>
      <c r="K24797" s="261">
        <v>0.5</v>
      </c>
      <c r="L24797" s="188">
        <v>1</v>
      </c>
      <c r="M24797" s="188">
        <v>1</v>
      </c>
      <c r="N24797" s="188">
        <v>1</v>
      </c>
      <c r="O24797" s="188">
        <v>0</v>
      </c>
      <c r="P24797" s="188">
        <v>2</v>
      </c>
      <c r="Q24797" s="188">
        <v>2</v>
      </c>
      <c r="R24797" s="188">
        <v>0</v>
      </c>
      <c r="S24797" s="188">
        <v>0</v>
      </c>
      <c r="T24797" s="188">
        <v>0</v>
      </c>
      <c r="U24797" s="188">
        <v>1</v>
      </c>
      <c r="V24797" s="188">
        <v>1</v>
      </c>
      <c r="W24797" s="188">
        <v>6</v>
      </c>
      <c r="X24797" s="237" t="str">
        <f t="shared" si="4709"/>
        <v>Jordan Mickey</v>
      </c>
      <c r="Y24797" s="237" t="str">
        <f t="shared" si="4711"/>
        <v>MIA</v>
      </c>
      <c r="Z24797" s="237" t="str">
        <f t="shared" si="4721"/>
        <v>PF</v>
      </c>
      <c r="AA24797" s="237">
        <f t="shared" si="4712"/>
        <v>7.4</v>
      </c>
      <c r="AB24797" s="237" t="str">
        <f t="shared" si="4713"/>
        <v>ATL</v>
      </c>
      <c r="AC24797" s="244">
        <v>43194</v>
      </c>
      <c r="AD24797" s="237" t="str">
        <f t="shared" si="4710"/>
        <v>A</v>
      </c>
      <c r="AE24797" s="245">
        <f t="shared" si="4714"/>
        <v>7.2333333333333325</v>
      </c>
      <c r="AF24797" s="269">
        <f t="shared" si="4715"/>
        <v>2.8428736073761045E-2</v>
      </c>
      <c r="AG24797" s="237" t="str">
        <f t="shared" si="4722"/>
        <v>Jordan Mickey</v>
      </c>
      <c r="AH24797" s="269">
        <f t="shared" si="4716"/>
        <v>0.32094184895543132</v>
      </c>
      <c r="AI24797" s="188" t="b">
        <f t="shared" si="4717"/>
        <v>0</v>
      </c>
      <c r="AJ24797" s="188">
        <f t="shared" si="4718"/>
        <v>8</v>
      </c>
    </row>
    <row r="24798" spans="1:36" x14ac:dyDescent="0.2">
      <c r="A24798" s="188" t="s">
        <v>350</v>
      </c>
      <c r="B24798" s="188" t="s">
        <v>61</v>
      </c>
      <c r="C24798" s="188" t="s">
        <v>373</v>
      </c>
      <c r="D24798" s="188" t="s">
        <v>74</v>
      </c>
      <c r="E24798" s="247">
        <v>0.875</v>
      </c>
      <c r="F24798" s="188">
        <v>2</v>
      </c>
      <c r="G24798" s="188">
        <v>6</v>
      </c>
      <c r="H24798" s="188">
        <v>0.33300000000000002</v>
      </c>
      <c r="I24798" s="258">
        <v>0</v>
      </c>
      <c r="J24798" s="188">
        <v>0</v>
      </c>
      <c r="K24798" s="261"/>
      <c r="L24798" s="188">
        <v>0</v>
      </c>
      <c r="M24798" s="188">
        <v>0</v>
      </c>
      <c r="O24798" s="188">
        <v>2</v>
      </c>
      <c r="P24798" s="188">
        <v>11</v>
      </c>
      <c r="Q24798" s="188">
        <v>13</v>
      </c>
      <c r="R24798" s="188">
        <v>2</v>
      </c>
      <c r="S24798" s="188">
        <v>0</v>
      </c>
      <c r="T24798" s="188">
        <v>3</v>
      </c>
      <c r="U24798" s="188">
        <v>0</v>
      </c>
      <c r="V24798" s="188">
        <v>2</v>
      </c>
      <c r="W24798" s="188">
        <v>4</v>
      </c>
      <c r="X24798" s="237" t="str">
        <f t="shared" si="4709"/>
        <v>Hassan Whiteside</v>
      </c>
      <c r="Y24798" s="237" t="str">
        <f t="shared" si="4711"/>
        <v>MIA</v>
      </c>
      <c r="Z24798" s="237" t="str">
        <f t="shared" si="4721"/>
        <v>C</v>
      </c>
      <c r="AA24798" s="237">
        <f t="shared" si="4712"/>
        <v>31.6</v>
      </c>
      <c r="AB24798" s="237" t="str">
        <f t="shared" si="4713"/>
        <v>ATL</v>
      </c>
      <c r="AC24798" s="244">
        <v>43194</v>
      </c>
      <c r="AD24798" s="237" t="str">
        <f t="shared" si="4710"/>
        <v>A</v>
      </c>
      <c r="AE24798" s="245">
        <f t="shared" si="4714"/>
        <v>21</v>
      </c>
      <c r="AF24798" s="269">
        <f t="shared" si="4715"/>
        <v>0.12139838647714175</v>
      </c>
      <c r="AG24798" s="237" t="str">
        <f t="shared" si="4722"/>
        <v>Hassan Whiteside</v>
      </c>
      <c r="AH24798" s="269">
        <f t="shared" si="4716"/>
        <v>0.12192643771591138</v>
      </c>
      <c r="AI24798" s="188" t="b">
        <f t="shared" si="4717"/>
        <v>0</v>
      </c>
      <c r="AJ24798" s="188">
        <f t="shared" si="4718"/>
        <v>32.75</v>
      </c>
    </row>
    <row r="24799" spans="1:36" x14ac:dyDescent="0.2">
      <c r="A24799" s="188" t="s">
        <v>568</v>
      </c>
      <c r="B24799" s="188" t="s">
        <v>61</v>
      </c>
      <c r="C24799" s="188" t="s">
        <v>373</v>
      </c>
      <c r="D24799" s="188" t="s">
        <v>74</v>
      </c>
      <c r="E24799" s="247">
        <v>0.82361111111111107</v>
      </c>
      <c r="F24799" s="188">
        <v>1</v>
      </c>
      <c r="G24799" s="188">
        <v>6</v>
      </c>
      <c r="H24799" s="188">
        <v>0.16700000000000001</v>
      </c>
      <c r="I24799" s="258">
        <v>0</v>
      </c>
      <c r="J24799" s="188">
        <v>0</v>
      </c>
      <c r="K24799" s="261"/>
      <c r="L24799" s="188">
        <v>2</v>
      </c>
      <c r="M24799" s="188">
        <v>2</v>
      </c>
      <c r="N24799" s="188">
        <v>1</v>
      </c>
      <c r="O24799" s="188">
        <v>2</v>
      </c>
      <c r="P24799" s="188">
        <v>8</v>
      </c>
      <c r="Q24799" s="188">
        <v>10</v>
      </c>
      <c r="R24799" s="188">
        <v>2</v>
      </c>
      <c r="S24799" s="188">
        <v>3</v>
      </c>
      <c r="T24799" s="188">
        <v>1</v>
      </c>
      <c r="U24799" s="188">
        <v>3</v>
      </c>
      <c r="V24799" s="188">
        <v>1</v>
      </c>
      <c r="W24799" s="188">
        <v>4</v>
      </c>
      <c r="X24799" s="237" t="str">
        <f t="shared" si="4709"/>
        <v>Bam Adebayo</v>
      </c>
      <c r="Y24799" s="237" t="str">
        <f t="shared" si="4711"/>
        <v>MIA</v>
      </c>
      <c r="Z24799" s="237" t="str">
        <f t="shared" si="4721"/>
        <v>PF</v>
      </c>
      <c r="AA24799" s="237">
        <f t="shared" si="4712"/>
        <v>28</v>
      </c>
      <c r="AB24799" s="237" t="str">
        <f t="shared" si="4713"/>
        <v>ATL</v>
      </c>
      <c r="AC24799" s="244">
        <v>43194</v>
      </c>
      <c r="AD24799" s="237" t="str">
        <f t="shared" si="4710"/>
        <v>A</v>
      </c>
      <c r="AE24799" s="245">
        <f t="shared" si="4714"/>
        <v>19.766666666666666</v>
      </c>
      <c r="AF24799" s="269">
        <f t="shared" si="4715"/>
        <v>0.10756819054936612</v>
      </c>
      <c r="AG24799" s="237" t="str">
        <f t="shared" si="4722"/>
        <v>Bam Adebayo</v>
      </c>
      <c r="AH24799" s="269">
        <f t="shared" si="4716"/>
        <v>0.2132993026753566</v>
      </c>
      <c r="AI24799" s="188" t="b">
        <f t="shared" si="4717"/>
        <v>0</v>
      </c>
      <c r="AJ24799" s="188">
        <f t="shared" si="4718"/>
        <v>31.5</v>
      </c>
    </row>
    <row r="24800" spans="1:36" x14ac:dyDescent="0.2">
      <c r="A24800" s="188" t="s">
        <v>60</v>
      </c>
      <c r="B24800" s="188" t="s">
        <v>61</v>
      </c>
      <c r="C24800" s="188" t="s">
        <v>373</v>
      </c>
      <c r="D24800" s="188" t="s">
        <v>74</v>
      </c>
      <c r="E24800" s="246">
        <v>1.0354166666666667</v>
      </c>
      <c r="F24800" s="188">
        <v>1</v>
      </c>
      <c r="G24800" s="188">
        <v>6</v>
      </c>
      <c r="H24800" s="188">
        <v>0.16700000000000001</v>
      </c>
      <c r="I24800" s="258">
        <v>1</v>
      </c>
      <c r="J24800" s="188">
        <v>6</v>
      </c>
      <c r="K24800" s="261">
        <v>0.16700000000000001</v>
      </c>
      <c r="L24800" s="188">
        <v>0</v>
      </c>
      <c r="M24800" s="188">
        <v>0</v>
      </c>
      <c r="O24800" s="188">
        <v>1</v>
      </c>
      <c r="P24800" s="188">
        <v>3</v>
      </c>
      <c r="Q24800" s="188">
        <v>4</v>
      </c>
      <c r="R24800" s="188">
        <v>2</v>
      </c>
      <c r="S24800" s="188">
        <v>0</v>
      </c>
      <c r="T24800" s="188">
        <v>0</v>
      </c>
      <c r="U24800" s="188">
        <v>0</v>
      </c>
      <c r="V24800" s="188">
        <v>0</v>
      </c>
      <c r="W24800" s="188">
        <v>3</v>
      </c>
      <c r="X24800" s="237" t="str">
        <f t="shared" si="4709"/>
        <v>Luke Babbitt</v>
      </c>
      <c r="Y24800" s="237" t="str">
        <f t="shared" si="4711"/>
        <v>MIA</v>
      </c>
      <c r="Z24800" s="237" t="str">
        <f t="shared" si="4721"/>
        <v>SF</v>
      </c>
      <c r="AA24800" s="237">
        <f t="shared" si="4712"/>
        <v>10.8</v>
      </c>
      <c r="AB24800" s="237" t="str">
        <f t="shared" si="4713"/>
        <v>ATL</v>
      </c>
      <c r="AC24800" s="244">
        <v>43194</v>
      </c>
      <c r="AD24800" s="237" t="str">
        <f t="shared" si="4710"/>
        <v>A</v>
      </c>
      <c r="AE24800" s="245">
        <f t="shared" si="4714"/>
        <v>24.85</v>
      </c>
      <c r="AF24800" s="269">
        <f t="shared" si="4715"/>
        <v>4.1490587783326933E-2</v>
      </c>
      <c r="AG24800" s="237" t="str">
        <f t="shared" si="4722"/>
        <v>Luke Babbitt</v>
      </c>
      <c r="AH24800" s="269">
        <f t="shared" si="4716"/>
        <v>0.10303642623879834</v>
      </c>
      <c r="AI24800" s="188" t="b">
        <f t="shared" si="4717"/>
        <v>0</v>
      </c>
      <c r="AJ24800" s="188">
        <f t="shared" si="4718"/>
        <v>12.5</v>
      </c>
    </row>
    <row r="24801" spans="1:36" x14ac:dyDescent="0.2">
      <c r="A24801" s="188" t="s">
        <v>417</v>
      </c>
      <c r="B24801" s="188" t="s">
        <v>61</v>
      </c>
      <c r="C24801" s="188" t="s">
        <v>373</v>
      </c>
      <c r="D24801" s="188" t="s">
        <v>74</v>
      </c>
      <c r="E24801" s="247">
        <v>0.22291666666666665</v>
      </c>
      <c r="F24801" s="188">
        <v>0</v>
      </c>
      <c r="G24801" s="188">
        <v>1</v>
      </c>
      <c r="H24801" s="188">
        <v>0</v>
      </c>
      <c r="I24801" s="258">
        <v>0</v>
      </c>
      <c r="J24801" s="188">
        <v>1</v>
      </c>
      <c r="K24801" s="261">
        <v>0</v>
      </c>
      <c r="L24801" s="188">
        <v>1</v>
      </c>
      <c r="M24801" s="188">
        <v>2</v>
      </c>
      <c r="N24801" s="188">
        <v>0.5</v>
      </c>
      <c r="O24801" s="188">
        <v>0</v>
      </c>
      <c r="P24801" s="188">
        <v>1</v>
      </c>
      <c r="Q24801" s="188">
        <v>1</v>
      </c>
      <c r="R24801" s="188">
        <v>0</v>
      </c>
      <c r="S24801" s="188">
        <v>0</v>
      </c>
      <c r="T24801" s="188">
        <v>0</v>
      </c>
      <c r="U24801" s="188">
        <v>0</v>
      </c>
      <c r="V24801" s="188">
        <v>1</v>
      </c>
      <c r="W24801" s="188">
        <v>1</v>
      </c>
      <c r="X24801" s="237" t="str">
        <f t="shared" si="4709"/>
        <v>Udonis Haslem</v>
      </c>
      <c r="Y24801" s="237" t="str">
        <f t="shared" si="4711"/>
        <v>MIA</v>
      </c>
      <c r="Z24801" s="237" t="str">
        <f t="shared" si="4721"/>
        <v>PF</v>
      </c>
      <c r="AA24801" s="237">
        <f t="shared" si="4712"/>
        <v>2.2000000000000002</v>
      </c>
      <c r="AB24801" s="237" t="str">
        <f t="shared" si="4713"/>
        <v>ATL</v>
      </c>
      <c r="AC24801" s="244">
        <v>43194</v>
      </c>
      <c r="AD24801" s="237" t="str">
        <f t="shared" si="4710"/>
        <v>A</v>
      </c>
      <c r="AE24801" s="245">
        <f t="shared" si="4714"/>
        <v>5.35</v>
      </c>
      <c r="AF24801" s="269">
        <f t="shared" si="4715"/>
        <v>8.4517864003073387E-3</v>
      </c>
      <c r="AG24801" s="237" t="str">
        <f t="shared" si="4722"/>
        <v>Udonis Haslem</v>
      </c>
      <c r="AH24801" s="269">
        <f t="shared" si="4716"/>
        <v>0.14995812339639192</v>
      </c>
      <c r="AI24801" s="188" t="b">
        <f t="shared" si="4717"/>
        <v>0</v>
      </c>
      <c r="AJ24801" s="188">
        <f t="shared" si="4718"/>
        <v>2.25</v>
      </c>
    </row>
    <row r="24802" spans="1:36" x14ac:dyDescent="0.2">
      <c r="A24802" s="188" t="s">
        <v>663</v>
      </c>
      <c r="B24802" s="188" t="s">
        <v>61</v>
      </c>
      <c r="C24802" s="188" t="s">
        <v>373</v>
      </c>
      <c r="D24802" s="188" t="s">
        <v>74</v>
      </c>
      <c r="E24802" s="247">
        <v>0.22291666666666665</v>
      </c>
      <c r="F24802" s="188">
        <v>0</v>
      </c>
      <c r="G24802" s="188">
        <v>1</v>
      </c>
      <c r="H24802" s="188">
        <v>0</v>
      </c>
      <c r="I24802" s="258">
        <v>0</v>
      </c>
      <c r="J24802" s="188">
        <v>0</v>
      </c>
      <c r="K24802" s="261"/>
      <c r="L24802" s="188">
        <v>0</v>
      </c>
      <c r="M24802" s="188">
        <v>0</v>
      </c>
      <c r="O24802" s="188">
        <v>0</v>
      </c>
      <c r="P24802" s="188">
        <v>0</v>
      </c>
      <c r="Q24802" s="188">
        <v>0</v>
      </c>
      <c r="R24802" s="188">
        <v>1</v>
      </c>
      <c r="S24802" s="188">
        <v>1</v>
      </c>
      <c r="T24802" s="188">
        <v>0</v>
      </c>
      <c r="U24802" s="188">
        <v>0</v>
      </c>
      <c r="V24802" s="188">
        <v>1</v>
      </c>
      <c r="W24802" s="188">
        <v>0</v>
      </c>
      <c r="X24802" s="237" t="str">
        <f t="shared" si="4709"/>
        <v>Derrick Walton</v>
      </c>
      <c r="Y24802" s="237" t="str">
        <f t="shared" si="4711"/>
        <v>MIA</v>
      </c>
      <c r="Z24802" s="237" t="str">
        <f t="shared" si="4721"/>
        <v>PG</v>
      </c>
      <c r="AA24802" s="237">
        <f t="shared" si="4712"/>
        <v>4.5</v>
      </c>
      <c r="AB24802" s="237" t="str">
        <f t="shared" si="4713"/>
        <v>ATL</v>
      </c>
      <c r="AC24802" s="244">
        <v>43194</v>
      </c>
      <c r="AD24802" s="237" t="str">
        <f t="shared" si="4710"/>
        <v>A</v>
      </c>
      <c r="AE24802" s="245">
        <f t="shared" si="4714"/>
        <v>5.35</v>
      </c>
      <c r="AF24802" s="269">
        <f t="shared" si="4715"/>
        <v>1.7287744909719554E-2</v>
      </c>
      <c r="AG24802" s="237" t="str">
        <f t="shared" si="4722"/>
        <v>Derrick Walton</v>
      </c>
      <c r="AH24802" s="269">
        <f t="shared" si="4716"/>
        <v>7.9764959253399964E-2</v>
      </c>
      <c r="AI24802" s="188" t="b">
        <f t="shared" si="4717"/>
        <v>0</v>
      </c>
      <c r="AJ24802" s="188">
        <f t="shared" si="4718"/>
        <v>5</v>
      </c>
    </row>
    <row r="24803" spans="1:36" x14ac:dyDescent="0.2">
      <c r="A24803" s="188" t="s">
        <v>556</v>
      </c>
      <c r="B24803" s="188" t="s">
        <v>74</v>
      </c>
      <c r="D24803" s="188" t="s">
        <v>61</v>
      </c>
      <c r="E24803" s="246">
        <v>1.0118055555555556</v>
      </c>
      <c r="F24803" s="188">
        <v>8</v>
      </c>
      <c r="G24803" s="188">
        <v>14</v>
      </c>
      <c r="H24803" s="188">
        <v>0.57099999999999995</v>
      </c>
      <c r="I24803" s="258">
        <v>3</v>
      </c>
      <c r="J24803" s="188">
        <v>6</v>
      </c>
      <c r="K24803" s="261">
        <v>0.5</v>
      </c>
      <c r="L24803" s="188">
        <v>1</v>
      </c>
      <c r="M24803" s="188">
        <v>1</v>
      </c>
      <c r="N24803" s="188">
        <v>1</v>
      </c>
      <c r="O24803" s="188">
        <v>0</v>
      </c>
      <c r="P24803" s="188">
        <v>1</v>
      </c>
      <c r="Q24803" s="188">
        <v>1</v>
      </c>
      <c r="R24803" s="188">
        <v>4</v>
      </c>
      <c r="S24803" s="188">
        <v>1</v>
      </c>
      <c r="T24803" s="188">
        <v>0</v>
      </c>
      <c r="U24803" s="188">
        <v>1</v>
      </c>
      <c r="V24803" s="188">
        <v>2</v>
      </c>
      <c r="W24803" s="188">
        <v>20</v>
      </c>
      <c r="X24803" s="237" t="str">
        <f t="shared" si="4709"/>
        <v>Taurean Waller-Prince</v>
      </c>
      <c r="Y24803" s="237" t="str">
        <f t="shared" si="4711"/>
        <v>ATL</v>
      </c>
      <c r="Z24803" s="237" t="str">
        <f t="shared" si="4721"/>
        <v>SF</v>
      </c>
      <c r="AA24803" s="237">
        <f t="shared" si="4712"/>
        <v>29.2</v>
      </c>
      <c r="AB24803" s="237" t="str">
        <f t="shared" si="4713"/>
        <v>MIA</v>
      </c>
      <c r="AC24803" s="244">
        <v>43194</v>
      </c>
      <c r="AD24803" s="237" t="str">
        <f t="shared" si="4710"/>
        <v>H</v>
      </c>
      <c r="AE24803" s="245">
        <f t="shared" si="4714"/>
        <v>24.283333333333335</v>
      </c>
      <c r="AF24803" s="269">
        <f t="shared" si="4715"/>
        <v>0.1524008350730689</v>
      </c>
      <c r="AG24803" s="237" t="str">
        <f t="shared" si="4722"/>
        <v>Taurean Waller-Prince</v>
      </c>
      <c r="AH24803" s="269">
        <f t="shared" si="4716"/>
        <v>0.27133444176394728</v>
      </c>
      <c r="AI24803" s="188" t="b">
        <f t="shared" si="4717"/>
        <v>0</v>
      </c>
      <c r="AJ24803" s="188">
        <f t="shared" si="4718"/>
        <v>31.75</v>
      </c>
    </row>
    <row r="24804" spans="1:36" x14ac:dyDescent="0.2">
      <c r="A24804" s="188" t="s">
        <v>754</v>
      </c>
      <c r="B24804" s="188" t="s">
        <v>74</v>
      </c>
      <c r="D24804" s="188" t="s">
        <v>61</v>
      </c>
      <c r="E24804" s="247">
        <v>0.95347222222222217</v>
      </c>
      <c r="F24804" s="188">
        <v>7</v>
      </c>
      <c r="G24804" s="188">
        <v>13</v>
      </c>
      <c r="H24804" s="188">
        <v>0.53800000000000003</v>
      </c>
      <c r="I24804" s="258">
        <v>1</v>
      </c>
      <c r="J24804" s="188">
        <v>3</v>
      </c>
      <c r="K24804" s="261">
        <v>0.33300000000000002</v>
      </c>
      <c r="L24804" s="188">
        <v>0</v>
      </c>
      <c r="M24804" s="188">
        <v>1</v>
      </c>
      <c r="N24804" s="188">
        <v>0</v>
      </c>
      <c r="O24804" s="188">
        <v>2</v>
      </c>
      <c r="P24804" s="188">
        <v>2</v>
      </c>
      <c r="Q24804" s="188">
        <v>4</v>
      </c>
      <c r="R24804" s="188">
        <v>1</v>
      </c>
      <c r="S24804" s="188">
        <v>1</v>
      </c>
      <c r="T24804" s="188">
        <v>0</v>
      </c>
      <c r="U24804" s="188">
        <v>3</v>
      </c>
      <c r="V24804" s="188">
        <v>2</v>
      </c>
      <c r="W24804" s="188">
        <v>15</v>
      </c>
      <c r="X24804" s="237" t="str">
        <f t="shared" ref="X24804:X24867" si="4723">$A24804</f>
        <v>Damion Lee</v>
      </c>
      <c r="Y24804" s="237" t="str">
        <f t="shared" si="4711"/>
        <v>ATL</v>
      </c>
      <c r="Z24804" s="237" t="str">
        <f t="shared" si="4721"/>
        <v>PF</v>
      </c>
      <c r="AA24804" s="237">
        <f t="shared" si="4712"/>
        <v>21.3</v>
      </c>
      <c r="AB24804" s="237" t="str">
        <f t="shared" si="4713"/>
        <v>MIA</v>
      </c>
      <c r="AC24804" s="244">
        <v>43194</v>
      </c>
      <c r="AD24804" s="237" t="str">
        <f t="shared" ref="AD24804:AD24867" si="4724">IF($C24804="@","A","H")</f>
        <v>H</v>
      </c>
      <c r="AE24804" s="245">
        <f t="shared" si="4714"/>
        <v>22.883333333333333</v>
      </c>
      <c r="AF24804" s="269">
        <f t="shared" si="4715"/>
        <v>0.11116910229645095</v>
      </c>
      <c r="AG24804" s="237" t="str">
        <f t="shared" si="4722"/>
        <v>Damion Lee</v>
      </c>
      <c r="AH24804" s="269">
        <f t="shared" si="4716"/>
        <v>0.30658327281166242</v>
      </c>
      <c r="AI24804" s="188" t="b">
        <f t="shared" si="4717"/>
        <v>0</v>
      </c>
      <c r="AJ24804" s="188">
        <f t="shared" si="4718"/>
        <v>24.5</v>
      </c>
    </row>
    <row r="24805" spans="1:36" x14ac:dyDescent="0.2">
      <c r="A24805" s="188" t="s">
        <v>608</v>
      </c>
      <c r="B24805" s="188" t="s">
        <v>74</v>
      </c>
      <c r="D24805" s="188" t="s">
        <v>61</v>
      </c>
      <c r="E24805" s="246">
        <v>1.0736111111111111</v>
      </c>
      <c r="F24805" s="188">
        <v>5</v>
      </c>
      <c r="G24805" s="188">
        <v>13</v>
      </c>
      <c r="H24805" s="188">
        <v>0.38500000000000001</v>
      </c>
      <c r="I24805" s="258">
        <v>1</v>
      </c>
      <c r="J24805" s="188">
        <v>4</v>
      </c>
      <c r="K24805" s="261">
        <v>0.25</v>
      </c>
      <c r="L24805" s="188">
        <v>4</v>
      </c>
      <c r="M24805" s="188">
        <v>5</v>
      </c>
      <c r="N24805" s="188">
        <v>0.8</v>
      </c>
      <c r="O24805" s="188">
        <v>0</v>
      </c>
      <c r="P24805" s="188">
        <v>5</v>
      </c>
      <c r="Q24805" s="188">
        <v>5</v>
      </c>
      <c r="R24805" s="188">
        <v>1</v>
      </c>
      <c r="S24805" s="188">
        <v>2</v>
      </c>
      <c r="T24805" s="188">
        <v>0</v>
      </c>
      <c r="U24805" s="188">
        <v>1</v>
      </c>
      <c r="V24805" s="188">
        <v>1</v>
      </c>
      <c r="W24805" s="188">
        <v>15</v>
      </c>
      <c r="X24805" s="237" t="str">
        <f t="shared" si="4723"/>
        <v>Tyler Dorsey</v>
      </c>
      <c r="Y24805" s="237" t="str">
        <f t="shared" si="4711"/>
        <v>ATL</v>
      </c>
      <c r="Z24805" s="237" t="str">
        <f t="shared" si="4721"/>
        <v>SG</v>
      </c>
      <c r="AA24805" s="237">
        <f t="shared" si="4712"/>
        <v>27.5</v>
      </c>
      <c r="AB24805" s="237" t="str">
        <f t="shared" si="4713"/>
        <v>MIA</v>
      </c>
      <c r="AC24805" s="244">
        <v>43194</v>
      </c>
      <c r="AD24805" s="237" t="str">
        <f t="shared" si="4724"/>
        <v>H</v>
      </c>
      <c r="AE24805" s="245">
        <f t="shared" si="4714"/>
        <v>25.766666666666666</v>
      </c>
      <c r="AF24805" s="269">
        <f t="shared" si="4715"/>
        <v>0.14352818371607515</v>
      </c>
      <c r="AG24805" s="237" t="str">
        <f t="shared" si="4722"/>
        <v>Tyler Dorsey</v>
      </c>
      <c r="AH24805" s="269">
        <f t="shared" si="4716"/>
        <v>0.26830125556890727</v>
      </c>
      <c r="AI24805" s="188" t="b">
        <f t="shared" si="4717"/>
        <v>0</v>
      </c>
      <c r="AJ24805" s="188">
        <f t="shared" si="4718"/>
        <v>28.75</v>
      </c>
    </row>
    <row r="24806" spans="1:36" x14ac:dyDescent="0.2">
      <c r="A24806" s="188" t="s">
        <v>555</v>
      </c>
      <c r="B24806" s="188" t="s">
        <v>74</v>
      </c>
      <c r="D24806" s="188" t="s">
        <v>61</v>
      </c>
      <c r="E24806" s="246">
        <v>1.1423611111111112</v>
      </c>
      <c r="F24806" s="188">
        <v>3</v>
      </c>
      <c r="G24806" s="188">
        <v>9</v>
      </c>
      <c r="H24806" s="188">
        <v>0.33300000000000002</v>
      </c>
      <c r="I24806" s="258">
        <v>1</v>
      </c>
      <c r="J24806" s="188">
        <v>2</v>
      </c>
      <c r="K24806" s="261">
        <v>0.5</v>
      </c>
      <c r="L24806" s="188">
        <v>2</v>
      </c>
      <c r="M24806" s="188">
        <v>4</v>
      </c>
      <c r="N24806" s="188">
        <v>0.5</v>
      </c>
      <c r="O24806" s="188">
        <v>2</v>
      </c>
      <c r="P24806" s="188">
        <v>6</v>
      </c>
      <c r="Q24806" s="188">
        <v>8</v>
      </c>
      <c r="R24806" s="188">
        <v>4</v>
      </c>
      <c r="S24806" s="188">
        <v>0</v>
      </c>
      <c r="T24806" s="188">
        <v>1</v>
      </c>
      <c r="U24806" s="188">
        <v>3</v>
      </c>
      <c r="V24806" s="188">
        <v>1</v>
      </c>
      <c r="W24806" s="188">
        <v>9</v>
      </c>
      <c r="X24806" s="237" t="str">
        <f t="shared" si="4723"/>
        <v>John Collins</v>
      </c>
      <c r="Y24806" s="237" t="str">
        <f t="shared" si="4711"/>
        <v>ATL</v>
      </c>
      <c r="Z24806" s="237" t="str">
        <f t="shared" si="4721"/>
        <v>PF</v>
      </c>
      <c r="AA24806" s="237">
        <f t="shared" si="4712"/>
        <v>24.6</v>
      </c>
      <c r="AB24806" s="237" t="str">
        <f t="shared" si="4713"/>
        <v>MIA</v>
      </c>
      <c r="AC24806" s="244">
        <v>43194</v>
      </c>
      <c r="AD24806" s="237" t="str">
        <f t="shared" si="4724"/>
        <v>H</v>
      </c>
      <c r="AE24806" s="245">
        <f t="shared" si="4714"/>
        <v>27.416666666666668</v>
      </c>
      <c r="AF24806" s="269">
        <f t="shared" si="4715"/>
        <v>0.12839248434237996</v>
      </c>
      <c r="AG24806" s="237" t="str">
        <f t="shared" si="4722"/>
        <v>John Collins</v>
      </c>
      <c r="AH24806" s="269">
        <f t="shared" si="4716"/>
        <v>0.21417546165586482</v>
      </c>
      <c r="AI24806" s="188" t="b">
        <f t="shared" si="4717"/>
        <v>0</v>
      </c>
      <c r="AJ24806" s="188">
        <f t="shared" si="4718"/>
        <v>29</v>
      </c>
    </row>
    <row r="24807" spans="1:36" x14ac:dyDescent="0.2">
      <c r="A24807" s="188" t="s">
        <v>132</v>
      </c>
      <c r="B24807" s="188" t="s">
        <v>74</v>
      </c>
      <c r="D24807" s="188" t="s">
        <v>61</v>
      </c>
      <c r="E24807" s="247">
        <v>0.93194444444444446</v>
      </c>
      <c r="F24807" s="188">
        <v>3</v>
      </c>
      <c r="G24807" s="188">
        <v>6</v>
      </c>
      <c r="H24807" s="188">
        <v>0.5</v>
      </c>
      <c r="I24807" s="258">
        <v>0</v>
      </c>
      <c r="J24807" s="188">
        <v>1</v>
      </c>
      <c r="K24807" s="261">
        <v>0</v>
      </c>
      <c r="L24807" s="188">
        <v>0</v>
      </c>
      <c r="M24807" s="188">
        <v>0</v>
      </c>
      <c r="O24807" s="188">
        <v>1</v>
      </c>
      <c r="P24807" s="188">
        <v>7</v>
      </c>
      <c r="Q24807" s="188">
        <v>8</v>
      </c>
      <c r="R24807" s="188">
        <v>2</v>
      </c>
      <c r="S24807" s="188">
        <v>0</v>
      </c>
      <c r="T24807" s="188">
        <v>0</v>
      </c>
      <c r="U24807" s="188">
        <v>2</v>
      </c>
      <c r="V24807" s="188">
        <v>2</v>
      </c>
      <c r="W24807" s="188">
        <v>6</v>
      </c>
      <c r="X24807" s="237" t="str">
        <f t="shared" si="4723"/>
        <v>Dewayne Dedmon</v>
      </c>
      <c r="Y24807" s="237" t="str">
        <f t="shared" si="4711"/>
        <v>ATL</v>
      </c>
      <c r="Z24807" s="237" t="str">
        <f t="shared" si="4721"/>
        <v>C</v>
      </c>
      <c r="AA24807" s="237">
        <f t="shared" si="4712"/>
        <v>16.600000000000001</v>
      </c>
      <c r="AB24807" s="237" t="str">
        <f t="shared" si="4713"/>
        <v>MIA</v>
      </c>
      <c r="AC24807" s="244">
        <v>43194</v>
      </c>
      <c r="AD24807" s="237" t="str">
        <f t="shared" si="4724"/>
        <v>H</v>
      </c>
      <c r="AE24807" s="245">
        <f t="shared" si="4714"/>
        <v>22.366666666666667</v>
      </c>
      <c r="AF24807" s="269">
        <f t="shared" si="4715"/>
        <v>8.6638830897703564E-2</v>
      </c>
      <c r="AG24807" s="237" t="str">
        <f t="shared" si="4722"/>
        <v>Dewayne Dedmon</v>
      </c>
      <c r="AH24807" s="269">
        <f t="shared" si="4716"/>
        <v>0.15263518283362978</v>
      </c>
      <c r="AI24807" s="188" t="b">
        <f t="shared" si="4717"/>
        <v>0</v>
      </c>
      <c r="AJ24807" s="188">
        <f t="shared" si="4718"/>
        <v>19.5</v>
      </c>
    </row>
    <row r="24808" spans="1:36" x14ac:dyDescent="0.2">
      <c r="A24808" s="188" t="s">
        <v>557</v>
      </c>
      <c r="B24808" s="188" t="s">
        <v>74</v>
      </c>
      <c r="D24808" s="188" t="s">
        <v>61</v>
      </c>
      <c r="E24808" s="247">
        <v>0.78472222222222221</v>
      </c>
      <c r="F24808" s="188">
        <v>2</v>
      </c>
      <c r="G24808" s="188">
        <v>4</v>
      </c>
      <c r="H24808" s="188">
        <v>0.5</v>
      </c>
      <c r="I24808" s="258">
        <v>1</v>
      </c>
      <c r="J24808" s="188">
        <v>1</v>
      </c>
      <c r="K24808" s="261">
        <v>1</v>
      </c>
      <c r="L24808" s="188">
        <v>0</v>
      </c>
      <c r="M24808" s="188">
        <v>0</v>
      </c>
      <c r="O24808" s="188">
        <v>0</v>
      </c>
      <c r="P24808" s="188">
        <v>1</v>
      </c>
      <c r="Q24808" s="188">
        <v>1</v>
      </c>
      <c r="R24808" s="188">
        <v>2</v>
      </c>
      <c r="S24808" s="188">
        <v>1</v>
      </c>
      <c r="T24808" s="188">
        <v>1</v>
      </c>
      <c r="U24808" s="188">
        <v>0</v>
      </c>
      <c r="V24808" s="188">
        <v>1</v>
      </c>
      <c r="W24808" s="188">
        <v>5</v>
      </c>
      <c r="X24808" s="237" t="str">
        <f t="shared" si="4723"/>
        <v>Josh Magette</v>
      </c>
      <c r="Y24808" s="237" t="str">
        <f t="shared" si="4711"/>
        <v>ATL</v>
      </c>
      <c r="Z24808" s="237" t="str">
        <f t="shared" si="4721"/>
        <v>PG</v>
      </c>
      <c r="AA24808" s="237">
        <f t="shared" si="4712"/>
        <v>15.2</v>
      </c>
      <c r="AB24808" s="237" t="str">
        <f t="shared" si="4713"/>
        <v>MIA</v>
      </c>
      <c r="AC24808" s="244">
        <v>43194</v>
      </c>
      <c r="AD24808" s="237" t="str">
        <f t="shared" si="4724"/>
        <v>H</v>
      </c>
      <c r="AE24808" s="245">
        <f t="shared" si="4714"/>
        <v>18.833333333333332</v>
      </c>
      <c r="AF24808" s="269">
        <f t="shared" si="4715"/>
        <v>7.9331941544885182E-2</v>
      </c>
      <c r="AG24808" s="237" t="str">
        <f t="shared" si="4722"/>
        <v>Josh Magette</v>
      </c>
      <c r="AH24808" s="269">
        <f t="shared" si="4716"/>
        <v>9.0635582018907604E-2</v>
      </c>
      <c r="AI24808" s="188" t="b">
        <f t="shared" si="4717"/>
        <v>0</v>
      </c>
      <c r="AJ24808" s="188">
        <f t="shared" si="4718"/>
        <v>15.75</v>
      </c>
    </row>
    <row r="24809" spans="1:36" x14ac:dyDescent="0.2">
      <c r="A24809" s="188" t="s">
        <v>696</v>
      </c>
      <c r="B24809" s="188" t="s">
        <v>74</v>
      </c>
      <c r="D24809" s="188" t="s">
        <v>61</v>
      </c>
      <c r="E24809" s="247">
        <v>0.51041666666666663</v>
      </c>
      <c r="F24809" s="188">
        <v>1</v>
      </c>
      <c r="G24809" s="188">
        <v>2</v>
      </c>
      <c r="H24809" s="188">
        <v>0.5</v>
      </c>
      <c r="I24809" s="258">
        <v>1</v>
      </c>
      <c r="J24809" s="188">
        <v>1</v>
      </c>
      <c r="K24809" s="261">
        <v>1</v>
      </c>
      <c r="L24809" s="188">
        <v>2</v>
      </c>
      <c r="M24809" s="188">
        <v>2</v>
      </c>
      <c r="N24809" s="188">
        <v>1</v>
      </c>
      <c r="O24809" s="188">
        <v>0</v>
      </c>
      <c r="P24809" s="188">
        <v>2</v>
      </c>
      <c r="Q24809" s="188">
        <v>2</v>
      </c>
      <c r="R24809" s="188">
        <v>0</v>
      </c>
      <c r="S24809" s="188">
        <v>0</v>
      </c>
      <c r="T24809" s="188">
        <v>1</v>
      </c>
      <c r="U24809" s="188">
        <v>2</v>
      </c>
      <c r="V24809" s="188">
        <v>3</v>
      </c>
      <c r="W24809" s="188">
        <v>5</v>
      </c>
      <c r="X24809" s="237" t="str">
        <f t="shared" si="4723"/>
        <v>Antonius Cleveland</v>
      </c>
      <c r="Y24809" s="237" t="str">
        <f t="shared" si="4711"/>
        <v>ATL</v>
      </c>
      <c r="Z24809" s="237" t="str">
        <f t="shared" si="4721"/>
        <v>SG</v>
      </c>
      <c r="AA24809" s="237">
        <f t="shared" si="4712"/>
        <v>8.4</v>
      </c>
      <c r="AB24809" s="237" t="str">
        <f t="shared" si="4713"/>
        <v>MIA</v>
      </c>
      <c r="AC24809" s="244">
        <v>43194</v>
      </c>
      <c r="AD24809" s="237" t="str">
        <f t="shared" si="4724"/>
        <v>H</v>
      </c>
      <c r="AE24809" s="245">
        <f t="shared" si="4714"/>
        <v>12.25</v>
      </c>
      <c r="AF24809" s="269">
        <f t="shared" si="4715"/>
        <v>4.3841336116910233E-2</v>
      </c>
      <c r="AG24809" s="237" t="str">
        <f t="shared" si="4722"/>
        <v>Antonius Cleveland</v>
      </c>
      <c r="AH24809" s="269">
        <f t="shared" si="4716"/>
        <v>0.17000029030104219</v>
      </c>
      <c r="AI24809" s="188" t="b">
        <f t="shared" si="4717"/>
        <v>0</v>
      </c>
      <c r="AJ24809" s="188">
        <f t="shared" si="4718"/>
        <v>9</v>
      </c>
    </row>
    <row r="24810" spans="1:36" x14ac:dyDescent="0.2">
      <c r="A24810" s="188" t="s">
        <v>695</v>
      </c>
      <c r="B24810" s="188" t="s">
        <v>74</v>
      </c>
      <c r="D24810" s="188" t="s">
        <v>61</v>
      </c>
      <c r="E24810" s="247">
        <v>0.40069444444444446</v>
      </c>
      <c r="F24810" s="188">
        <v>2</v>
      </c>
      <c r="G24810" s="188">
        <v>7</v>
      </c>
      <c r="H24810" s="188">
        <v>0.28599999999999998</v>
      </c>
      <c r="I24810" s="258">
        <v>1</v>
      </c>
      <c r="J24810" s="188">
        <v>3</v>
      </c>
      <c r="K24810" s="261">
        <v>0.33300000000000002</v>
      </c>
      <c r="L24810" s="188">
        <v>0</v>
      </c>
      <c r="M24810" s="188">
        <v>0</v>
      </c>
      <c r="O24810" s="188">
        <v>2</v>
      </c>
      <c r="P24810" s="188">
        <v>2</v>
      </c>
      <c r="Q24810" s="188">
        <v>4</v>
      </c>
      <c r="R24810" s="188">
        <v>0</v>
      </c>
      <c r="S24810" s="188">
        <v>0</v>
      </c>
      <c r="T24810" s="188">
        <v>0</v>
      </c>
      <c r="U24810" s="188">
        <v>0</v>
      </c>
      <c r="V24810" s="188">
        <v>0</v>
      </c>
      <c r="W24810" s="188">
        <v>5</v>
      </c>
      <c r="X24810" s="237" t="str">
        <f t="shared" si="4723"/>
        <v>Tyler Cavanaugh</v>
      </c>
      <c r="Y24810" s="237" t="str">
        <f t="shared" si="4711"/>
        <v>ATL</v>
      </c>
      <c r="Z24810" s="237" t="str">
        <f t="shared" si="4721"/>
        <v>PF</v>
      </c>
      <c r="AA24810" s="237">
        <f t="shared" si="4712"/>
        <v>9.8000000000000007</v>
      </c>
      <c r="AB24810" s="237" t="str">
        <f t="shared" si="4713"/>
        <v>MIA</v>
      </c>
      <c r="AC24810" s="244">
        <v>43194</v>
      </c>
      <c r="AD24810" s="237" t="str">
        <f t="shared" si="4724"/>
        <v>H</v>
      </c>
      <c r="AE24810" s="245">
        <f t="shared" si="4714"/>
        <v>9.6166666666666671</v>
      </c>
      <c r="AF24810" s="269">
        <f t="shared" si="4715"/>
        <v>5.1148225469728609E-2</v>
      </c>
      <c r="AG24810" s="237" t="str">
        <f t="shared" si="4722"/>
        <v>Tyler Cavanaugh</v>
      </c>
      <c r="AH24810" s="269">
        <f t="shared" si="4716"/>
        <v>0.31062714634729593</v>
      </c>
      <c r="AI24810" s="188" t="b">
        <f t="shared" si="4717"/>
        <v>0</v>
      </c>
      <c r="AJ24810" s="188">
        <f t="shared" si="4718"/>
        <v>11</v>
      </c>
    </row>
    <row r="24811" spans="1:36" x14ac:dyDescent="0.2">
      <c r="A24811" s="188" t="s">
        <v>543</v>
      </c>
      <c r="B24811" s="188" t="s">
        <v>74</v>
      </c>
      <c r="D24811" s="188" t="s">
        <v>61</v>
      </c>
      <c r="E24811" s="247">
        <v>0.80208333333333337</v>
      </c>
      <c r="F24811" s="188">
        <v>1</v>
      </c>
      <c r="G24811" s="188">
        <v>8</v>
      </c>
      <c r="H24811" s="188">
        <v>0.125</v>
      </c>
      <c r="I24811" s="258">
        <v>0</v>
      </c>
      <c r="J24811" s="188">
        <v>0</v>
      </c>
      <c r="K24811" s="261"/>
      <c r="L24811" s="188">
        <v>0</v>
      </c>
      <c r="M24811" s="188">
        <v>0</v>
      </c>
      <c r="O24811" s="188">
        <v>0</v>
      </c>
      <c r="P24811" s="188">
        <v>1</v>
      </c>
      <c r="Q24811" s="188">
        <v>1</v>
      </c>
      <c r="R24811" s="188">
        <v>3</v>
      </c>
      <c r="S24811" s="188">
        <v>0</v>
      </c>
      <c r="T24811" s="188">
        <v>0</v>
      </c>
      <c r="U24811" s="188">
        <v>0</v>
      </c>
      <c r="V24811" s="188">
        <v>1</v>
      </c>
      <c r="W24811" s="188">
        <v>2</v>
      </c>
      <c r="X24811" s="237" t="str">
        <f t="shared" si="4723"/>
        <v>Isaiah Taylor</v>
      </c>
      <c r="Y24811" s="237" t="str">
        <f t="shared" si="4711"/>
        <v>ATL</v>
      </c>
      <c r="Z24811" s="237" t="str">
        <f t="shared" si="4721"/>
        <v>PG</v>
      </c>
      <c r="AA24811" s="237">
        <f t="shared" si="4712"/>
        <v>7.7</v>
      </c>
      <c r="AB24811" s="237" t="str">
        <f t="shared" si="4713"/>
        <v>MIA</v>
      </c>
      <c r="AC24811" s="244">
        <v>43194</v>
      </c>
      <c r="AD24811" s="237" t="str">
        <f t="shared" si="4724"/>
        <v>H</v>
      </c>
      <c r="AE24811" s="245">
        <f t="shared" si="4714"/>
        <v>19.25</v>
      </c>
      <c r="AF24811" s="269">
        <f t="shared" si="4715"/>
        <v>4.0187891440501049E-2</v>
      </c>
      <c r="AG24811" s="237" t="str">
        <f t="shared" si="4722"/>
        <v>Isaiah Taylor</v>
      </c>
      <c r="AH24811" s="269">
        <f t="shared" si="4716"/>
        <v>0.1773475457685984</v>
      </c>
      <c r="AI24811" s="188" t="b">
        <f t="shared" si="4717"/>
        <v>0</v>
      </c>
      <c r="AJ24811" s="188">
        <f t="shared" si="4718"/>
        <v>9.25</v>
      </c>
    </row>
    <row r="24812" spans="1:36" x14ac:dyDescent="0.2">
      <c r="A24812" s="188" t="s">
        <v>286</v>
      </c>
      <c r="B24812" s="188" t="s">
        <v>74</v>
      </c>
      <c r="D24812" s="188" t="s">
        <v>61</v>
      </c>
      <c r="E24812" s="247">
        <v>0.9243055555555556</v>
      </c>
      <c r="F24812" s="188">
        <v>0</v>
      </c>
      <c r="G24812" s="188">
        <v>2</v>
      </c>
      <c r="H24812" s="188">
        <v>0</v>
      </c>
      <c r="I24812" s="258">
        <v>0</v>
      </c>
      <c r="J24812" s="188">
        <v>0</v>
      </c>
      <c r="K24812" s="261"/>
      <c r="L24812" s="188">
        <v>2</v>
      </c>
      <c r="M24812" s="188">
        <v>4</v>
      </c>
      <c r="N24812" s="188">
        <v>0.5</v>
      </c>
      <c r="O24812" s="188">
        <v>2</v>
      </c>
      <c r="P24812" s="188">
        <v>5</v>
      </c>
      <c r="Q24812" s="188">
        <v>7</v>
      </c>
      <c r="R24812" s="188">
        <v>1</v>
      </c>
      <c r="S24812" s="188">
        <v>0</v>
      </c>
      <c r="T24812" s="188">
        <v>1</v>
      </c>
      <c r="U24812" s="188">
        <v>0</v>
      </c>
      <c r="V24812" s="188">
        <v>1</v>
      </c>
      <c r="W24812" s="188">
        <v>2</v>
      </c>
      <c r="X24812" s="237" t="str">
        <f t="shared" si="4723"/>
        <v>Miles Plumlee</v>
      </c>
      <c r="Y24812" s="237" t="str">
        <f t="shared" si="4711"/>
        <v>ATL</v>
      </c>
      <c r="Z24812" s="237" t="str">
        <f t="shared" si="4721"/>
        <v>C</v>
      </c>
      <c r="AA24812" s="237">
        <f t="shared" si="4712"/>
        <v>14.9</v>
      </c>
      <c r="AB24812" s="237" t="str">
        <f t="shared" si="4713"/>
        <v>MIA</v>
      </c>
      <c r="AC24812" s="244">
        <v>43194</v>
      </c>
      <c r="AD24812" s="237" t="str">
        <f t="shared" si="4724"/>
        <v>H</v>
      </c>
      <c r="AE24812" s="245">
        <f t="shared" si="4714"/>
        <v>22.183333333333334</v>
      </c>
      <c r="AF24812" s="269">
        <f t="shared" si="4715"/>
        <v>7.7766179540709815E-2</v>
      </c>
      <c r="AG24812" s="237" t="str">
        <f t="shared" si="4722"/>
        <v>Miles Plumlee</v>
      </c>
      <c r="AH24812" s="269">
        <f t="shared" si="4716"/>
        <v>7.2331416394052328E-2</v>
      </c>
      <c r="AI24812" s="188" t="b">
        <f t="shared" si="4717"/>
        <v>0</v>
      </c>
      <c r="AJ24812" s="188">
        <f t="shared" si="4718"/>
        <v>16.25</v>
      </c>
    </row>
    <row r="24813" spans="1:36" x14ac:dyDescent="0.2">
      <c r="A24813" s="188" t="s">
        <v>763</v>
      </c>
      <c r="B24813" s="188" t="s">
        <v>74</v>
      </c>
      <c r="D24813" s="188" t="s">
        <v>61</v>
      </c>
      <c r="E24813" s="247">
        <v>0.22291666666666665</v>
      </c>
      <c r="F24813" s="188">
        <v>1</v>
      </c>
      <c r="G24813" s="188">
        <v>1</v>
      </c>
      <c r="H24813" s="188">
        <v>1</v>
      </c>
      <c r="I24813" s="258">
        <v>0</v>
      </c>
      <c r="J24813" s="188">
        <v>0</v>
      </c>
      <c r="K24813" s="261"/>
      <c r="L24813" s="188">
        <v>0</v>
      </c>
      <c r="M24813" s="188">
        <v>0</v>
      </c>
      <c r="O24813" s="188">
        <v>1</v>
      </c>
      <c r="P24813" s="188">
        <v>0</v>
      </c>
      <c r="Q24813" s="188">
        <v>1</v>
      </c>
      <c r="R24813" s="188">
        <v>0</v>
      </c>
      <c r="S24813" s="188">
        <v>0</v>
      </c>
      <c r="T24813" s="188">
        <v>0</v>
      </c>
      <c r="U24813" s="188">
        <v>1</v>
      </c>
      <c r="V24813" s="188">
        <v>1</v>
      </c>
      <c r="W24813" s="188">
        <v>2</v>
      </c>
      <c r="X24813" s="237" t="str">
        <f t="shared" si="4723"/>
        <v>Jeremy Evans</v>
      </c>
      <c r="Y24813" s="237" t="str">
        <f t="shared" si="4711"/>
        <v>ATL</v>
      </c>
      <c r="Z24813" s="237" t="str">
        <f t="shared" si="4721"/>
        <v>SG</v>
      </c>
      <c r="AA24813" s="237">
        <f t="shared" si="4712"/>
        <v>2.2000000000000002</v>
      </c>
      <c r="AB24813" s="237" t="str">
        <f t="shared" si="4713"/>
        <v>MIA</v>
      </c>
      <c r="AC24813" s="244">
        <v>43194</v>
      </c>
      <c r="AD24813" s="237" t="str">
        <f t="shared" si="4724"/>
        <v>H</v>
      </c>
      <c r="AE24813" s="245">
        <f t="shared" si="4714"/>
        <v>5.35</v>
      </c>
      <c r="AF24813" s="269">
        <f t="shared" si="4715"/>
        <v>1.1482254697286014E-2</v>
      </c>
      <c r="AG24813" s="237" t="str">
        <f t="shared" si="4722"/>
        <v>Jeremy Evans</v>
      </c>
      <c r="AH24813" s="269">
        <f t="shared" si="4716"/>
        <v>0.15952991850679998</v>
      </c>
      <c r="AI24813" s="188" t="b">
        <f t="shared" si="4717"/>
        <v>0</v>
      </c>
      <c r="AJ24813" s="188">
        <f t="shared" si="4718"/>
        <v>3.25</v>
      </c>
    </row>
    <row r="24814" spans="1:36" x14ac:dyDescent="0.2">
      <c r="A24814" s="188" t="s">
        <v>270</v>
      </c>
      <c r="B24814" s="188" t="s">
        <v>74</v>
      </c>
      <c r="D24814" s="188" t="s">
        <v>61</v>
      </c>
      <c r="E24814" s="247">
        <v>0.84097222222222223</v>
      </c>
      <c r="F24814" s="188">
        <v>0</v>
      </c>
      <c r="G24814" s="188">
        <v>7</v>
      </c>
      <c r="H24814" s="188">
        <v>0</v>
      </c>
      <c r="I24814" s="258">
        <v>0</v>
      </c>
      <c r="J24814" s="188">
        <v>5</v>
      </c>
      <c r="K24814" s="261">
        <v>0</v>
      </c>
      <c r="L24814" s="188">
        <v>0</v>
      </c>
      <c r="M24814" s="188">
        <v>0</v>
      </c>
      <c r="O24814" s="188">
        <v>0</v>
      </c>
      <c r="P24814" s="188">
        <v>4</v>
      </c>
      <c r="Q24814" s="188">
        <v>4</v>
      </c>
      <c r="R24814" s="188">
        <v>1</v>
      </c>
      <c r="S24814" s="188">
        <v>0</v>
      </c>
      <c r="T24814" s="188">
        <v>2</v>
      </c>
      <c r="U24814" s="188">
        <v>1</v>
      </c>
      <c r="V24814" s="188">
        <v>0</v>
      </c>
      <c r="W24814" s="188">
        <v>0</v>
      </c>
      <c r="X24814" s="237" t="str">
        <f t="shared" si="4723"/>
        <v>Mike Muscala</v>
      </c>
      <c r="Y24814" s="237" t="str">
        <f t="shared" si="4711"/>
        <v>ATL</v>
      </c>
      <c r="Z24814" s="237" t="str">
        <f t="shared" si="4721"/>
        <v>PF</v>
      </c>
      <c r="AA24814" s="237">
        <f t="shared" si="4712"/>
        <v>11.3</v>
      </c>
      <c r="AB24814" s="237" t="str">
        <f t="shared" si="4713"/>
        <v>MIA</v>
      </c>
      <c r="AC24814" s="244">
        <v>43194</v>
      </c>
      <c r="AD24814" s="237" t="str">
        <f t="shared" si="4724"/>
        <v>H</v>
      </c>
      <c r="AE24814" s="245">
        <f t="shared" si="4714"/>
        <v>20.183333333333334</v>
      </c>
      <c r="AF24814" s="269">
        <f t="shared" si="4715"/>
        <v>5.8977035490605435E-2</v>
      </c>
      <c r="AG24814" s="237" t="str">
        <f t="shared" si="4722"/>
        <v>Mike Muscala</v>
      </c>
      <c r="AH24814" s="269">
        <f t="shared" si="4716"/>
        <v>0.1691465031897037</v>
      </c>
      <c r="AI24814" s="188" t="b">
        <f t="shared" si="4717"/>
        <v>0</v>
      </c>
      <c r="AJ24814" s="188">
        <f t="shared" si="4718"/>
        <v>11.5</v>
      </c>
    </row>
    <row r="24815" spans="1:36" x14ac:dyDescent="0.2">
      <c r="A24815" s="188" t="s">
        <v>713</v>
      </c>
      <c r="B24815" s="188" t="s">
        <v>74</v>
      </c>
      <c r="D24815" s="188" t="s">
        <v>61</v>
      </c>
      <c r="E24815" s="247">
        <v>0.40069444444444446</v>
      </c>
      <c r="F24815" s="188">
        <v>0</v>
      </c>
      <c r="G24815" s="188">
        <v>4</v>
      </c>
      <c r="H24815" s="188">
        <v>0</v>
      </c>
      <c r="I24815" s="258">
        <v>0</v>
      </c>
      <c r="J24815" s="188">
        <v>4</v>
      </c>
      <c r="K24815" s="261">
        <v>0</v>
      </c>
      <c r="L24815" s="188">
        <v>0</v>
      </c>
      <c r="M24815" s="188">
        <v>0</v>
      </c>
      <c r="O24815" s="188">
        <v>0</v>
      </c>
      <c r="P24815" s="188">
        <v>2</v>
      </c>
      <c r="Q24815" s="188">
        <v>2</v>
      </c>
      <c r="R24815" s="188">
        <v>1</v>
      </c>
      <c r="S24815" s="188">
        <v>0</v>
      </c>
      <c r="T24815" s="188">
        <v>0</v>
      </c>
      <c r="U24815" s="188">
        <v>1</v>
      </c>
      <c r="V24815" s="188">
        <v>1</v>
      </c>
      <c r="W24815" s="188">
        <v>0</v>
      </c>
      <c r="X24815" s="237" t="str">
        <f t="shared" si="4723"/>
        <v>Andrew White</v>
      </c>
      <c r="Y24815" s="237" t="str">
        <f t="shared" si="4711"/>
        <v>ATL</v>
      </c>
      <c r="Z24815" s="237" t="str">
        <f t="shared" si="4721"/>
        <v>SF</v>
      </c>
      <c r="AA24815" s="237">
        <f t="shared" si="4712"/>
        <v>2.9</v>
      </c>
      <c r="AB24815" s="237" t="str">
        <f t="shared" si="4713"/>
        <v>MIA</v>
      </c>
      <c r="AC24815" s="244">
        <v>43194</v>
      </c>
      <c r="AD24815" s="237" t="str">
        <f t="shared" si="4724"/>
        <v>H</v>
      </c>
      <c r="AE24815" s="245">
        <f t="shared" si="4714"/>
        <v>9.6166666666666671</v>
      </c>
      <c r="AF24815" s="269">
        <f t="shared" si="4715"/>
        <v>1.5135699373695199E-2</v>
      </c>
      <c r="AG24815" s="237" t="str">
        <f t="shared" si="4722"/>
        <v>Andrew White</v>
      </c>
      <c r="AH24815" s="269">
        <f t="shared" si="4716"/>
        <v>0.22187653310521138</v>
      </c>
      <c r="AI24815" s="188" t="b">
        <f t="shared" si="4717"/>
        <v>0</v>
      </c>
      <c r="AJ24815" s="188">
        <f t="shared" si="4718"/>
        <v>4</v>
      </c>
    </row>
    <row r="24816" spans="1:36" x14ac:dyDescent="0.2">
      <c r="A24816" s="188" t="s">
        <v>295</v>
      </c>
      <c r="B24816" s="188" t="s">
        <v>121</v>
      </c>
      <c r="C24816" s="188" t="s">
        <v>373</v>
      </c>
      <c r="D24816" s="188" t="s">
        <v>72</v>
      </c>
      <c r="E24816" s="246">
        <v>1.3986111111111112</v>
      </c>
      <c r="F24816" s="188">
        <v>10</v>
      </c>
      <c r="G24816" s="188">
        <v>13</v>
      </c>
      <c r="H24816" s="188">
        <v>0.76900000000000002</v>
      </c>
      <c r="I24816" s="258">
        <v>5</v>
      </c>
      <c r="J24816" s="188">
        <v>7</v>
      </c>
      <c r="K24816" s="261">
        <v>0.71399999999999997</v>
      </c>
      <c r="L24816" s="188">
        <v>0</v>
      </c>
      <c r="M24816" s="188">
        <v>0</v>
      </c>
      <c r="O24816" s="188">
        <v>0</v>
      </c>
      <c r="P24816" s="188">
        <v>2</v>
      </c>
      <c r="Q24816" s="188">
        <v>2</v>
      </c>
      <c r="R24816" s="188">
        <v>6</v>
      </c>
      <c r="S24816" s="188">
        <v>1</v>
      </c>
      <c r="T24816" s="188">
        <v>0</v>
      </c>
      <c r="U24816" s="188">
        <v>2</v>
      </c>
      <c r="V24816" s="188">
        <v>2</v>
      </c>
      <c r="W24816" s="188">
        <v>25</v>
      </c>
      <c r="X24816" s="237" t="str">
        <f t="shared" si="4723"/>
        <v>J.J. Redick</v>
      </c>
      <c r="Y24816" s="237" t="str">
        <f t="shared" si="4711"/>
        <v>PHI</v>
      </c>
      <c r="Z24816" s="237" t="str">
        <f t="shared" si="4721"/>
        <v>SG</v>
      </c>
      <c r="AA24816" s="237">
        <f t="shared" si="4712"/>
        <v>37.4</v>
      </c>
      <c r="AB24816" s="237" t="str">
        <f t="shared" si="4713"/>
        <v>DET</v>
      </c>
      <c r="AC24816" s="244">
        <v>43194</v>
      </c>
      <c r="AD24816" s="237" t="str">
        <f t="shared" si="4724"/>
        <v>A</v>
      </c>
      <c r="AE24816" s="245">
        <f t="shared" si="4714"/>
        <v>33.56666666666667</v>
      </c>
      <c r="AF24816" s="269">
        <f t="shared" si="4715"/>
        <v>0.15277777777777779</v>
      </c>
      <c r="AG24816" s="237" t="str">
        <f t="shared" si="4722"/>
        <v>J.J. Redick</v>
      </c>
      <c r="AH24816" s="269">
        <f t="shared" si="4716"/>
        <v>0.19436255022382287</v>
      </c>
      <c r="AI24816" s="188" t="b">
        <f t="shared" si="4717"/>
        <v>0</v>
      </c>
      <c r="AJ24816" s="188">
        <f t="shared" si="4718"/>
        <v>41.5</v>
      </c>
    </row>
    <row r="24817" spans="1:36" x14ac:dyDescent="0.2">
      <c r="A24817" s="188" t="s">
        <v>78</v>
      </c>
      <c r="B24817" s="188" t="s">
        <v>121</v>
      </c>
      <c r="C24817" s="188" t="s">
        <v>373</v>
      </c>
      <c r="D24817" s="188" t="s">
        <v>72</v>
      </c>
      <c r="E24817" s="246">
        <v>1.2645833333333334</v>
      </c>
      <c r="F24817" s="188">
        <v>6</v>
      </c>
      <c r="G24817" s="188">
        <v>12</v>
      </c>
      <c r="H24817" s="188">
        <v>0.5</v>
      </c>
      <c r="I24817" s="258">
        <v>4</v>
      </c>
      <c r="J24817" s="188">
        <v>7</v>
      </c>
      <c r="K24817" s="261">
        <v>0.57099999999999995</v>
      </c>
      <c r="L24817" s="188">
        <v>3</v>
      </c>
      <c r="M24817" s="188">
        <v>4</v>
      </c>
      <c r="N24817" s="188">
        <v>0.75</v>
      </c>
      <c r="O24817" s="188">
        <v>0</v>
      </c>
      <c r="P24817" s="188">
        <v>4</v>
      </c>
      <c r="Q24817" s="188">
        <v>4</v>
      </c>
      <c r="R24817" s="188">
        <v>2</v>
      </c>
      <c r="S24817" s="188">
        <v>3</v>
      </c>
      <c r="T24817" s="188">
        <v>0</v>
      </c>
      <c r="U24817" s="188">
        <v>4</v>
      </c>
      <c r="V24817" s="188">
        <v>0</v>
      </c>
      <c r="W24817" s="188">
        <v>19</v>
      </c>
      <c r="X24817" s="237" t="str">
        <f t="shared" si="4723"/>
        <v>Marco Belinelli</v>
      </c>
      <c r="Y24817" s="237" t="str">
        <f t="shared" si="4711"/>
        <v>PHI</v>
      </c>
      <c r="Z24817" s="237" t="str">
        <f t="shared" si="4721"/>
        <v>SG</v>
      </c>
      <c r="AA24817" s="237">
        <f t="shared" si="4712"/>
        <v>31.799999999999997</v>
      </c>
      <c r="AB24817" s="237" t="str">
        <f t="shared" si="4713"/>
        <v>DET</v>
      </c>
      <c r="AC24817" s="244">
        <v>43194</v>
      </c>
      <c r="AD24817" s="237" t="str">
        <f t="shared" si="4724"/>
        <v>A</v>
      </c>
      <c r="AE24817" s="245">
        <f t="shared" si="4714"/>
        <v>30.35</v>
      </c>
      <c r="AF24817" s="269">
        <f t="shared" si="4715"/>
        <v>0.12990196078431374</v>
      </c>
      <c r="AG24817" s="237" t="str">
        <f t="shared" si="4722"/>
        <v>Marco Belinelli</v>
      </c>
      <c r="AH24817" s="269">
        <f t="shared" si="4716"/>
        <v>0.25451525126991908</v>
      </c>
      <c r="AI24817" s="188" t="b">
        <f t="shared" si="4717"/>
        <v>0</v>
      </c>
      <c r="AJ24817" s="188">
        <f t="shared" si="4718"/>
        <v>35</v>
      </c>
    </row>
    <row r="24818" spans="1:36" x14ac:dyDescent="0.2">
      <c r="A24818" s="188" t="s">
        <v>485</v>
      </c>
      <c r="B24818" s="188" t="s">
        <v>121</v>
      </c>
      <c r="C24818" s="188" t="s">
        <v>373</v>
      </c>
      <c r="D24818" s="188" t="s">
        <v>72</v>
      </c>
      <c r="E24818" s="246">
        <v>1.3375000000000001</v>
      </c>
      <c r="F24818" s="188">
        <v>7</v>
      </c>
      <c r="G24818" s="188">
        <v>10</v>
      </c>
      <c r="H24818" s="188">
        <v>0.7</v>
      </c>
      <c r="I24818" s="258">
        <v>0</v>
      </c>
      <c r="J24818" s="188">
        <v>0</v>
      </c>
      <c r="K24818" s="261"/>
      <c r="L24818" s="188">
        <v>2</v>
      </c>
      <c r="M24818" s="188">
        <v>4</v>
      </c>
      <c r="N24818" s="188">
        <v>0.5</v>
      </c>
      <c r="O24818" s="188">
        <v>0</v>
      </c>
      <c r="P24818" s="188">
        <v>6</v>
      </c>
      <c r="Q24818" s="188">
        <v>6</v>
      </c>
      <c r="R24818" s="188">
        <v>7</v>
      </c>
      <c r="S24818" s="188">
        <v>1</v>
      </c>
      <c r="T24818" s="188">
        <v>0</v>
      </c>
      <c r="U24818" s="188">
        <v>2</v>
      </c>
      <c r="V24818" s="188">
        <v>1</v>
      </c>
      <c r="W24818" s="188">
        <v>16</v>
      </c>
      <c r="X24818" s="237" t="str">
        <f t="shared" si="4723"/>
        <v>Ben Simmons</v>
      </c>
      <c r="Y24818" s="237" t="str">
        <f t="shared" si="4711"/>
        <v>PHI</v>
      </c>
      <c r="Z24818" s="237" t="str">
        <f t="shared" si="4721"/>
        <v>PG</v>
      </c>
      <c r="AA24818" s="237">
        <f t="shared" si="4712"/>
        <v>34.700000000000003</v>
      </c>
      <c r="AB24818" s="237" t="str">
        <f t="shared" si="4713"/>
        <v>DET</v>
      </c>
      <c r="AC24818" s="244">
        <v>43194</v>
      </c>
      <c r="AD24818" s="237" t="str">
        <f t="shared" si="4724"/>
        <v>A</v>
      </c>
      <c r="AE24818" s="245">
        <f t="shared" si="4714"/>
        <v>32.1</v>
      </c>
      <c r="AF24818" s="269">
        <f t="shared" si="4715"/>
        <v>0.14174836601307192</v>
      </c>
      <c r="AG24818" s="237" t="str">
        <f t="shared" si="4722"/>
        <v>Ben Simmons</v>
      </c>
      <c r="AH24818" s="269">
        <f t="shared" si="4716"/>
        <v>0.18644165399220228</v>
      </c>
      <c r="AI24818" s="188" t="b">
        <f t="shared" si="4717"/>
        <v>0</v>
      </c>
      <c r="AJ24818" s="188">
        <f t="shared" si="4718"/>
        <v>39.5</v>
      </c>
    </row>
    <row r="24819" spans="1:36" x14ac:dyDescent="0.2">
      <c r="A24819" s="188" t="s">
        <v>199</v>
      </c>
      <c r="B24819" s="188" t="s">
        <v>121</v>
      </c>
      <c r="C24819" s="188" t="s">
        <v>373</v>
      </c>
      <c r="D24819" s="188" t="s">
        <v>72</v>
      </c>
      <c r="E24819" s="246">
        <v>1.3854166666666667</v>
      </c>
      <c r="F24819" s="188">
        <v>4</v>
      </c>
      <c r="G24819" s="188">
        <v>16</v>
      </c>
      <c r="H24819" s="188">
        <v>0.25</v>
      </c>
      <c r="I24819" s="258">
        <v>1</v>
      </c>
      <c r="J24819" s="188">
        <v>6</v>
      </c>
      <c r="K24819" s="261">
        <v>0.16700000000000001</v>
      </c>
      <c r="L24819" s="188">
        <v>4</v>
      </c>
      <c r="M24819" s="188">
        <v>6</v>
      </c>
      <c r="N24819" s="188">
        <v>0.66700000000000004</v>
      </c>
      <c r="O24819" s="188">
        <v>5</v>
      </c>
      <c r="P24819" s="188">
        <v>6</v>
      </c>
      <c r="Q24819" s="188">
        <v>11</v>
      </c>
      <c r="R24819" s="188">
        <v>1</v>
      </c>
      <c r="S24819" s="188">
        <v>0</v>
      </c>
      <c r="T24819" s="188">
        <v>0</v>
      </c>
      <c r="U24819" s="188">
        <v>1</v>
      </c>
      <c r="V24819" s="188">
        <v>2</v>
      </c>
      <c r="W24819" s="188">
        <v>13</v>
      </c>
      <c r="X24819" s="237" t="str">
        <f t="shared" si="4723"/>
        <v>Ersan Ilyasova</v>
      </c>
      <c r="Y24819" s="237" t="str">
        <f t="shared" si="4711"/>
        <v>PHI</v>
      </c>
      <c r="Z24819" s="237" t="str">
        <f t="shared" si="4721"/>
        <v>PF</v>
      </c>
      <c r="AA24819" s="237">
        <f t="shared" si="4712"/>
        <v>26.7</v>
      </c>
      <c r="AB24819" s="237" t="str">
        <f t="shared" si="4713"/>
        <v>DET</v>
      </c>
      <c r="AC24819" s="244">
        <v>43194</v>
      </c>
      <c r="AD24819" s="237" t="str">
        <f t="shared" si="4724"/>
        <v>A</v>
      </c>
      <c r="AE24819" s="245">
        <f t="shared" si="4714"/>
        <v>33.25</v>
      </c>
      <c r="AF24819" s="269">
        <f t="shared" si="4715"/>
        <v>0.10906862745098039</v>
      </c>
      <c r="AG24819" s="237" t="str">
        <f t="shared" si="4722"/>
        <v>Ersan Ilyasova</v>
      </c>
      <c r="AH24819" s="269">
        <f t="shared" si="4716"/>
        <v>0.25690903590981812</v>
      </c>
      <c r="AI24819" s="188" t="b">
        <f t="shared" si="4717"/>
        <v>0</v>
      </c>
      <c r="AJ24819" s="188">
        <f t="shared" si="4718"/>
        <v>30.75</v>
      </c>
    </row>
    <row r="24820" spans="1:36" x14ac:dyDescent="0.2">
      <c r="A24820" s="188" t="s">
        <v>120</v>
      </c>
      <c r="B24820" s="188" t="s">
        <v>121</v>
      </c>
      <c r="C24820" s="188" t="s">
        <v>373</v>
      </c>
      <c r="D24820" s="188" t="s">
        <v>72</v>
      </c>
      <c r="E24820" s="246">
        <v>1.26875</v>
      </c>
      <c r="F24820" s="188">
        <v>4</v>
      </c>
      <c r="G24820" s="188">
        <v>11</v>
      </c>
      <c r="H24820" s="188">
        <v>0.36399999999999999</v>
      </c>
      <c r="I24820" s="258">
        <v>2</v>
      </c>
      <c r="J24820" s="188">
        <v>7</v>
      </c>
      <c r="K24820" s="261">
        <v>0.28599999999999998</v>
      </c>
      <c r="L24820" s="188">
        <v>2</v>
      </c>
      <c r="M24820" s="188">
        <v>2</v>
      </c>
      <c r="N24820" s="188">
        <v>1</v>
      </c>
      <c r="O24820" s="188">
        <v>0</v>
      </c>
      <c r="P24820" s="188">
        <v>4</v>
      </c>
      <c r="Q24820" s="188">
        <v>4</v>
      </c>
      <c r="R24820" s="188">
        <v>2</v>
      </c>
      <c r="S24820" s="188">
        <v>3</v>
      </c>
      <c r="T24820" s="188">
        <v>2</v>
      </c>
      <c r="U24820" s="188">
        <v>1</v>
      </c>
      <c r="V24820" s="188">
        <v>2</v>
      </c>
      <c r="W24820" s="188">
        <v>12</v>
      </c>
      <c r="X24820" s="237" t="str">
        <f t="shared" si="4723"/>
        <v>Robert Covington</v>
      </c>
      <c r="Y24820" s="237" t="str">
        <f t="shared" si="4711"/>
        <v>PHI</v>
      </c>
      <c r="Z24820" s="237" t="str">
        <f t="shared" si="4721"/>
        <v>SF</v>
      </c>
      <c r="AA24820" s="237">
        <f t="shared" si="4712"/>
        <v>33.799999999999997</v>
      </c>
      <c r="AB24820" s="237" t="str">
        <f t="shared" si="4713"/>
        <v>DET</v>
      </c>
      <c r="AC24820" s="244">
        <v>43194</v>
      </c>
      <c r="AD24820" s="237" t="str">
        <f t="shared" si="4724"/>
        <v>A</v>
      </c>
      <c r="AE24820" s="245">
        <f t="shared" si="4714"/>
        <v>30.450000000000003</v>
      </c>
      <c r="AF24820" s="269">
        <f t="shared" si="4715"/>
        <v>0.13807189542483661</v>
      </c>
      <c r="AG24820" s="237" t="str">
        <f t="shared" si="4722"/>
        <v>Robert Covington</v>
      </c>
      <c r="AH24820" s="269">
        <f t="shared" si="4716"/>
        <v>0.18397470347827174</v>
      </c>
      <c r="AI24820" s="188" t="b">
        <f t="shared" si="4717"/>
        <v>0</v>
      </c>
      <c r="AJ24820" s="188">
        <f t="shared" si="4718"/>
        <v>34.5</v>
      </c>
    </row>
    <row r="24821" spans="1:36" x14ac:dyDescent="0.2">
      <c r="A24821" s="188" t="s">
        <v>193</v>
      </c>
      <c r="B24821" s="188" t="s">
        <v>121</v>
      </c>
      <c r="C24821" s="188" t="s">
        <v>373</v>
      </c>
      <c r="D24821" s="188" t="s">
        <v>72</v>
      </c>
      <c r="E24821" s="247">
        <v>0.78125</v>
      </c>
      <c r="F24821" s="188">
        <v>5</v>
      </c>
      <c r="G24821" s="188">
        <v>6</v>
      </c>
      <c r="H24821" s="188">
        <v>0.83299999999999996</v>
      </c>
      <c r="I24821" s="258">
        <v>0</v>
      </c>
      <c r="J24821" s="188">
        <v>0</v>
      </c>
      <c r="K24821" s="261"/>
      <c r="L24821" s="188">
        <v>1</v>
      </c>
      <c r="M24821" s="188">
        <v>1</v>
      </c>
      <c r="N24821" s="188">
        <v>1</v>
      </c>
      <c r="O24821" s="188">
        <v>0</v>
      </c>
      <c r="P24821" s="188">
        <v>3</v>
      </c>
      <c r="Q24821" s="188">
        <v>3</v>
      </c>
      <c r="R24821" s="188">
        <v>3</v>
      </c>
      <c r="S24821" s="188">
        <v>3</v>
      </c>
      <c r="T24821" s="188">
        <v>0</v>
      </c>
      <c r="U24821" s="188">
        <v>0</v>
      </c>
      <c r="V24821" s="188">
        <v>4</v>
      </c>
      <c r="W24821" s="188">
        <v>11</v>
      </c>
      <c r="X24821" s="237" t="str">
        <f t="shared" si="4723"/>
        <v>Richaun Holmes</v>
      </c>
      <c r="Y24821" s="237" t="str">
        <f t="shared" si="4711"/>
        <v>PHI</v>
      </c>
      <c r="Z24821" s="237" t="str">
        <f t="shared" si="4721"/>
        <v>PF</v>
      </c>
      <c r="AA24821" s="237">
        <f t="shared" si="4712"/>
        <v>28.1</v>
      </c>
      <c r="AB24821" s="237" t="str">
        <f t="shared" si="4713"/>
        <v>DET</v>
      </c>
      <c r="AC24821" s="244">
        <v>43194</v>
      </c>
      <c r="AD24821" s="237" t="str">
        <f t="shared" si="4724"/>
        <v>A</v>
      </c>
      <c r="AE24821" s="245">
        <f t="shared" si="4714"/>
        <v>18.75</v>
      </c>
      <c r="AF24821" s="269">
        <f t="shared" si="4715"/>
        <v>0.11478758169934641</v>
      </c>
      <c r="AG24821" s="237" t="str">
        <f t="shared" si="4722"/>
        <v>Richaun Holmes</v>
      </c>
      <c r="AH24821" s="269">
        <f t="shared" si="4716"/>
        <v>0.14938745922435667</v>
      </c>
      <c r="AI24821" s="188" t="b">
        <f t="shared" si="4717"/>
        <v>0</v>
      </c>
      <c r="AJ24821" s="188">
        <f t="shared" si="4718"/>
        <v>29.75</v>
      </c>
    </row>
    <row r="24822" spans="1:36" x14ac:dyDescent="0.2">
      <c r="A24822" s="188" t="s">
        <v>206</v>
      </c>
      <c r="B24822" s="188" t="s">
        <v>121</v>
      </c>
      <c r="C24822" s="188" t="s">
        <v>373</v>
      </c>
      <c r="D24822" s="188" t="s">
        <v>72</v>
      </c>
      <c r="E24822" s="246">
        <v>1.2013888888888888</v>
      </c>
      <c r="F24822" s="188">
        <v>3</v>
      </c>
      <c r="G24822" s="188">
        <v>8</v>
      </c>
      <c r="H24822" s="188">
        <v>0.375</v>
      </c>
      <c r="I24822" s="258">
        <v>1</v>
      </c>
      <c r="J24822" s="188">
        <v>1</v>
      </c>
      <c r="K24822" s="261">
        <v>1</v>
      </c>
      <c r="L24822" s="188">
        <v>2</v>
      </c>
      <c r="M24822" s="188">
        <v>2</v>
      </c>
      <c r="N24822" s="188">
        <v>1</v>
      </c>
      <c r="O24822" s="188">
        <v>2</v>
      </c>
      <c r="P24822" s="188">
        <v>8</v>
      </c>
      <c r="Q24822" s="188">
        <v>10</v>
      </c>
      <c r="R24822" s="188">
        <v>3</v>
      </c>
      <c r="S24822" s="188">
        <v>0</v>
      </c>
      <c r="T24822" s="188">
        <v>1</v>
      </c>
      <c r="U24822" s="188">
        <v>2</v>
      </c>
      <c r="V24822" s="188">
        <v>4</v>
      </c>
      <c r="W24822" s="188">
        <v>9</v>
      </c>
      <c r="X24822" s="237" t="str">
        <f t="shared" si="4723"/>
        <v>Amir Johnson</v>
      </c>
      <c r="Y24822" s="237" t="str">
        <f t="shared" si="4711"/>
        <v>PHI</v>
      </c>
      <c r="Z24822" s="237" t="str">
        <f t="shared" si="4721"/>
        <v>PF</v>
      </c>
      <c r="AA24822" s="237">
        <f t="shared" si="4712"/>
        <v>26.5</v>
      </c>
      <c r="AB24822" s="237" t="str">
        <f t="shared" si="4713"/>
        <v>DET</v>
      </c>
      <c r="AC24822" s="244">
        <v>43194</v>
      </c>
      <c r="AD24822" s="237" t="str">
        <f t="shared" si="4724"/>
        <v>A</v>
      </c>
      <c r="AE24822" s="245">
        <f t="shared" si="4714"/>
        <v>28.833333333333332</v>
      </c>
      <c r="AF24822" s="269">
        <f t="shared" si="4715"/>
        <v>0.10825163398692811</v>
      </c>
      <c r="AG24822" s="237" t="str">
        <f t="shared" si="4722"/>
        <v>Amir Johnson</v>
      </c>
      <c r="AH24822" s="269">
        <f t="shared" si="4716"/>
        <v>0.16412078599308205</v>
      </c>
      <c r="AI24822" s="188" t="b">
        <f t="shared" si="4717"/>
        <v>0</v>
      </c>
      <c r="AJ24822" s="188">
        <f t="shared" si="4718"/>
        <v>30</v>
      </c>
    </row>
    <row r="24823" spans="1:36" x14ac:dyDescent="0.2">
      <c r="A24823" s="188" t="s">
        <v>580</v>
      </c>
      <c r="B24823" s="188" t="s">
        <v>121</v>
      </c>
      <c r="C24823" s="188" t="s">
        <v>373</v>
      </c>
      <c r="D24823" s="188" t="s">
        <v>72</v>
      </c>
      <c r="E24823" s="247">
        <v>0.66249999999999998</v>
      </c>
      <c r="F24823" s="188">
        <v>2</v>
      </c>
      <c r="G24823" s="188">
        <v>7</v>
      </c>
      <c r="H24823" s="188">
        <v>0.28599999999999998</v>
      </c>
      <c r="I24823" s="258">
        <v>0</v>
      </c>
      <c r="J24823" s="188">
        <v>1</v>
      </c>
      <c r="K24823" s="261">
        <v>0</v>
      </c>
      <c r="L24823" s="188">
        <v>0</v>
      </c>
      <c r="M24823" s="188">
        <v>0</v>
      </c>
      <c r="O24823" s="188">
        <v>0</v>
      </c>
      <c r="P24823" s="188">
        <v>2</v>
      </c>
      <c r="Q24823" s="188">
        <v>2</v>
      </c>
      <c r="R24823" s="188">
        <v>4</v>
      </c>
      <c r="S24823" s="188">
        <v>0</v>
      </c>
      <c r="T24823" s="188">
        <v>0</v>
      </c>
      <c r="U24823" s="188">
        <v>1</v>
      </c>
      <c r="V24823" s="188">
        <v>1</v>
      </c>
      <c r="W24823" s="188">
        <v>4</v>
      </c>
      <c r="X24823" s="237" t="str">
        <f t="shared" si="4723"/>
        <v>Markelle Fultz</v>
      </c>
      <c r="Y24823" s="237" t="str">
        <f t="shared" si="4711"/>
        <v>PHI</v>
      </c>
      <c r="Z24823" s="237" t="str">
        <f t="shared" si="4721"/>
        <v>PG</v>
      </c>
      <c r="AA24823" s="237">
        <f t="shared" si="4712"/>
        <v>11.4</v>
      </c>
      <c r="AB24823" s="237" t="str">
        <f t="shared" si="4713"/>
        <v>DET</v>
      </c>
      <c r="AC24823" s="244">
        <v>43194</v>
      </c>
      <c r="AD24823" s="237" t="str">
        <f t="shared" si="4724"/>
        <v>A</v>
      </c>
      <c r="AE24823" s="245">
        <f t="shared" si="4714"/>
        <v>15.899999999999999</v>
      </c>
      <c r="AF24823" s="269">
        <f t="shared" si="4715"/>
        <v>4.65686274509804E-2</v>
      </c>
      <c r="AG24823" s="237" t="str">
        <f t="shared" si="4722"/>
        <v>Markelle Fultz</v>
      </c>
      <c r="AH24823" s="269">
        <f t="shared" si="4716"/>
        <v>0.21883783432608209</v>
      </c>
      <c r="AI24823" s="188" t="b">
        <f t="shared" si="4717"/>
        <v>0</v>
      </c>
      <c r="AJ24823" s="188">
        <f t="shared" si="4718"/>
        <v>14</v>
      </c>
    </row>
    <row r="24824" spans="1:36" x14ac:dyDescent="0.2">
      <c r="A24824" s="188" t="s">
        <v>250</v>
      </c>
      <c r="B24824" s="188" t="s">
        <v>121</v>
      </c>
      <c r="C24824" s="188" t="s">
        <v>373</v>
      </c>
      <c r="D24824" s="188" t="s">
        <v>72</v>
      </c>
      <c r="E24824" s="247">
        <v>0.54999999999999993</v>
      </c>
      <c r="F24824" s="188">
        <v>2</v>
      </c>
      <c r="G24824" s="188">
        <v>5</v>
      </c>
      <c r="H24824" s="188">
        <v>0.4</v>
      </c>
      <c r="I24824" s="258">
        <v>0</v>
      </c>
      <c r="J24824" s="188">
        <v>1</v>
      </c>
      <c r="K24824" s="261">
        <v>0</v>
      </c>
      <c r="L24824" s="188">
        <v>0</v>
      </c>
      <c r="M24824" s="188">
        <v>0</v>
      </c>
      <c r="O24824" s="188">
        <v>0</v>
      </c>
      <c r="P24824" s="188">
        <v>2</v>
      </c>
      <c r="Q24824" s="188">
        <v>2</v>
      </c>
      <c r="R24824" s="188">
        <v>4</v>
      </c>
      <c r="S24824" s="188">
        <v>0</v>
      </c>
      <c r="T24824" s="188">
        <v>0</v>
      </c>
      <c r="U24824" s="188">
        <v>0</v>
      </c>
      <c r="V24824" s="188">
        <v>1</v>
      </c>
      <c r="W24824" s="188">
        <v>4</v>
      </c>
      <c r="X24824" s="237" t="str">
        <f t="shared" si="4723"/>
        <v>T.J. McConnell</v>
      </c>
      <c r="Y24824" s="237" t="str">
        <f t="shared" si="4711"/>
        <v>PHI</v>
      </c>
      <c r="Z24824" s="237" t="str">
        <f t="shared" si="4721"/>
        <v>PG</v>
      </c>
      <c r="AA24824" s="237">
        <f t="shared" si="4712"/>
        <v>12.4</v>
      </c>
      <c r="AB24824" s="237" t="str">
        <f t="shared" si="4713"/>
        <v>DET</v>
      </c>
      <c r="AC24824" s="244">
        <v>43194</v>
      </c>
      <c r="AD24824" s="237" t="str">
        <f t="shared" si="4724"/>
        <v>A</v>
      </c>
      <c r="AE24824" s="245">
        <f t="shared" si="4714"/>
        <v>13.2</v>
      </c>
      <c r="AF24824" s="269">
        <f t="shared" si="4715"/>
        <v>5.0653594771241837E-2</v>
      </c>
      <c r="AG24824" s="237" t="str">
        <f t="shared" si="4722"/>
        <v>T.J. McConnell</v>
      </c>
      <c r="AH24824" s="269">
        <f t="shared" si="4716"/>
        <v>0.1647500741375334</v>
      </c>
      <c r="AI24824" s="188" t="b">
        <f t="shared" si="4717"/>
        <v>0</v>
      </c>
      <c r="AJ24824" s="188">
        <f t="shared" si="4718"/>
        <v>14.5</v>
      </c>
    </row>
    <row r="24825" spans="1:36" x14ac:dyDescent="0.2">
      <c r="A24825" s="188" t="s">
        <v>47</v>
      </c>
      <c r="B24825" s="188" t="s">
        <v>121</v>
      </c>
      <c r="C24825" s="188" t="s">
        <v>373</v>
      </c>
      <c r="D24825" s="188" t="s">
        <v>72</v>
      </c>
      <c r="E24825" s="247">
        <v>0.15</v>
      </c>
      <c r="F24825" s="188">
        <v>1</v>
      </c>
      <c r="G24825" s="188">
        <v>1</v>
      </c>
      <c r="H24825" s="188">
        <v>1</v>
      </c>
      <c r="I24825" s="258">
        <v>0</v>
      </c>
      <c r="J24825" s="188">
        <v>0</v>
      </c>
      <c r="K24825" s="261"/>
      <c r="L24825" s="188">
        <v>0</v>
      </c>
      <c r="M24825" s="188">
        <v>0</v>
      </c>
      <c r="O24825" s="188">
        <v>0</v>
      </c>
      <c r="P24825" s="188">
        <v>0</v>
      </c>
      <c r="Q24825" s="188">
        <v>0</v>
      </c>
      <c r="R24825" s="188">
        <v>0</v>
      </c>
      <c r="S24825" s="188">
        <v>0</v>
      </c>
      <c r="T24825" s="188">
        <v>0</v>
      </c>
      <c r="U24825" s="188">
        <v>0</v>
      </c>
      <c r="V24825" s="188">
        <v>0</v>
      </c>
      <c r="W24825" s="188">
        <v>2</v>
      </c>
      <c r="X24825" s="237" t="str">
        <f t="shared" si="4723"/>
        <v>Justin Anderson</v>
      </c>
      <c r="Y24825" s="237" t="str">
        <f t="shared" si="4711"/>
        <v>PHI</v>
      </c>
      <c r="Z24825" s="237" t="str">
        <f t="shared" si="4721"/>
        <v>SG</v>
      </c>
      <c r="AA24825" s="237">
        <f t="shared" si="4712"/>
        <v>2</v>
      </c>
      <c r="AB24825" s="237" t="str">
        <f t="shared" si="4713"/>
        <v>DET</v>
      </c>
      <c r="AC24825" s="244">
        <v>43194</v>
      </c>
      <c r="AD24825" s="237" t="str">
        <f t="shared" si="4724"/>
        <v>A</v>
      </c>
      <c r="AE24825" s="245">
        <f t="shared" si="4714"/>
        <v>3.5999999999999996</v>
      </c>
      <c r="AF24825" s="269">
        <f t="shared" si="4715"/>
        <v>8.1699346405228763E-3</v>
      </c>
      <c r="AG24825" s="237" t="str">
        <f t="shared" si="4722"/>
        <v>Justin Anderson</v>
      </c>
      <c r="AH24825" s="269">
        <f t="shared" si="4716"/>
        <v>0.12081672103419117</v>
      </c>
      <c r="AI24825" s="188" t="b">
        <f t="shared" si="4717"/>
        <v>0</v>
      </c>
      <c r="AJ24825" s="188">
        <f t="shared" si="4718"/>
        <v>2</v>
      </c>
    </row>
    <row r="24826" spans="1:36" x14ac:dyDescent="0.2">
      <c r="A24826" s="188" t="s">
        <v>331</v>
      </c>
      <c r="B24826" s="188" t="s">
        <v>72</v>
      </c>
      <c r="D24826" s="188" t="s">
        <v>121</v>
      </c>
      <c r="E24826" s="246">
        <v>1.5034722222222223</v>
      </c>
      <c r="F24826" s="188">
        <v>9</v>
      </c>
      <c r="G24826" s="188">
        <v>11</v>
      </c>
      <c r="H24826" s="188">
        <v>0.81799999999999995</v>
      </c>
      <c r="I24826" s="258">
        <v>7</v>
      </c>
      <c r="J24826" s="188">
        <v>8</v>
      </c>
      <c r="K24826" s="261">
        <v>0.875</v>
      </c>
      <c r="L24826" s="188">
        <v>0</v>
      </c>
      <c r="M24826" s="188">
        <v>1</v>
      </c>
      <c r="N24826" s="188">
        <v>0</v>
      </c>
      <c r="O24826" s="188">
        <v>2</v>
      </c>
      <c r="P24826" s="188">
        <v>3</v>
      </c>
      <c r="Q24826" s="188">
        <v>5</v>
      </c>
      <c r="R24826" s="188">
        <v>1</v>
      </c>
      <c r="S24826" s="188">
        <v>0</v>
      </c>
      <c r="T24826" s="188">
        <v>0</v>
      </c>
      <c r="U24826" s="188">
        <v>0</v>
      </c>
      <c r="V24826" s="188">
        <v>2</v>
      </c>
      <c r="W24826" s="188">
        <v>25</v>
      </c>
      <c r="X24826" s="237" t="str">
        <f t="shared" si="4723"/>
        <v>Anthony Tolliver</v>
      </c>
      <c r="Y24826" s="237" t="str">
        <f t="shared" si="4711"/>
        <v>DET</v>
      </c>
      <c r="Z24826" s="237" t="str">
        <f t="shared" si="4721"/>
        <v>PF</v>
      </c>
      <c r="AA24826" s="237">
        <f t="shared" si="4712"/>
        <v>32.5</v>
      </c>
      <c r="AB24826" s="237" t="str">
        <f t="shared" si="4713"/>
        <v>PHI</v>
      </c>
      <c r="AC24826" s="244">
        <v>43194</v>
      </c>
      <c r="AD24826" s="237" t="str">
        <f t="shared" si="4724"/>
        <v>H</v>
      </c>
      <c r="AE24826" s="245">
        <f t="shared" si="4714"/>
        <v>36.083333333333336</v>
      </c>
      <c r="AF24826" s="269">
        <f t="shared" si="4715"/>
        <v>0.15229615745079661</v>
      </c>
      <c r="AG24826" s="237" t="str">
        <f t="shared" si="4722"/>
        <v>Anthony Tolliver</v>
      </c>
      <c r="AH24826" s="269">
        <f t="shared" si="4716"/>
        <v>0.13219341761262871</v>
      </c>
      <c r="AI24826" s="188" t="b">
        <f t="shared" si="4717"/>
        <v>0</v>
      </c>
      <c r="AJ24826" s="188">
        <f t="shared" si="4718"/>
        <v>34.25</v>
      </c>
    </row>
    <row r="24827" spans="1:36" x14ac:dyDescent="0.2">
      <c r="A24827" s="188" t="s">
        <v>209</v>
      </c>
      <c r="B24827" s="188" t="s">
        <v>72</v>
      </c>
      <c r="D24827" s="188" t="s">
        <v>121</v>
      </c>
      <c r="E24827" s="246">
        <v>1.3951388888888889</v>
      </c>
      <c r="F24827" s="188">
        <v>7</v>
      </c>
      <c r="G24827" s="188">
        <v>14</v>
      </c>
      <c r="H24827" s="188">
        <v>0.5</v>
      </c>
      <c r="I24827" s="258">
        <v>2</v>
      </c>
      <c r="J24827" s="188">
        <v>6</v>
      </c>
      <c r="K24827" s="261">
        <v>0.33300000000000002</v>
      </c>
      <c r="L24827" s="188">
        <v>3</v>
      </c>
      <c r="M24827" s="188">
        <v>5</v>
      </c>
      <c r="N24827" s="188">
        <v>0.6</v>
      </c>
      <c r="O24827" s="188">
        <v>1</v>
      </c>
      <c r="P24827" s="188">
        <v>4</v>
      </c>
      <c r="Q24827" s="188">
        <v>5</v>
      </c>
      <c r="R24827" s="188">
        <v>4</v>
      </c>
      <c r="S24827" s="188">
        <v>3</v>
      </c>
      <c r="T24827" s="188">
        <v>0</v>
      </c>
      <c r="U24827" s="188">
        <v>5</v>
      </c>
      <c r="V24827" s="188">
        <v>3</v>
      </c>
      <c r="W24827" s="188">
        <v>19</v>
      </c>
      <c r="X24827" s="237" t="str">
        <f t="shared" si="4723"/>
        <v>Stanley Johnson</v>
      </c>
      <c r="Y24827" s="237" t="str">
        <f t="shared" si="4711"/>
        <v>DET</v>
      </c>
      <c r="Z24827" s="237" t="str">
        <f t="shared" si="4721"/>
        <v>SF</v>
      </c>
      <c r="AA24827" s="237">
        <f t="shared" si="4712"/>
        <v>35</v>
      </c>
      <c r="AB24827" s="237" t="str">
        <f t="shared" si="4713"/>
        <v>PHI</v>
      </c>
      <c r="AC24827" s="244">
        <v>43194</v>
      </c>
      <c r="AD24827" s="237" t="str">
        <f t="shared" si="4724"/>
        <v>H</v>
      </c>
      <c r="AE24827" s="245">
        <f t="shared" si="4714"/>
        <v>33.483333333333334</v>
      </c>
      <c r="AF24827" s="269">
        <f t="shared" si="4715"/>
        <v>0.16401124648547327</v>
      </c>
      <c r="AG24827" s="237" t="str">
        <f t="shared" si="4722"/>
        <v>Stanley Johnson</v>
      </c>
      <c r="AH24827" s="269">
        <f t="shared" si="4716"/>
        <v>0.26399617288566979</v>
      </c>
      <c r="AI24827" s="188" t="b">
        <f t="shared" si="4717"/>
        <v>0</v>
      </c>
      <c r="AJ24827" s="188">
        <f t="shared" si="4718"/>
        <v>40.25</v>
      </c>
    </row>
    <row r="24828" spans="1:36" x14ac:dyDescent="0.2">
      <c r="A24828" s="188" t="s">
        <v>491</v>
      </c>
      <c r="B24828" s="188" t="s">
        <v>72</v>
      </c>
      <c r="D24828" s="188" t="s">
        <v>121</v>
      </c>
      <c r="E24828" s="246">
        <v>1.2784722222222222</v>
      </c>
      <c r="F24828" s="188">
        <v>5</v>
      </c>
      <c r="G24828" s="188">
        <v>10</v>
      </c>
      <c r="H24828" s="188">
        <v>0.5</v>
      </c>
      <c r="I24828" s="258">
        <v>4</v>
      </c>
      <c r="J24828" s="188">
        <v>7</v>
      </c>
      <c r="K24828" s="261">
        <v>0.57099999999999995</v>
      </c>
      <c r="L24828" s="188">
        <v>1</v>
      </c>
      <c r="M24828" s="188">
        <v>1</v>
      </c>
      <c r="N24828" s="188">
        <v>1</v>
      </c>
      <c r="O24828" s="188">
        <v>1</v>
      </c>
      <c r="P24828" s="188">
        <v>2</v>
      </c>
      <c r="Q24828" s="188">
        <v>3</v>
      </c>
      <c r="R24828" s="188">
        <v>1</v>
      </c>
      <c r="S24828" s="188">
        <v>0</v>
      </c>
      <c r="T24828" s="188">
        <v>0</v>
      </c>
      <c r="U24828" s="188">
        <v>1</v>
      </c>
      <c r="V24828" s="188">
        <v>2</v>
      </c>
      <c r="W24828" s="188">
        <v>15</v>
      </c>
      <c r="X24828" s="237" t="str">
        <f t="shared" si="4723"/>
        <v>Reggie Bullock</v>
      </c>
      <c r="Y24828" s="237" t="str">
        <f t="shared" si="4711"/>
        <v>DET</v>
      </c>
      <c r="Z24828" s="237" t="str">
        <f t="shared" si="4721"/>
        <v>SF</v>
      </c>
      <c r="AA24828" s="237">
        <f t="shared" si="4712"/>
        <v>19.100000000000001</v>
      </c>
      <c r="AB24828" s="237" t="str">
        <f t="shared" si="4713"/>
        <v>PHI</v>
      </c>
      <c r="AC24828" s="244">
        <v>43194</v>
      </c>
      <c r="AD24828" s="237" t="str">
        <f t="shared" si="4724"/>
        <v>H</v>
      </c>
      <c r="AE24828" s="245">
        <f t="shared" si="4714"/>
        <v>30.683333333333334</v>
      </c>
      <c r="AF24828" s="269">
        <f t="shared" si="4715"/>
        <v>8.9503280224929718E-2</v>
      </c>
      <c r="AG24828" s="237" t="str">
        <f t="shared" si="4722"/>
        <v>Reggie Bullock</v>
      </c>
      <c r="AH24828" s="269">
        <f t="shared" si="4716"/>
        <v>0.15545831022886542</v>
      </c>
      <c r="AI24828" s="188" t="b">
        <f t="shared" si="4717"/>
        <v>0</v>
      </c>
      <c r="AJ24828" s="188">
        <f t="shared" si="4718"/>
        <v>20.75</v>
      </c>
    </row>
    <row r="24829" spans="1:36" x14ac:dyDescent="0.2">
      <c r="A24829" s="188" t="s">
        <v>316</v>
      </c>
      <c r="B24829" s="188" t="s">
        <v>72</v>
      </c>
      <c r="D24829" s="188" t="s">
        <v>121</v>
      </c>
      <c r="E24829" s="246">
        <v>1.1611111111111112</v>
      </c>
      <c r="F24829" s="188">
        <v>6</v>
      </c>
      <c r="G24829" s="188">
        <v>15</v>
      </c>
      <c r="H24829" s="188">
        <v>0.4</v>
      </c>
      <c r="I24829" s="258">
        <v>2</v>
      </c>
      <c r="J24829" s="188">
        <v>7</v>
      </c>
      <c r="K24829" s="261">
        <v>0.28599999999999998</v>
      </c>
      <c r="L24829" s="188">
        <v>0</v>
      </c>
      <c r="M24829" s="188">
        <v>0</v>
      </c>
      <c r="O24829" s="188">
        <v>0</v>
      </c>
      <c r="P24829" s="188">
        <v>3</v>
      </c>
      <c r="Q24829" s="188">
        <v>3</v>
      </c>
      <c r="R24829" s="188">
        <v>12</v>
      </c>
      <c r="S24829" s="188">
        <v>1</v>
      </c>
      <c r="T24829" s="188">
        <v>2</v>
      </c>
      <c r="U24829" s="188">
        <v>2</v>
      </c>
      <c r="V24829" s="188">
        <v>0</v>
      </c>
      <c r="W24829" s="188">
        <v>14</v>
      </c>
      <c r="X24829" s="237" t="str">
        <f t="shared" si="4723"/>
        <v>Ish Smith</v>
      </c>
      <c r="Y24829" s="237" t="str">
        <f t="shared" si="4711"/>
        <v>DET</v>
      </c>
      <c r="Z24829" s="237" t="str">
        <f t="shared" si="4721"/>
        <v>PG</v>
      </c>
      <c r="AA24829" s="237">
        <f t="shared" si="4712"/>
        <v>42.6</v>
      </c>
      <c r="AB24829" s="237" t="str">
        <f t="shared" si="4713"/>
        <v>PHI</v>
      </c>
      <c r="AC24829" s="244">
        <v>43194</v>
      </c>
      <c r="AD24829" s="237" t="str">
        <f t="shared" si="4724"/>
        <v>H</v>
      </c>
      <c r="AE24829" s="245">
        <f t="shared" si="4714"/>
        <v>27.866666666666667</v>
      </c>
      <c r="AF24829" s="269">
        <f t="shared" si="4715"/>
        <v>0.19962511715089035</v>
      </c>
      <c r="AG24829" s="237" t="str">
        <f t="shared" si="4722"/>
        <v>Ish Smith</v>
      </c>
      <c r="AH24829" s="269">
        <f t="shared" si="4716"/>
        <v>0.25436324401248872</v>
      </c>
      <c r="AI24829" s="188" t="b">
        <f t="shared" si="4717"/>
        <v>0</v>
      </c>
      <c r="AJ24829" s="188">
        <f t="shared" si="4718"/>
        <v>48.75</v>
      </c>
    </row>
    <row r="24830" spans="1:36" x14ac:dyDescent="0.2">
      <c r="A24830" s="188" t="s">
        <v>141</v>
      </c>
      <c r="B24830" s="188" t="s">
        <v>72</v>
      </c>
      <c r="D24830" s="188" t="s">
        <v>121</v>
      </c>
      <c r="E24830" s="246">
        <v>1.5694444444444444</v>
      </c>
      <c r="F24830" s="188">
        <v>5</v>
      </c>
      <c r="G24830" s="188">
        <v>10</v>
      </c>
      <c r="H24830" s="188">
        <v>0.5</v>
      </c>
      <c r="I24830" s="258">
        <v>0</v>
      </c>
      <c r="J24830" s="188">
        <v>1</v>
      </c>
      <c r="K24830" s="261">
        <v>0</v>
      </c>
      <c r="L24830" s="188">
        <v>3</v>
      </c>
      <c r="M24830" s="188">
        <v>7</v>
      </c>
      <c r="N24830" s="188">
        <v>0.42899999999999999</v>
      </c>
      <c r="O24830" s="188">
        <v>5</v>
      </c>
      <c r="P24830" s="188">
        <v>10</v>
      </c>
      <c r="Q24830" s="188">
        <v>15</v>
      </c>
      <c r="R24830" s="188">
        <v>1</v>
      </c>
      <c r="S24830" s="188">
        <v>0</v>
      </c>
      <c r="T24830" s="188">
        <v>1</v>
      </c>
      <c r="U24830" s="188">
        <v>4</v>
      </c>
      <c r="V24830" s="188">
        <v>5</v>
      </c>
      <c r="W24830" s="188">
        <v>13</v>
      </c>
      <c r="X24830" s="237" t="str">
        <f t="shared" si="4723"/>
        <v>Andre Drummond</v>
      </c>
      <c r="Y24830" s="237" t="str">
        <f t="shared" ref="Y24830:Y24893" si="4725">$B24830</f>
        <v>DET</v>
      </c>
      <c r="Z24830" s="237" t="str">
        <f t="shared" si="4721"/>
        <v>C</v>
      </c>
      <c r="AA24830" s="237">
        <f t="shared" ref="AA24830:AA24893" si="4726">$W24830+($Q24830*1.2)+($R24830*1.5)+(3*$S24830)+(3*$T24830)+($U24830*-1)</f>
        <v>31.5</v>
      </c>
      <c r="AB24830" s="237" t="str">
        <f t="shared" ref="AB24830:AB24893" si="4727">$D24830</f>
        <v>PHI</v>
      </c>
      <c r="AC24830" s="244">
        <v>43194</v>
      </c>
      <c r="AD24830" s="237" t="str">
        <f t="shared" si="4724"/>
        <v>H</v>
      </c>
      <c r="AE24830" s="245">
        <f t="shared" ref="AE24830:AE24893" si="4728">$E24830*24</f>
        <v>37.666666666666664</v>
      </c>
      <c r="AF24830" s="269">
        <f t="shared" si="4715"/>
        <v>0.14761012183692596</v>
      </c>
      <c r="AG24830" s="237" t="str">
        <f t="shared" si="4722"/>
        <v>Andre Drummond</v>
      </c>
      <c r="AH24830" s="269">
        <f t="shared" si="4716"/>
        <v>0.18906935125794092</v>
      </c>
      <c r="AI24830" s="188" t="b">
        <f t="shared" si="4717"/>
        <v>0</v>
      </c>
      <c r="AJ24830" s="188">
        <f t="shared" si="4718"/>
        <v>36.75</v>
      </c>
    </row>
    <row r="24831" spans="1:36" x14ac:dyDescent="0.2">
      <c r="A24831" s="188" t="s">
        <v>602</v>
      </c>
      <c r="B24831" s="188" t="s">
        <v>72</v>
      </c>
      <c r="D24831" s="188" t="s">
        <v>121</v>
      </c>
      <c r="E24831" s="246">
        <v>1.0319444444444443</v>
      </c>
      <c r="F24831" s="188">
        <v>5</v>
      </c>
      <c r="G24831" s="188">
        <v>9</v>
      </c>
      <c r="H24831" s="188">
        <v>0.55600000000000005</v>
      </c>
      <c r="I24831" s="258">
        <v>1</v>
      </c>
      <c r="J24831" s="188">
        <v>2</v>
      </c>
      <c r="K24831" s="261">
        <v>0.5</v>
      </c>
      <c r="L24831" s="188">
        <v>1</v>
      </c>
      <c r="M24831" s="188">
        <v>3</v>
      </c>
      <c r="N24831" s="188">
        <v>0.33300000000000002</v>
      </c>
      <c r="O24831" s="188">
        <v>0</v>
      </c>
      <c r="P24831" s="188">
        <v>4</v>
      </c>
      <c r="Q24831" s="188">
        <v>4</v>
      </c>
      <c r="R24831" s="188">
        <v>2</v>
      </c>
      <c r="S24831" s="188">
        <v>0</v>
      </c>
      <c r="T24831" s="188">
        <v>0</v>
      </c>
      <c r="U24831" s="188">
        <v>1</v>
      </c>
      <c r="V24831" s="188">
        <v>2</v>
      </c>
      <c r="W24831" s="188">
        <v>12</v>
      </c>
      <c r="X24831" s="237" t="str">
        <f t="shared" si="4723"/>
        <v>Luke Kennard</v>
      </c>
      <c r="Y24831" s="237" t="str">
        <f t="shared" si="4725"/>
        <v>DET</v>
      </c>
      <c r="Z24831" s="237" t="str">
        <f t="shared" si="4721"/>
        <v>SG</v>
      </c>
      <c r="AA24831" s="237">
        <f t="shared" si="4726"/>
        <v>18.8</v>
      </c>
      <c r="AB24831" s="237" t="str">
        <f t="shared" si="4727"/>
        <v>PHI</v>
      </c>
      <c r="AC24831" s="244">
        <v>43194</v>
      </c>
      <c r="AD24831" s="237" t="str">
        <f t="shared" si="4724"/>
        <v>H</v>
      </c>
      <c r="AE24831" s="245">
        <f t="shared" si="4728"/>
        <v>24.766666666666666</v>
      </c>
      <c r="AF24831" s="269">
        <f t="shared" si="4715"/>
        <v>8.8097469540768511E-2</v>
      </c>
      <c r="AG24831" s="237" t="str">
        <f t="shared" si="4722"/>
        <v>Luke Kennard</v>
      </c>
      <c r="AH24831" s="269">
        <f t="shared" si="4716"/>
        <v>0.19057649014148265</v>
      </c>
      <c r="AI24831" s="188" t="b">
        <f t="shared" si="4717"/>
        <v>0</v>
      </c>
      <c r="AJ24831" s="188">
        <f t="shared" si="4718"/>
        <v>20.5</v>
      </c>
    </row>
    <row r="24832" spans="1:36" x14ac:dyDescent="0.2">
      <c r="A24832" s="188" t="s">
        <v>492</v>
      </c>
      <c r="B24832" s="188" t="s">
        <v>72</v>
      </c>
      <c r="D24832" s="188" t="s">
        <v>121</v>
      </c>
      <c r="E24832" s="247">
        <v>0.83888888888888891</v>
      </c>
      <c r="F24832" s="188">
        <v>1</v>
      </c>
      <c r="G24832" s="188">
        <v>11</v>
      </c>
      <c r="H24832" s="188">
        <v>9.0999999999999998E-2</v>
      </c>
      <c r="I24832" s="258">
        <v>0</v>
      </c>
      <c r="J24832" s="188">
        <v>2</v>
      </c>
      <c r="K24832" s="261">
        <v>0</v>
      </c>
      <c r="L24832" s="188">
        <v>6</v>
      </c>
      <c r="M24832" s="188">
        <v>6</v>
      </c>
      <c r="N24832" s="188">
        <v>1</v>
      </c>
      <c r="O24832" s="188">
        <v>0</v>
      </c>
      <c r="P24832" s="188">
        <v>4</v>
      </c>
      <c r="Q24832" s="188">
        <v>4</v>
      </c>
      <c r="R24832" s="188">
        <v>7</v>
      </c>
      <c r="S24832" s="188">
        <v>0</v>
      </c>
      <c r="T24832" s="188">
        <v>1</v>
      </c>
      <c r="U24832" s="188">
        <v>2</v>
      </c>
      <c r="V24832" s="188">
        <v>0</v>
      </c>
      <c r="W24832" s="188">
        <v>8</v>
      </c>
      <c r="X24832" s="237" t="str">
        <f t="shared" si="4723"/>
        <v>Reggie Jackson</v>
      </c>
      <c r="Y24832" s="237" t="str">
        <f t="shared" si="4725"/>
        <v>DET</v>
      </c>
      <c r="Z24832" s="237" t="str">
        <f t="shared" si="4721"/>
        <v>PG</v>
      </c>
      <c r="AA24832" s="237">
        <f t="shared" si="4726"/>
        <v>24.3</v>
      </c>
      <c r="AB24832" s="237" t="str">
        <f t="shared" si="4727"/>
        <v>PHI</v>
      </c>
      <c r="AC24832" s="244">
        <v>43194</v>
      </c>
      <c r="AD24832" s="237" t="str">
        <f t="shared" si="4724"/>
        <v>H</v>
      </c>
      <c r="AE24832" s="245">
        <f t="shared" si="4728"/>
        <v>20.133333333333333</v>
      </c>
      <c r="AF24832" s="269">
        <f t="shared" si="4715"/>
        <v>0.11387066541705718</v>
      </c>
      <c r="AG24832" s="237" t="str">
        <f t="shared" si="4722"/>
        <v>Reggie Jackson</v>
      </c>
      <c r="AH24832" s="269">
        <f t="shared" si="4716"/>
        <v>0.32390042754120091</v>
      </c>
      <c r="AI24832" s="188" t="b">
        <f t="shared" si="4717"/>
        <v>0</v>
      </c>
      <c r="AJ24832" s="188">
        <f t="shared" si="4718"/>
        <v>28.5</v>
      </c>
    </row>
    <row r="24833" spans="1:36" x14ac:dyDescent="0.2">
      <c r="A24833" s="188" t="s">
        <v>145</v>
      </c>
      <c r="B24833" s="188" t="s">
        <v>72</v>
      </c>
      <c r="D24833" s="188" t="s">
        <v>121</v>
      </c>
      <c r="E24833" s="247">
        <v>0.55555555555555558</v>
      </c>
      <c r="F24833" s="188">
        <v>1</v>
      </c>
      <c r="G24833" s="188">
        <v>5</v>
      </c>
      <c r="H24833" s="188">
        <v>0.2</v>
      </c>
      <c r="I24833" s="258">
        <v>0</v>
      </c>
      <c r="J24833" s="188">
        <v>2</v>
      </c>
      <c r="K24833" s="261">
        <v>0</v>
      </c>
      <c r="L24833" s="188">
        <v>0</v>
      </c>
      <c r="M24833" s="188">
        <v>0</v>
      </c>
      <c r="O24833" s="188">
        <v>0</v>
      </c>
      <c r="P24833" s="188">
        <v>2</v>
      </c>
      <c r="Q24833" s="188">
        <v>2</v>
      </c>
      <c r="R24833" s="188">
        <v>0</v>
      </c>
      <c r="S24833" s="188">
        <v>0</v>
      </c>
      <c r="T24833" s="188">
        <v>0</v>
      </c>
      <c r="U24833" s="188">
        <v>1</v>
      </c>
      <c r="V24833" s="188">
        <v>1</v>
      </c>
      <c r="W24833" s="188">
        <v>2</v>
      </c>
      <c r="X24833" s="237" t="str">
        <f t="shared" si="4723"/>
        <v>Henry Ellenson</v>
      </c>
      <c r="Y24833" s="237" t="str">
        <f t="shared" si="4725"/>
        <v>DET</v>
      </c>
      <c r="Z24833" s="237" t="str">
        <f t="shared" si="4721"/>
        <v>PF</v>
      </c>
      <c r="AA24833" s="237">
        <f t="shared" si="4726"/>
        <v>3.4000000000000004</v>
      </c>
      <c r="AB24833" s="237" t="str">
        <f t="shared" si="4727"/>
        <v>PHI</v>
      </c>
      <c r="AC24833" s="244">
        <v>43194</v>
      </c>
      <c r="AD24833" s="237" t="str">
        <f t="shared" si="4724"/>
        <v>H</v>
      </c>
      <c r="AE24833" s="245">
        <f t="shared" si="4728"/>
        <v>13.333333333333334</v>
      </c>
      <c r="AF24833" s="269">
        <f t="shared" si="4715"/>
        <v>1.5932521087160263E-2</v>
      </c>
      <c r="AG24833" s="237" t="str">
        <f t="shared" si="4722"/>
        <v>Henry Ellenson</v>
      </c>
      <c r="AH24833" s="269">
        <f t="shared" si="4716"/>
        <v>0.18763029881862403</v>
      </c>
      <c r="AI24833" s="188" t="b">
        <f t="shared" si="4717"/>
        <v>0</v>
      </c>
      <c r="AJ24833" s="188">
        <f t="shared" si="4718"/>
        <v>4</v>
      </c>
    </row>
    <row r="24834" spans="1:36" x14ac:dyDescent="0.2">
      <c r="A24834" s="188" t="s">
        <v>562</v>
      </c>
      <c r="B24834" s="188" t="s">
        <v>72</v>
      </c>
      <c r="D24834" s="188" t="s">
        <v>121</v>
      </c>
      <c r="E24834" s="247">
        <v>0.37152777777777773</v>
      </c>
      <c r="F24834" s="188">
        <v>0</v>
      </c>
      <c r="G24834" s="188">
        <v>0</v>
      </c>
      <c r="H24834" s="188"/>
      <c r="I24834" s="258">
        <v>0</v>
      </c>
      <c r="J24834" s="188">
        <v>0</v>
      </c>
      <c r="K24834" s="261"/>
      <c r="L24834" s="188">
        <v>0</v>
      </c>
      <c r="M24834" s="188">
        <v>0</v>
      </c>
      <c r="O24834" s="188">
        <v>0</v>
      </c>
      <c r="P24834" s="188">
        <v>1</v>
      </c>
      <c r="Q24834" s="188">
        <v>1</v>
      </c>
      <c r="R24834" s="188">
        <v>2</v>
      </c>
      <c r="S24834" s="188">
        <v>0</v>
      </c>
      <c r="T24834" s="188">
        <v>1</v>
      </c>
      <c r="U24834" s="188">
        <v>1</v>
      </c>
      <c r="V24834" s="188">
        <v>3</v>
      </c>
      <c r="W24834" s="188">
        <v>0</v>
      </c>
      <c r="X24834" s="237" t="str">
        <f t="shared" si="4723"/>
        <v>Eric Moreland</v>
      </c>
      <c r="Y24834" s="237" t="str">
        <f t="shared" si="4725"/>
        <v>DET</v>
      </c>
      <c r="Z24834" s="237" t="str">
        <f t="shared" si="4721"/>
        <v>PF</v>
      </c>
      <c r="AA24834" s="237">
        <f t="shared" si="4726"/>
        <v>6.2</v>
      </c>
      <c r="AB24834" s="237" t="str">
        <f t="shared" si="4727"/>
        <v>PHI</v>
      </c>
      <c r="AC24834" s="244">
        <v>43194</v>
      </c>
      <c r="AD24834" s="237" t="str">
        <f t="shared" si="4724"/>
        <v>H</v>
      </c>
      <c r="AE24834" s="245">
        <f t="shared" si="4728"/>
        <v>8.9166666666666661</v>
      </c>
      <c r="AF24834" s="269">
        <f t="shared" ref="AF24834:AF24897" si="4729">AA24834/SUMIFS(AA:AA,Y:Y,Y24834,AC:AC,AC24834)</f>
        <v>2.9053420805998126E-2</v>
      </c>
      <c r="AG24834" s="237" t="str">
        <f t="shared" si="4722"/>
        <v>Eric Moreland</v>
      </c>
      <c r="AH24834" s="269">
        <f t="shared" ref="AH24834:AH24897" si="4730">(G24834+(0.44*M24834)+U24834)*(SUMIFS(AE:AE,AC:AC,AC24834,Y:Y,Y24834)/5)/(AE24834*(SUMIFS(G:G,AC:AC,AC24834,Y:Y,Y24834)+(0.44*SUMIFS(M:M,AC:AC,AC24834,Y:Y,Y24834))+SUMIFS(U:U,AC:AC,AC24834,Y:Y,Y24834)))</f>
        <v>4.6761445188442129E-2</v>
      </c>
      <c r="AI24834" s="188" t="b">
        <f t="shared" si="4717"/>
        <v>0</v>
      </c>
      <c r="AJ24834" s="188">
        <f t="shared" si="4718"/>
        <v>7.25</v>
      </c>
    </row>
    <row r="24835" spans="1:36" x14ac:dyDescent="0.2">
      <c r="A24835" s="188" t="s">
        <v>147</v>
      </c>
      <c r="B24835" s="188" t="s">
        <v>72</v>
      </c>
      <c r="D24835" s="188" t="s">
        <v>121</v>
      </c>
      <c r="E24835" s="247">
        <v>0.29444444444444445</v>
      </c>
      <c r="F24835" s="188">
        <v>0</v>
      </c>
      <c r="G24835" s="188">
        <v>3</v>
      </c>
      <c r="H24835" s="188">
        <v>0</v>
      </c>
      <c r="I24835" s="258">
        <v>0</v>
      </c>
      <c r="J24835" s="188">
        <v>1</v>
      </c>
      <c r="K24835" s="261">
        <v>0</v>
      </c>
      <c r="L24835" s="188">
        <v>0</v>
      </c>
      <c r="M24835" s="188">
        <v>0</v>
      </c>
      <c r="O24835" s="188">
        <v>0</v>
      </c>
      <c r="P24835" s="188">
        <v>0</v>
      </c>
      <c r="Q24835" s="188">
        <v>0</v>
      </c>
      <c r="R24835" s="188">
        <v>0</v>
      </c>
      <c r="S24835" s="188">
        <v>0</v>
      </c>
      <c r="T24835" s="188">
        <v>0</v>
      </c>
      <c r="U24835" s="188">
        <v>0</v>
      </c>
      <c r="V24835" s="188">
        <v>1</v>
      </c>
      <c r="W24835" s="188">
        <v>0</v>
      </c>
      <c r="X24835" s="237" t="str">
        <f t="shared" si="4723"/>
        <v>James Ennis</v>
      </c>
      <c r="Y24835" s="237" t="str">
        <f t="shared" si="4725"/>
        <v>DET</v>
      </c>
      <c r="Z24835" s="237" t="str">
        <f t="shared" si="4721"/>
        <v>SF</v>
      </c>
      <c r="AA24835" s="237">
        <f t="shared" si="4726"/>
        <v>0</v>
      </c>
      <c r="AB24835" s="237" t="str">
        <f t="shared" si="4727"/>
        <v>PHI</v>
      </c>
      <c r="AC24835" s="244">
        <v>43194</v>
      </c>
      <c r="AD24835" s="237" t="str">
        <f t="shared" si="4724"/>
        <v>H</v>
      </c>
      <c r="AE24835" s="245">
        <f t="shared" si="4728"/>
        <v>7.0666666666666664</v>
      </c>
      <c r="AF24835" s="269">
        <f t="shared" si="4729"/>
        <v>0</v>
      </c>
      <c r="AG24835" s="237" t="str">
        <f t="shared" si="4722"/>
        <v>James Ennis</v>
      </c>
      <c r="AH24835" s="269">
        <f t="shared" si="4730"/>
        <v>0.17700971586662645</v>
      </c>
      <c r="AI24835" s="188" t="b">
        <f t="shared" ref="AI24835:AI24898" si="4731">IF((IF(W24835&gt;=10,1,0)+IF(Q24835&gt;=10,1,0)+IF(R24835&gt;=10,1,0)+IF(S24835&gt;=10,1,0)+IF(T24835&gt;=10,1,0))&gt;=3,TRUE,FALSE)</f>
        <v>0</v>
      </c>
      <c r="AJ24835" s="188">
        <f t="shared" ref="AJ24835:AJ24898" si="4732">W24835+(O24835*1.75)+(P24835*1.25)+(R24835*2)+(2.5*T24835)+(3*S24835)-(0.5*U24835)+(AI24835*16.75)</f>
        <v>0</v>
      </c>
    </row>
    <row r="24836" spans="1:36" x14ac:dyDescent="0.2">
      <c r="A24836" s="188" t="s">
        <v>40</v>
      </c>
      <c r="B24836" s="188" t="s">
        <v>41</v>
      </c>
      <c r="C24836" s="188" t="s">
        <v>373</v>
      </c>
      <c r="D24836" s="188" t="s">
        <v>87</v>
      </c>
      <c r="E24836" s="246">
        <v>1.8229166666666667</v>
      </c>
      <c r="F24836" s="188">
        <v>12</v>
      </c>
      <c r="G24836" s="188">
        <v>20</v>
      </c>
      <c r="H24836" s="188">
        <v>0.6</v>
      </c>
      <c r="I24836" s="258">
        <v>0</v>
      </c>
      <c r="J24836" s="188">
        <v>2</v>
      </c>
      <c r="K24836" s="261">
        <v>0</v>
      </c>
      <c r="L24836" s="188">
        <v>4</v>
      </c>
      <c r="M24836" s="188">
        <v>5</v>
      </c>
      <c r="N24836" s="188">
        <v>0.8</v>
      </c>
      <c r="O24836" s="188">
        <v>3</v>
      </c>
      <c r="P24836" s="188">
        <v>6</v>
      </c>
      <c r="Q24836" s="188">
        <v>9</v>
      </c>
      <c r="R24836" s="188">
        <v>4</v>
      </c>
      <c r="S24836" s="188">
        <v>1</v>
      </c>
      <c r="T24836" s="188">
        <v>1</v>
      </c>
      <c r="U24836" s="188">
        <v>1</v>
      </c>
      <c r="V24836" s="188">
        <v>0</v>
      </c>
      <c r="W24836" s="188">
        <v>28</v>
      </c>
      <c r="X24836" s="237" t="str">
        <f t="shared" si="4723"/>
        <v>LaMarcus Aldridge</v>
      </c>
      <c r="Y24836" s="237" t="str">
        <f t="shared" si="4725"/>
        <v>SAS</v>
      </c>
      <c r="Z24836" s="237" t="str">
        <f t="shared" si="4721"/>
        <v>PF</v>
      </c>
      <c r="AA24836" s="237">
        <f t="shared" si="4726"/>
        <v>49.8</v>
      </c>
      <c r="AB24836" s="237" t="str">
        <f t="shared" si="4727"/>
        <v>LAL</v>
      </c>
      <c r="AC24836" s="244">
        <v>43194</v>
      </c>
      <c r="AD24836" s="237" t="str">
        <f t="shared" si="4724"/>
        <v>A</v>
      </c>
      <c r="AE24836" s="245">
        <f t="shared" si="4728"/>
        <v>43.75</v>
      </c>
      <c r="AF24836" s="269">
        <f t="shared" si="4729"/>
        <v>0.21586475942782832</v>
      </c>
      <c r="AG24836" s="237" t="str">
        <f t="shared" si="4722"/>
        <v>LaMarcus Aldridge</v>
      </c>
      <c r="AH24836" s="269">
        <f t="shared" si="4730"/>
        <v>0.23641607383195537</v>
      </c>
      <c r="AI24836" s="188" t="b">
        <f t="shared" si="4731"/>
        <v>0</v>
      </c>
      <c r="AJ24836" s="188">
        <f t="shared" si="4732"/>
        <v>53.75</v>
      </c>
    </row>
    <row r="24837" spans="1:36" x14ac:dyDescent="0.2">
      <c r="A24837" s="188" t="s">
        <v>268</v>
      </c>
      <c r="B24837" s="188" t="s">
        <v>41</v>
      </c>
      <c r="C24837" s="188" t="s">
        <v>373</v>
      </c>
      <c r="D24837" s="188" t="s">
        <v>87</v>
      </c>
      <c r="E24837" s="246">
        <v>1.5527777777777778</v>
      </c>
      <c r="F24837" s="188">
        <v>7</v>
      </c>
      <c r="G24837" s="188">
        <v>12</v>
      </c>
      <c r="H24837" s="188">
        <v>0.58299999999999996</v>
      </c>
      <c r="I24837" s="258">
        <v>0</v>
      </c>
      <c r="J24837" s="188">
        <v>0</v>
      </c>
      <c r="K24837" s="261"/>
      <c r="L24837" s="188">
        <v>9</v>
      </c>
      <c r="M24837" s="188">
        <v>13</v>
      </c>
      <c r="N24837" s="188">
        <v>0.69199999999999995</v>
      </c>
      <c r="O24837" s="188">
        <v>3</v>
      </c>
      <c r="P24837" s="188">
        <v>7</v>
      </c>
      <c r="Q24837" s="188">
        <v>10</v>
      </c>
      <c r="R24837" s="188">
        <v>6</v>
      </c>
      <c r="S24837" s="188">
        <v>2</v>
      </c>
      <c r="T24837" s="188">
        <v>1</v>
      </c>
      <c r="U24837" s="188">
        <v>4</v>
      </c>
      <c r="V24837" s="188">
        <v>4</v>
      </c>
      <c r="W24837" s="188">
        <v>23</v>
      </c>
      <c r="X24837" s="237" t="str">
        <f t="shared" si="4723"/>
        <v>Dejounte Murray</v>
      </c>
      <c r="Y24837" s="237" t="str">
        <f t="shared" si="4725"/>
        <v>SAS</v>
      </c>
      <c r="Z24837" s="237" t="str">
        <f t="shared" si="4721"/>
        <v>PG</v>
      </c>
      <c r="AA24837" s="237">
        <f t="shared" si="4726"/>
        <v>49</v>
      </c>
      <c r="AB24837" s="237" t="str">
        <f t="shared" si="4727"/>
        <v>LAL</v>
      </c>
      <c r="AC24837" s="244">
        <v>43194</v>
      </c>
      <c r="AD24837" s="237" t="str">
        <f t="shared" si="4724"/>
        <v>A</v>
      </c>
      <c r="AE24837" s="245">
        <f t="shared" si="4728"/>
        <v>37.266666666666666</v>
      </c>
      <c r="AF24837" s="269">
        <f t="shared" si="4729"/>
        <v>0.21239705244906804</v>
      </c>
      <c r="AG24837" s="237" t="str">
        <f t="shared" si="4722"/>
        <v>Dejounte Murray</v>
      </c>
      <c r="AH24837" s="269">
        <f t="shared" si="4730"/>
        <v>0.25984020205279085</v>
      </c>
      <c r="AI24837" s="188" t="b">
        <f t="shared" si="4731"/>
        <v>0</v>
      </c>
      <c r="AJ24837" s="188">
        <f t="shared" si="4732"/>
        <v>55.5</v>
      </c>
    </row>
    <row r="24838" spans="1:36" x14ac:dyDescent="0.2">
      <c r="A24838" s="188" t="s">
        <v>497</v>
      </c>
      <c r="B24838" s="188" t="s">
        <v>41</v>
      </c>
      <c r="C24838" s="188" t="s">
        <v>373</v>
      </c>
      <c r="D24838" s="188" t="s">
        <v>87</v>
      </c>
      <c r="E24838" s="246">
        <v>1.4979166666666668</v>
      </c>
      <c r="F24838" s="188">
        <v>6</v>
      </c>
      <c r="G24838" s="188">
        <v>16</v>
      </c>
      <c r="H24838" s="188">
        <v>0.375</v>
      </c>
      <c r="I24838" s="258">
        <v>3</v>
      </c>
      <c r="J24838" s="188">
        <v>6</v>
      </c>
      <c r="K24838" s="261">
        <v>0.5</v>
      </c>
      <c r="L24838" s="188">
        <v>0</v>
      </c>
      <c r="M24838" s="188">
        <v>0</v>
      </c>
      <c r="O24838" s="188">
        <v>1</v>
      </c>
      <c r="P24838" s="188">
        <v>2</v>
      </c>
      <c r="Q24838" s="188">
        <v>3</v>
      </c>
      <c r="R24838" s="188">
        <v>3</v>
      </c>
      <c r="S24838" s="188">
        <v>0</v>
      </c>
      <c r="T24838" s="188">
        <v>0</v>
      </c>
      <c r="U24838" s="188">
        <v>1</v>
      </c>
      <c r="V24838" s="188">
        <v>4</v>
      </c>
      <c r="W24838" s="188">
        <v>15</v>
      </c>
      <c r="X24838" s="237" t="str">
        <f t="shared" si="4723"/>
        <v>Patty Mills</v>
      </c>
      <c r="Y24838" s="237" t="str">
        <f t="shared" si="4725"/>
        <v>SAS</v>
      </c>
      <c r="Z24838" s="237" t="str">
        <f t="shared" si="4721"/>
        <v>PG</v>
      </c>
      <c r="AA24838" s="237">
        <f t="shared" si="4726"/>
        <v>22.1</v>
      </c>
      <c r="AB24838" s="237" t="str">
        <f t="shared" si="4727"/>
        <v>LAL</v>
      </c>
      <c r="AC24838" s="244">
        <v>43194</v>
      </c>
      <c r="AD24838" s="237" t="str">
        <f t="shared" si="4724"/>
        <v>A</v>
      </c>
      <c r="AE24838" s="245">
        <f t="shared" si="4728"/>
        <v>35.950000000000003</v>
      </c>
      <c r="AF24838" s="269">
        <f t="shared" si="4729"/>
        <v>9.5795405288253144E-2</v>
      </c>
      <c r="AG24838" s="237" t="str">
        <f t="shared" si="4722"/>
        <v>Patty Mills</v>
      </c>
      <c r="AH24838" s="269">
        <f t="shared" si="4730"/>
        <v>0.2108225683570534</v>
      </c>
      <c r="AI24838" s="188" t="b">
        <f t="shared" si="4731"/>
        <v>0</v>
      </c>
      <c r="AJ24838" s="188">
        <f t="shared" si="4732"/>
        <v>24.75</v>
      </c>
    </row>
    <row r="24839" spans="1:36" x14ac:dyDescent="0.2">
      <c r="A24839" s="188" t="s">
        <v>164</v>
      </c>
      <c r="B24839" s="188" t="s">
        <v>41</v>
      </c>
      <c r="C24839" s="188" t="s">
        <v>373</v>
      </c>
      <c r="D24839" s="188" t="s">
        <v>87</v>
      </c>
      <c r="E24839" s="246">
        <v>1.08125</v>
      </c>
      <c r="F24839" s="188">
        <v>5</v>
      </c>
      <c r="G24839" s="188">
        <v>10</v>
      </c>
      <c r="H24839" s="188">
        <v>0.5</v>
      </c>
      <c r="I24839" s="258">
        <v>3</v>
      </c>
      <c r="J24839" s="188">
        <v>6</v>
      </c>
      <c r="K24839" s="261">
        <v>0.5</v>
      </c>
      <c r="L24839" s="188">
        <v>1</v>
      </c>
      <c r="M24839" s="188">
        <v>2</v>
      </c>
      <c r="N24839" s="188">
        <v>0.5</v>
      </c>
      <c r="O24839" s="188">
        <v>1</v>
      </c>
      <c r="P24839" s="188">
        <v>4</v>
      </c>
      <c r="Q24839" s="188">
        <v>5</v>
      </c>
      <c r="R24839" s="188">
        <v>0</v>
      </c>
      <c r="S24839" s="188">
        <v>1</v>
      </c>
      <c r="T24839" s="188">
        <v>0</v>
      </c>
      <c r="U24839" s="188">
        <v>1</v>
      </c>
      <c r="V24839" s="188">
        <v>1</v>
      </c>
      <c r="W24839" s="188">
        <v>14</v>
      </c>
      <c r="X24839" s="237" t="str">
        <f t="shared" si="4723"/>
        <v>Rudy Gay</v>
      </c>
      <c r="Y24839" s="237" t="str">
        <f t="shared" si="4725"/>
        <v>SAS</v>
      </c>
      <c r="Z24839" s="237" t="str">
        <f t="shared" si="4721"/>
        <v>SF</v>
      </c>
      <c r="AA24839" s="237">
        <f t="shared" si="4726"/>
        <v>22</v>
      </c>
      <c r="AB24839" s="237" t="str">
        <f t="shared" si="4727"/>
        <v>LAL</v>
      </c>
      <c r="AC24839" s="244">
        <v>43194</v>
      </c>
      <c r="AD24839" s="237" t="str">
        <f t="shared" si="4724"/>
        <v>A</v>
      </c>
      <c r="AE24839" s="245">
        <f t="shared" si="4728"/>
        <v>25.950000000000003</v>
      </c>
      <c r="AF24839" s="269">
        <f t="shared" si="4729"/>
        <v>9.5361941915908105E-2</v>
      </c>
      <c r="AG24839" s="237" t="str">
        <f t="shared" si="4722"/>
        <v>Rudy Gay</v>
      </c>
      <c r="AH24839" s="269">
        <f t="shared" si="4730"/>
        <v>0.20410147892857419</v>
      </c>
      <c r="AI24839" s="188" t="b">
        <f t="shared" si="4731"/>
        <v>0</v>
      </c>
      <c r="AJ24839" s="188">
        <f t="shared" si="4732"/>
        <v>23.25</v>
      </c>
    </row>
    <row r="24840" spans="1:36" x14ac:dyDescent="0.2">
      <c r="A24840" s="188" t="s">
        <v>163</v>
      </c>
      <c r="B24840" s="188" t="s">
        <v>41</v>
      </c>
      <c r="C24840" s="188" t="s">
        <v>373</v>
      </c>
      <c r="D24840" s="188" t="s">
        <v>87</v>
      </c>
      <c r="E24840" s="246">
        <v>1.2222222222222221</v>
      </c>
      <c r="F24840" s="188">
        <v>4</v>
      </c>
      <c r="G24840" s="188">
        <v>11</v>
      </c>
      <c r="H24840" s="188">
        <v>0.36399999999999999</v>
      </c>
      <c r="I24840" s="258">
        <v>1</v>
      </c>
      <c r="J24840" s="188">
        <v>3</v>
      </c>
      <c r="K24840" s="261">
        <v>0.33300000000000002</v>
      </c>
      <c r="L24840" s="188">
        <v>2</v>
      </c>
      <c r="M24840" s="188">
        <v>2</v>
      </c>
      <c r="N24840" s="188">
        <v>1</v>
      </c>
      <c r="O24840" s="188">
        <v>6</v>
      </c>
      <c r="P24840" s="188">
        <v>6</v>
      </c>
      <c r="Q24840" s="188">
        <v>12</v>
      </c>
      <c r="R24840" s="188">
        <v>3</v>
      </c>
      <c r="S24840" s="188">
        <v>0</v>
      </c>
      <c r="T24840" s="188">
        <v>1</v>
      </c>
      <c r="U24840" s="188">
        <v>1</v>
      </c>
      <c r="V24840" s="188">
        <v>3</v>
      </c>
      <c r="W24840" s="188">
        <v>11</v>
      </c>
      <c r="X24840" s="237" t="str">
        <f t="shared" si="4723"/>
        <v>Pau Gasol</v>
      </c>
      <c r="Y24840" s="237" t="str">
        <f t="shared" si="4725"/>
        <v>SAS</v>
      </c>
      <c r="Z24840" s="237" t="str">
        <f t="shared" si="4721"/>
        <v>PF</v>
      </c>
      <c r="AA24840" s="237">
        <f t="shared" si="4726"/>
        <v>31.9</v>
      </c>
      <c r="AB24840" s="237" t="str">
        <f t="shared" si="4727"/>
        <v>LAL</v>
      </c>
      <c r="AC24840" s="244">
        <v>43194</v>
      </c>
      <c r="AD24840" s="237" t="str">
        <f t="shared" si="4724"/>
        <v>A</v>
      </c>
      <c r="AE24840" s="245">
        <f t="shared" si="4728"/>
        <v>29.333333333333329</v>
      </c>
      <c r="AF24840" s="269">
        <f t="shared" si="4729"/>
        <v>0.13827481577806675</v>
      </c>
      <c r="AG24840" s="237" t="str">
        <f t="shared" si="4722"/>
        <v>Pau Gasol</v>
      </c>
      <c r="AH24840" s="269">
        <f t="shared" si="4730"/>
        <v>0.1957589012602472</v>
      </c>
      <c r="AI24840" s="188" t="b">
        <f t="shared" si="4731"/>
        <v>0</v>
      </c>
      <c r="AJ24840" s="188">
        <f t="shared" si="4732"/>
        <v>37</v>
      </c>
    </row>
    <row r="24841" spans="1:36" x14ac:dyDescent="0.2">
      <c r="A24841" s="188" t="s">
        <v>48</v>
      </c>
      <c r="B24841" s="188" t="s">
        <v>41</v>
      </c>
      <c r="C24841" s="188" t="s">
        <v>373</v>
      </c>
      <c r="D24841" s="188" t="s">
        <v>87</v>
      </c>
      <c r="E24841" s="246">
        <v>1.3826388888888888</v>
      </c>
      <c r="F24841" s="188">
        <v>4</v>
      </c>
      <c r="G24841" s="188">
        <v>10</v>
      </c>
      <c r="H24841" s="188">
        <v>0.4</v>
      </c>
      <c r="I24841" s="258">
        <v>1</v>
      </c>
      <c r="J24841" s="188">
        <v>3</v>
      </c>
      <c r="K24841" s="261">
        <v>0.33300000000000002</v>
      </c>
      <c r="L24841" s="188">
        <v>0</v>
      </c>
      <c r="M24841" s="188">
        <v>0</v>
      </c>
      <c r="O24841" s="188">
        <v>1</v>
      </c>
      <c r="P24841" s="188">
        <v>3</v>
      </c>
      <c r="Q24841" s="188">
        <v>4</v>
      </c>
      <c r="R24841" s="188">
        <v>1</v>
      </c>
      <c r="S24841" s="188">
        <v>3</v>
      </c>
      <c r="T24841" s="188">
        <v>1</v>
      </c>
      <c r="U24841" s="188">
        <v>1</v>
      </c>
      <c r="V24841" s="188">
        <v>3</v>
      </c>
      <c r="W24841" s="188">
        <v>9</v>
      </c>
      <c r="X24841" s="237" t="str">
        <f t="shared" si="4723"/>
        <v>Kyle Anderson</v>
      </c>
      <c r="Y24841" s="237" t="str">
        <f t="shared" si="4725"/>
        <v>SAS</v>
      </c>
      <c r="Z24841" s="237" t="str">
        <f t="shared" si="4721"/>
        <v>SG</v>
      </c>
      <c r="AA24841" s="237">
        <f t="shared" si="4726"/>
        <v>26.3</v>
      </c>
      <c r="AB24841" s="237" t="str">
        <f t="shared" si="4727"/>
        <v>LAL</v>
      </c>
      <c r="AC24841" s="244">
        <v>43194</v>
      </c>
      <c r="AD24841" s="237" t="str">
        <f t="shared" si="4724"/>
        <v>A</v>
      </c>
      <c r="AE24841" s="245">
        <f t="shared" si="4728"/>
        <v>33.18333333333333</v>
      </c>
      <c r="AF24841" s="269">
        <f t="shared" si="4729"/>
        <v>0.11400086692674469</v>
      </c>
      <c r="AG24841" s="237" t="str">
        <f t="shared" si="4722"/>
        <v>Kyle Anderson</v>
      </c>
      <c r="AH24841" s="269">
        <f t="shared" si="4730"/>
        <v>0.14778819627759646</v>
      </c>
      <c r="AI24841" s="188" t="b">
        <f t="shared" si="4731"/>
        <v>0</v>
      </c>
      <c r="AJ24841" s="188">
        <f t="shared" si="4732"/>
        <v>27.5</v>
      </c>
    </row>
    <row r="24842" spans="1:36" x14ac:dyDescent="0.2">
      <c r="A24842" s="188" t="s">
        <v>156</v>
      </c>
      <c r="B24842" s="188" t="s">
        <v>41</v>
      </c>
      <c r="C24842" s="188" t="s">
        <v>373</v>
      </c>
      <c r="D24842" s="188" t="s">
        <v>87</v>
      </c>
      <c r="E24842" s="247">
        <v>0.71944444444444444</v>
      </c>
      <c r="F24842" s="188">
        <v>3</v>
      </c>
      <c r="G24842" s="188">
        <v>7</v>
      </c>
      <c r="H24842" s="188">
        <v>0.42899999999999999</v>
      </c>
      <c r="I24842" s="258">
        <v>0</v>
      </c>
      <c r="J24842" s="188">
        <v>0</v>
      </c>
      <c r="K24842" s="261"/>
      <c r="L24842" s="188">
        <v>0</v>
      </c>
      <c r="M24842" s="188">
        <v>0</v>
      </c>
      <c r="O24842" s="188">
        <v>0</v>
      </c>
      <c r="P24842" s="188">
        <v>2</v>
      </c>
      <c r="Q24842" s="188">
        <v>2</v>
      </c>
      <c r="R24842" s="188">
        <v>1</v>
      </c>
      <c r="S24842" s="188">
        <v>0</v>
      </c>
      <c r="T24842" s="188">
        <v>0</v>
      </c>
      <c r="U24842" s="188">
        <v>0</v>
      </c>
      <c r="V24842" s="188">
        <v>1</v>
      </c>
      <c r="W24842" s="188">
        <v>6</v>
      </c>
      <c r="X24842" s="237" t="str">
        <f t="shared" si="4723"/>
        <v>Bryn Forbes</v>
      </c>
      <c r="Y24842" s="237" t="str">
        <f t="shared" si="4725"/>
        <v>SAS</v>
      </c>
      <c r="Z24842" s="237" t="str">
        <f t="shared" si="4721"/>
        <v>SG</v>
      </c>
      <c r="AA24842" s="237">
        <f t="shared" si="4726"/>
        <v>9.9</v>
      </c>
      <c r="AB24842" s="237" t="str">
        <f t="shared" si="4727"/>
        <v>LAL</v>
      </c>
      <c r="AC24842" s="244">
        <v>43194</v>
      </c>
      <c r="AD24842" s="237" t="str">
        <f t="shared" si="4724"/>
        <v>A</v>
      </c>
      <c r="AE24842" s="245">
        <f t="shared" si="4728"/>
        <v>17.266666666666666</v>
      </c>
      <c r="AF24842" s="269">
        <f t="shared" si="4729"/>
        <v>4.2912873862158647E-2</v>
      </c>
      <c r="AG24842" s="237" t="str">
        <f t="shared" si="4722"/>
        <v>Bryn Forbes</v>
      </c>
      <c r="AH24842" s="269">
        <f t="shared" si="4730"/>
        <v>0.18074096977192539</v>
      </c>
      <c r="AI24842" s="188" t="b">
        <f t="shared" si="4731"/>
        <v>0</v>
      </c>
      <c r="AJ24842" s="188">
        <f t="shared" si="4732"/>
        <v>10.5</v>
      </c>
    </row>
    <row r="24843" spans="1:36" x14ac:dyDescent="0.2">
      <c r="A24843" s="188" t="s">
        <v>469</v>
      </c>
      <c r="B24843" s="188" t="s">
        <v>41</v>
      </c>
      <c r="C24843" s="188" t="s">
        <v>373</v>
      </c>
      <c r="D24843" s="188" t="s">
        <v>87</v>
      </c>
      <c r="E24843" s="247">
        <v>0.9291666666666667</v>
      </c>
      <c r="F24843" s="188">
        <v>0</v>
      </c>
      <c r="G24843" s="188">
        <v>7</v>
      </c>
      <c r="H24843" s="188">
        <v>0</v>
      </c>
      <c r="I24843" s="258">
        <v>0</v>
      </c>
      <c r="J24843" s="188">
        <v>2</v>
      </c>
      <c r="K24843" s="261">
        <v>0</v>
      </c>
      <c r="L24843" s="188">
        <v>3</v>
      </c>
      <c r="M24843" s="188">
        <v>5</v>
      </c>
      <c r="N24843" s="188">
        <v>0.6</v>
      </c>
      <c r="O24843" s="188">
        <v>0</v>
      </c>
      <c r="P24843" s="188">
        <v>1</v>
      </c>
      <c r="Q24843" s="188">
        <v>1</v>
      </c>
      <c r="R24843" s="188">
        <v>4</v>
      </c>
      <c r="S24843" s="188">
        <v>0</v>
      </c>
      <c r="T24843" s="188">
        <v>1</v>
      </c>
      <c r="U24843" s="188">
        <v>1</v>
      </c>
      <c r="V24843" s="188">
        <v>3</v>
      </c>
      <c r="W24843" s="188">
        <v>3</v>
      </c>
      <c r="X24843" s="237" t="str">
        <f t="shared" si="4723"/>
        <v>Danny Green</v>
      </c>
      <c r="Y24843" s="237" t="str">
        <f t="shared" si="4725"/>
        <v>SAS</v>
      </c>
      <c r="Z24843" s="237" t="str">
        <f t="shared" si="4721"/>
        <v>SG</v>
      </c>
      <c r="AA24843" s="237">
        <f t="shared" si="4726"/>
        <v>12.2</v>
      </c>
      <c r="AB24843" s="237" t="str">
        <f t="shared" si="4727"/>
        <v>LAL</v>
      </c>
      <c r="AC24843" s="244">
        <v>43194</v>
      </c>
      <c r="AD24843" s="237" t="str">
        <f t="shared" si="4724"/>
        <v>A</v>
      </c>
      <c r="AE24843" s="245">
        <f t="shared" si="4728"/>
        <v>22.3</v>
      </c>
      <c r="AF24843" s="269">
        <f t="shared" si="4729"/>
        <v>5.288253142609449E-2</v>
      </c>
      <c r="AG24843" s="237" t="str">
        <f t="shared" si="4722"/>
        <v>Danny Green</v>
      </c>
      <c r="AH24843" s="269">
        <f t="shared" si="4730"/>
        <v>0.20392120176958034</v>
      </c>
      <c r="AI24843" s="188" t="b">
        <f t="shared" si="4731"/>
        <v>0</v>
      </c>
      <c r="AJ24843" s="188">
        <f t="shared" si="4732"/>
        <v>14.25</v>
      </c>
    </row>
    <row r="24844" spans="1:36" x14ac:dyDescent="0.2">
      <c r="A24844" s="188" t="s">
        <v>83</v>
      </c>
      <c r="B24844" s="188" t="s">
        <v>41</v>
      </c>
      <c r="C24844" s="188" t="s">
        <v>373</v>
      </c>
      <c r="D24844" s="188" t="s">
        <v>87</v>
      </c>
      <c r="E24844" s="247">
        <v>0.17777777777777778</v>
      </c>
      <c r="F24844" s="188">
        <v>1</v>
      </c>
      <c r="G24844" s="188">
        <v>1</v>
      </c>
      <c r="H24844" s="188">
        <v>1</v>
      </c>
      <c r="I24844" s="258">
        <v>1</v>
      </c>
      <c r="J24844" s="188">
        <v>1</v>
      </c>
      <c r="K24844" s="261">
        <v>1</v>
      </c>
      <c r="L24844" s="188">
        <v>0</v>
      </c>
      <c r="M24844" s="188">
        <v>0</v>
      </c>
      <c r="O24844" s="188">
        <v>0</v>
      </c>
      <c r="P24844" s="188">
        <v>0</v>
      </c>
      <c r="Q24844" s="188">
        <v>0</v>
      </c>
      <c r="R24844" s="188">
        <v>2</v>
      </c>
      <c r="S24844" s="188">
        <v>0</v>
      </c>
      <c r="T24844" s="188">
        <v>0</v>
      </c>
      <c r="U24844" s="188">
        <v>0</v>
      </c>
      <c r="V24844" s="188">
        <v>0</v>
      </c>
      <c r="W24844" s="188">
        <v>3</v>
      </c>
      <c r="X24844" s="237" t="str">
        <f t="shared" si="4723"/>
        <v>Davis Bertans</v>
      </c>
      <c r="Y24844" s="237" t="str">
        <f t="shared" si="4725"/>
        <v>SAS</v>
      </c>
      <c r="Z24844" s="237" t="str">
        <f t="shared" si="4721"/>
        <v>SF</v>
      </c>
      <c r="AA24844" s="237">
        <f t="shared" si="4726"/>
        <v>6</v>
      </c>
      <c r="AB24844" s="237" t="str">
        <f t="shared" si="4727"/>
        <v>LAL</v>
      </c>
      <c r="AC24844" s="244">
        <v>43194</v>
      </c>
      <c r="AD24844" s="237" t="str">
        <f t="shared" si="4724"/>
        <v>A</v>
      </c>
      <c r="AE24844" s="245">
        <f t="shared" si="4728"/>
        <v>4.2666666666666666</v>
      </c>
      <c r="AF24844" s="269">
        <f t="shared" si="4729"/>
        <v>2.600780234070221E-2</v>
      </c>
      <c r="AG24844" s="237" t="str">
        <f t="shared" si="4722"/>
        <v>Davis Bertans</v>
      </c>
      <c r="AH24844" s="269">
        <f t="shared" si="4730"/>
        <v>0.10449087314939436</v>
      </c>
      <c r="AI24844" s="188" t="b">
        <f t="shared" si="4731"/>
        <v>0</v>
      </c>
      <c r="AJ24844" s="188">
        <f t="shared" si="4732"/>
        <v>7</v>
      </c>
    </row>
    <row r="24845" spans="1:36" x14ac:dyDescent="0.2">
      <c r="A24845" s="188" t="s">
        <v>281</v>
      </c>
      <c r="B24845" s="188" t="s">
        <v>41</v>
      </c>
      <c r="C24845" s="188" t="s">
        <v>373</v>
      </c>
      <c r="D24845" s="188" t="s">
        <v>87</v>
      </c>
      <c r="E24845" s="247">
        <v>0.65555555555555556</v>
      </c>
      <c r="F24845" s="188">
        <v>0</v>
      </c>
      <c r="G24845" s="188">
        <v>3</v>
      </c>
      <c r="H24845" s="188">
        <v>0</v>
      </c>
      <c r="I24845" s="258">
        <v>0</v>
      </c>
      <c r="J24845" s="188">
        <v>0</v>
      </c>
      <c r="K24845" s="261"/>
      <c r="L24845" s="188">
        <v>0</v>
      </c>
      <c r="M24845" s="188">
        <v>0</v>
      </c>
      <c r="O24845" s="188">
        <v>0</v>
      </c>
      <c r="P24845" s="188">
        <v>0</v>
      </c>
      <c r="Q24845" s="188">
        <v>0</v>
      </c>
      <c r="R24845" s="188">
        <v>1</v>
      </c>
      <c r="S24845" s="188">
        <v>0</v>
      </c>
      <c r="T24845" s="188">
        <v>0</v>
      </c>
      <c r="U24845" s="188">
        <v>0</v>
      </c>
      <c r="V24845" s="188">
        <v>1</v>
      </c>
      <c r="W24845" s="188">
        <v>0</v>
      </c>
      <c r="X24845" s="237" t="str">
        <f t="shared" si="4723"/>
        <v>Tony Parker</v>
      </c>
      <c r="Y24845" s="237" t="str">
        <f t="shared" si="4725"/>
        <v>SAS</v>
      </c>
      <c r="Z24845" s="237" t="str">
        <f t="shared" si="4721"/>
        <v>PG</v>
      </c>
      <c r="AA24845" s="237">
        <f t="shared" si="4726"/>
        <v>1.5</v>
      </c>
      <c r="AB24845" s="237" t="str">
        <f t="shared" si="4727"/>
        <v>LAL</v>
      </c>
      <c r="AC24845" s="244">
        <v>43194</v>
      </c>
      <c r="AD24845" s="237" t="str">
        <f t="shared" si="4724"/>
        <v>A</v>
      </c>
      <c r="AE24845" s="245">
        <f t="shared" si="4728"/>
        <v>15.733333333333334</v>
      </c>
      <c r="AF24845" s="269">
        <f t="shared" si="4729"/>
        <v>6.5019505851755524E-3</v>
      </c>
      <c r="AG24845" s="237" t="str">
        <f t="shared" si="4722"/>
        <v>Tony Parker</v>
      </c>
      <c r="AH24845" s="269">
        <f t="shared" si="4730"/>
        <v>8.5009523918151336E-2</v>
      </c>
      <c r="AI24845" s="188" t="b">
        <f t="shared" si="4731"/>
        <v>0</v>
      </c>
      <c r="AJ24845" s="188">
        <f t="shared" si="4732"/>
        <v>2</v>
      </c>
    </row>
    <row r="24846" spans="1:36" x14ac:dyDescent="0.2">
      <c r="A24846" s="188" t="s">
        <v>630</v>
      </c>
      <c r="B24846" s="188" t="s">
        <v>87</v>
      </c>
      <c r="D24846" s="188" t="s">
        <v>41</v>
      </c>
      <c r="E24846" s="246">
        <v>1.8048611111111112</v>
      </c>
      <c r="F24846" s="188">
        <v>11</v>
      </c>
      <c r="G24846" s="188">
        <v>23</v>
      </c>
      <c r="H24846" s="188">
        <v>0.47799999999999998</v>
      </c>
      <c r="I24846" s="258">
        <v>5</v>
      </c>
      <c r="J24846" s="188">
        <v>9</v>
      </c>
      <c r="K24846" s="261">
        <v>0.55600000000000005</v>
      </c>
      <c r="L24846" s="188">
        <v>3</v>
      </c>
      <c r="M24846" s="188">
        <v>4</v>
      </c>
      <c r="N24846" s="188">
        <v>0.75</v>
      </c>
      <c r="O24846" s="188">
        <v>1</v>
      </c>
      <c r="P24846" s="188">
        <v>4</v>
      </c>
      <c r="Q24846" s="188">
        <v>5</v>
      </c>
      <c r="R24846" s="188">
        <v>1</v>
      </c>
      <c r="S24846" s="188">
        <v>1</v>
      </c>
      <c r="T24846" s="188">
        <v>0</v>
      </c>
      <c r="U24846" s="188">
        <v>3</v>
      </c>
      <c r="V24846" s="188">
        <v>1</v>
      </c>
      <c r="W24846" s="188">
        <v>30</v>
      </c>
      <c r="X24846" s="237" t="str">
        <f t="shared" si="4723"/>
        <v>Kyle Kuzma</v>
      </c>
      <c r="Y24846" s="237" t="str">
        <f t="shared" si="4725"/>
        <v>LAL</v>
      </c>
      <c r="Z24846" s="237" t="str">
        <f t="shared" si="4721"/>
        <v>PF</v>
      </c>
      <c r="AA24846" s="237">
        <f t="shared" si="4726"/>
        <v>37.5</v>
      </c>
      <c r="AB24846" s="237" t="str">
        <f t="shared" si="4727"/>
        <v>SAS</v>
      </c>
      <c r="AC24846" s="244">
        <v>43194</v>
      </c>
      <c r="AD24846" s="237" t="str">
        <f t="shared" si="4724"/>
        <v>H</v>
      </c>
      <c r="AE24846" s="245">
        <f t="shared" si="4728"/>
        <v>43.31666666666667</v>
      </c>
      <c r="AF24846" s="269">
        <f t="shared" si="4729"/>
        <v>0.16039349871685202</v>
      </c>
      <c r="AG24846" s="237" t="str">
        <f t="shared" si="4722"/>
        <v>Kyle Kuzma</v>
      </c>
      <c r="AH24846" s="269">
        <f t="shared" si="4730"/>
        <v>0.31767376643611084</v>
      </c>
      <c r="AI24846" s="188" t="b">
        <f t="shared" si="4731"/>
        <v>0</v>
      </c>
      <c r="AJ24846" s="188">
        <f t="shared" si="4732"/>
        <v>40.25</v>
      </c>
    </row>
    <row r="24847" spans="1:36" x14ac:dyDescent="0.2">
      <c r="A24847" s="188" t="s">
        <v>104</v>
      </c>
      <c r="B24847" s="188" t="s">
        <v>87</v>
      </c>
      <c r="D24847" s="188" t="s">
        <v>41</v>
      </c>
      <c r="E24847" s="246">
        <v>1.5520833333333333</v>
      </c>
      <c r="F24847" s="188">
        <v>7</v>
      </c>
      <c r="G24847" s="188">
        <v>9</v>
      </c>
      <c r="H24847" s="188">
        <v>0.77800000000000002</v>
      </c>
      <c r="I24847" s="258">
        <v>2</v>
      </c>
      <c r="J24847" s="188">
        <v>2</v>
      </c>
      <c r="K24847" s="261">
        <v>1</v>
      </c>
      <c r="L24847" s="188">
        <v>5</v>
      </c>
      <c r="M24847" s="188">
        <v>5</v>
      </c>
      <c r="N24847" s="188">
        <v>1</v>
      </c>
      <c r="O24847" s="188">
        <v>0</v>
      </c>
      <c r="P24847" s="188">
        <v>6</v>
      </c>
      <c r="Q24847" s="188">
        <v>6</v>
      </c>
      <c r="R24847" s="188">
        <v>6</v>
      </c>
      <c r="S24847" s="188">
        <v>0</v>
      </c>
      <c r="T24847" s="188">
        <v>0</v>
      </c>
      <c r="U24847" s="188">
        <v>1</v>
      </c>
      <c r="V24847" s="188">
        <v>3</v>
      </c>
      <c r="W24847" s="188">
        <v>21</v>
      </c>
      <c r="X24847" s="237" t="str">
        <f t="shared" si="4723"/>
        <v>Kentavious Caldwell-Pope</v>
      </c>
      <c r="Y24847" s="237" t="str">
        <f t="shared" si="4725"/>
        <v>LAL</v>
      </c>
      <c r="Z24847" s="237" t="str">
        <f t="shared" si="4721"/>
        <v>SG</v>
      </c>
      <c r="AA24847" s="237">
        <f t="shared" si="4726"/>
        <v>36.200000000000003</v>
      </c>
      <c r="AB24847" s="237" t="str">
        <f t="shared" si="4727"/>
        <v>SAS</v>
      </c>
      <c r="AC24847" s="244">
        <v>43194</v>
      </c>
      <c r="AD24847" s="237" t="str">
        <f t="shared" si="4724"/>
        <v>H</v>
      </c>
      <c r="AE24847" s="245">
        <f t="shared" si="4728"/>
        <v>37.25</v>
      </c>
      <c r="AF24847" s="269">
        <f t="shared" si="4729"/>
        <v>0.1548331907613345</v>
      </c>
      <c r="AG24847" s="237" t="str">
        <f t="shared" si="4722"/>
        <v>Kentavious Caldwell-Pope</v>
      </c>
      <c r="AH24847" s="269">
        <f t="shared" si="4730"/>
        <v>0.16234931969458438</v>
      </c>
      <c r="AI24847" s="188" t="b">
        <f t="shared" si="4731"/>
        <v>0</v>
      </c>
      <c r="AJ24847" s="188">
        <f t="shared" si="4732"/>
        <v>40</v>
      </c>
    </row>
    <row r="24848" spans="1:36" x14ac:dyDescent="0.2">
      <c r="A24848" s="188" t="s">
        <v>159</v>
      </c>
      <c r="B24848" s="188" t="s">
        <v>87</v>
      </c>
      <c r="D24848" s="188" t="s">
        <v>41</v>
      </c>
      <c r="E24848" s="246">
        <v>1.0951388888888889</v>
      </c>
      <c r="F24848" s="188">
        <v>8</v>
      </c>
      <c r="G24848" s="188">
        <v>9</v>
      </c>
      <c r="H24848" s="188">
        <v>0.88900000000000001</v>
      </c>
      <c r="I24848" s="258">
        <v>3</v>
      </c>
      <c r="J24848" s="188">
        <v>3</v>
      </c>
      <c r="K24848" s="261">
        <v>1</v>
      </c>
      <c r="L24848" s="188">
        <v>0</v>
      </c>
      <c r="M24848" s="188">
        <v>0</v>
      </c>
      <c r="O24848" s="188">
        <v>0</v>
      </c>
      <c r="P24848" s="188">
        <v>4</v>
      </c>
      <c r="Q24848" s="188">
        <v>4</v>
      </c>
      <c r="R24848" s="188">
        <v>1</v>
      </c>
      <c r="S24848" s="188">
        <v>0</v>
      </c>
      <c r="T24848" s="188">
        <v>1</v>
      </c>
      <c r="U24848" s="188">
        <v>0</v>
      </c>
      <c r="V24848" s="188">
        <v>2</v>
      </c>
      <c r="W24848" s="188">
        <v>19</v>
      </c>
      <c r="X24848" s="237" t="str">
        <f t="shared" si="4723"/>
        <v>Channing Frye</v>
      </c>
      <c r="Y24848" s="237" t="str">
        <f t="shared" si="4725"/>
        <v>LAL</v>
      </c>
      <c r="Z24848" s="237" t="str">
        <f t="shared" si="4721"/>
        <v>PF</v>
      </c>
      <c r="AA24848" s="237">
        <f t="shared" si="4726"/>
        <v>28.3</v>
      </c>
      <c r="AB24848" s="237" t="str">
        <f t="shared" si="4727"/>
        <v>SAS</v>
      </c>
      <c r="AC24848" s="244">
        <v>43194</v>
      </c>
      <c r="AD24848" s="237" t="str">
        <f t="shared" si="4724"/>
        <v>H</v>
      </c>
      <c r="AE24848" s="245">
        <f t="shared" si="4728"/>
        <v>26.283333333333331</v>
      </c>
      <c r="AF24848" s="269">
        <f t="shared" si="4729"/>
        <v>0.121043627031651</v>
      </c>
      <c r="AG24848" s="237" t="str">
        <f t="shared" si="4722"/>
        <v>Channing Frye</v>
      </c>
      <c r="AH24848" s="269">
        <f t="shared" si="4730"/>
        <v>0.16973796301633964</v>
      </c>
      <c r="AI24848" s="188" t="b">
        <f t="shared" si="4731"/>
        <v>0</v>
      </c>
      <c r="AJ24848" s="188">
        <f t="shared" si="4732"/>
        <v>28.5</v>
      </c>
    </row>
    <row r="24849" spans="1:36" x14ac:dyDescent="0.2">
      <c r="A24849" s="188" t="s">
        <v>293</v>
      </c>
      <c r="B24849" s="188" t="s">
        <v>87</v>
      </c>
      <c r="D24849" s="188" t="s">
        <v>41</v>
      </c>
      <c r="E24849" s="247">
        <v>0.9555555555555556</v>
      </c>
      <c r="F24849" s="188">
        <v>6</v>
      </c>
      <c r="G24849" s="188">
        <v>14</v>
      </c>
      <c r="H24849" s="188">
        <v>0.42899999999999999</v>
      </c>
      <c r="I24849" s="258">
        <v>0</v>
      </c>
      <c r="J24849" s="188">
        <v>0</v>
      </c>
      <c r="K24849" s="261"/>
      <c r="L24849" s="188">
        <v>0</v>
      </c>
      <c r="M24849" s="188">
        <v>0</v>
      </c>
      <c r="O24849" s="188">
        <v>1</v>
      </c>
      <c r="P24849" s="188">
        <v>3</v>
      </c>
      <c r="Q24849" s="188">
        <v>4</v>
      </c>
      <c r="R24849" s="188">
        <v>5</v>
      </c>
      <c r="S24849" s="188">
        <v>0</v>
      </c>
      <c r="T24849" s="188">
        <v>0</v>
      </c>
      <c r="U24849" s="188">
        <v>2</v>
      </c>
      <c r="V24849" s="188">
        <v>3</v>
      </c>
      <c r="W24849" s="188">
        <v>12</v>
      </c>
      <c r="X24849" s="237" t="str">
        <f t="shared" si="4723"/>
        <v>Julius Randle</v>
      </c>
      <c r="Y24849" s="237" t="str">
        <f t="shared" si="4725"/>
        <v>LAL</v>
      </c>
      <c r="Z24849" s="237" t="str">
        <f t="shared" si="4721"/>
        <v>PF</v>
      </c>
      <c r="AA24849" s="237">
        <f t="shared" si="4726"/>
        <v>22.3</v>
      </c>
      <c r="AB24849" s="237" t="str">
        <f t="shared" si="4727"/>
        <v>SAS</v>
      </c>
      <c r="AC24849" s="244">
        <v>43194</v>
      </c>
      <c r="AD24849" s="237" t="str">
        <f t="shared" si="4724"/>
        <v>H</v>
      </c>
      <c r="AE24849" s="245">
        <f t="shared" si="4728"/>
        <v>22.933333333333334</v>
      </c>
      <c r="AF24849" s="269">
        <f t="shared" si="4729"/>
        <v>9.5380667236954667E-2</v>
      </c>
      <c r="AG24849" s="237" t="str">
        <f t="shared" si="4722"/>
        <v>Julius Randle</v>
      </c>
      <c r="AH24849" s="269">
        <f t="shared" si="4730"/>
        <v>0.34583561715344652</v>
      </c>
      <c r="AI24849" s="188" t="b">
        <f t="shared" si="4731"/>
        <v>0</v>
      </c>
      <c r="AJ24849" s="188">
        <f t="shared" si="4732"/>
        <v>26.5</v>
      </c>
    </row>
    <row r="24850" spans="1:36" x14ac:dyDescent="0.2">
      <c r="A24850" s="188" t="s">
        <v>148</v>
      </c>
      <c r="B24850" s="188" t="s">
        <v>87</v>
      </c>
      <c r="D24850" s="188" t="s">
        <v>41</v>
      </c>
      <c r="E24850" s="246">
        <v>1.3208333333333333</v>
      </c>
      <c r="F24850" s="188">
        <v>4</v>
      </c>
      <c r="G24850" s="188">
        <v>9</v>
      </c>
      <c r="H24850" s="188">
        <v>0.44400000000000001</v>
      </c>
      <c r="I24850" s="258">
        <v>2</v>
      </c>
      <c r="J24850" s="188">
        <v>4</v>
      </c>
      <c r="K24850" s="261">
        <v>0.5</v>
      </c>
      <c r="L24850" s="188">
        <v>0</v>
      </c>
      <c r="M24850" s="188">
        <v>0</v>
      </c>
      <c r="O24850" s="188">
        <v>0</v>
      </c>
      <c r="P24850" s="188">
        <v>2</v>
      </c>
      <c r="Q24850" s="188">
        <v>2</v>
      </c>
      <c r="R24850" s="188">
        <v>7</v>
      </c>
      <c r="S24850" s="188">
        <v>1</v>
      </c>
      <c r="T24850" s="188">
        <v>1</v>
      </c>
      <c r="U24850" s="188">
        <v>1</v>
      </c>
      <c r="V24850" s="188">
        <v>3</v>
      </c>
      <c r="W24850" s="188">
        <v>10</v>
      </c>
      <c r="X24850" s="237" t="str">
        <f t="shared" si="4723"/>
        <v>Tyler Ennis</v>
      </c>
      <c r="Y24850" s="237" t="str">
        <f t="shared" si="4725"/>
        <v>LAL</v>
      </c>
      <c r="Z24850" s="237" t="str">
        <f t="shared" si="4721"/>
        <v>PG</v>
      </c>
      <c r="AA24850" s="237">
        <f t="shared" si="4726"/>
        <v>27.9</v>
      </c>
      <c r="AB24850" s="237" t="str">
        <f t="shared" si="4727"/>
        <v>SAS</v>
      </c>
      <c r="AC24850" s="244">
        <v>43194</v>
      </c>
      <c r="AD24850" s="237" t="str">
        <f t="shared" si="4724"/>
        <v>H</v>
      </c>
      <c r="AE24850" s="245">
        <f t="shared" si="4728"/>
        <v>31.7</v>
      </c>
      <c r="AF24850" s="269">
        <f t="shared" si="4729"/>
        <v>0.11933276304533789</v>
      </c>
      <c r="AG24850" s="237" t="str">
        <f t="shared" si="4722"/>
        <v>Tyler Ennis</v>
      </c>
      <c r="AH24850" s="269">
        <f t="shared" si="4730"/>
        <v>0.15637151984856151</v>
      </c>
      <c r="AI24850" s="188" t="b">
        <f t="shared" si="4731"/>
        <v>0</v>
      </c>
      <c r="AJ24850" s="188">
        <f t="shared" si="4732"/>
        <v>31.5</v>
      </c>
    </row>
    <row r="24851" spans="1:36" x14ac:dyDescent="0.2">
      <c r="A24851" s="188" t="s">
        <v>236</v>
      </c>
      <c r="B24851" s="188" t="s">
        <v>87</v>
      </c>
      <c r="D24851" s="188" t="s">
        <v>41</v>
      </c>
      <c r="E24851" s="247">
        <v>0.9472222222222223</v>
      </c>
      <c r="F24851" s="188">
        <v>3</v>
      </c>
      <c r="G24851" s="188">
        <v>7</v>
      </c>
      <c r="H24851" s="188">
        <v>0.42899999999999999</v>
      </c>
      <c r="I24851" s="258">
        <v>0</v>
      </c>
      <c r="J24851" s="188">
        <v>3</v>
      </c>
      <c r="K24851" s="261">
        <v>0</v>
      </c>
      <c r="L24851" s="188">
        <v>3</v>
      </c>
      <c r="M24851" s="188">
        <v>3</v>
      </c>
      <c r="N24851" s="188">
        <v>1</v>
      </c>
      <c r="O24851" s="188">
        <v>0</v>
      </c>
      <c r="P24851" s="188">
        <v>4</v>
      </c>
      <c r="Q24851" s="188">
        <v>4</v>
      </c>
      <c r="R24851" s="188">
        <v>1</v>
      </c>
      <c r="S24851" s="188">
        <v>0</v>
      </c>
      <c r="T24851" s="188">
        <v>1</v>
      </c>
      <c r="U24851" s="188">
        <v>1</v>
      </c>
      <c r="V24851" s="188">
        <v>2</v>
      </c>
      <c r="W24851" s="188">
        <v>9</v>
      </c>
      <c r="X24851" s="237" t="str">
        <f t="shared" si="4723"/>
        <v>Brook Lopez</v>
      </c>
      <c r="Y24851" s="237" t="str">
        <f t="shared" si="4725"/>
        <v>LAL</v>
      </c>
      <c r="Z24851" s="237" t="str">
        <f t="shared" si="4721"/>
        <v>C</v>
      </c>
      <c r="AA24851" s="237">
        <f t="shared" si="4726"/>
        <v>17.3</v>
      </c>
      <c r="AB24851" s="237" t="str">
        <f t="shared" si="4727"/>
        <v>SAS</v>
      </c>
      <c r="AC24851" s="244">
        <v>43194</v>
      </c>
      <c r="AD24851" s="237" t="str">
        <f t="shared" si="4724"/>
        <v>H</v>
      </c>
      <c r="AE24851" s="245">
        <f t="shared" si="4728"/>
        <v>22.733333333333334</v>
      </c>
      <c r="AF24851" s="269">
        <f t="shared" si="4729"/>
        <v>7.3994867408041065E-2</v>
      </c>
      <c r="AG24851" s="237" t="str">
        <f t="shared" si="4722"/>
        <v>Brook Lopez</v>
      </c>
      <c r="AH24851" s="269">
        <f t="shared" si="4730"/>
        <v>0.20322152775720706</v>
      </c>
      <c r="AI24851" s="188" t="b">
        <f t="shared" si="4731"/>
        <v>0</v>
      </c>
      <c r="AJ24851" s="188">
        <f t="shared" si="4732"/>
        <v>18</v>
      </c>
    </row>
    <row r="24852" spans="1:36" x14ac:dyDescent="0.2">
      <c r="A24852" s="188" t="s">
        <v>629</v>
      </c>
      <c r="B24852" s="188" t="s">
        <v>87</v>
      </c>
      <c r="D24852" s="188" t="s">
        <v>41</v>
      </c>
      <c r="E24852" s="246">
        <v>1.3986111111111112</v>
      </c>
      <c r="F24852" s="188">
        <v>2</v>
      </c>
      <c r="G24852" s="188">
        <v>7</v>
      </c>
      <c r="H24852" s="188">
        <v>0.28599999999999998</v>
      </c>
      <c r="I24852" s="258">
        <v>0</v>
      </c>
      <c r="J24852" s="188">
        <v>2</v>
      </c>
      <c r="K24852" s="261">
        <v>0</v>
      </c>
      <c r="L24852" s="188">
        <v>4</v>
      </c>
      <c r="M24852" s="188">
        <v>6</v>
      </c>
      <c r="N24852" s="188">
        <v>0.66700000000000004</v>
      </c>
      <c r="O24852" s="188">
        <v>1</v>
      </c>
      <c r="P24852" s="188">
        <v>9</v>
      </c>
      <c r="Q24852" s="188">
        <v>10</v>
      </c>
      <c r="R24852" s="188">
        <v>2</v>
      </c>
      <c r="S24852" s="188">
        <v>1</v>
      </c>
      <c r="T24852" s="188">
        <v>0</v>
      </c>
      <c r="U24852" s="188">
        <v>2</v>
      </c>
      <c r="V24852" s="188">
        <v>3</v>
      </c>
      <c r="W24852" s="188">
        <v>8</v>
      </c>
      <c r="X24852" s="237" t="str">
        <f t="shared" si="4723"/>
        <v>Josh Hart</v>
      </c>
      <c r="Y24852" s="237" t="str">
        <f t="shared" si="4725"/>
        <v>LAL</v>
      </c>
      <c r="Z24852" s="237" t="str">
        <f t="shared" si="4721"/>
        <v>SG</v>
      </c>
      <c r="AA24852" s="237">
        <f t="shared" si="4726"/>
        <v>24</v>
      </c>
      <c r="AB24852" s="237" t="str">
        <f t="shared" si="4727"/>
        <v>SAS</v>
      </c>
      <c r="AC24852" s="244">
        <v>43194</v>
      </c>
      <c r="AD24852" s="237" t="str">
        <f t="shared" si="4724"/>
        <v>H</v>
      </c>
      <c r="AE24852" s="245">
        <f t="shared" si="4728"/>
        <v>33.56666666666667</v>
      </c>
      <c r="AF24852" s="269">
        <f t="shared" si="4729"/>
        <v>0.1026518391787853</v>
      </c>
      <c r="AG24852" s="237" t="str">
        <f t="shared" si="4722"/>
        <v>Josh Hart</v>
      </c>
      <c r="AH24852" s="269">
        <f t="shared" si="4730"/>
        <v>0.17189438242069816</v>
      </c>
      <c r="AI24852" s="188" t="b">
        <f t="shared" si="4731"/>
        <v>0</v>
      </c>
      <c r="AJ24852" s="188">
        <f t="shared" si="4732"/>
        <v>27</v>
      </c>
    </row>
    <row r="24853" spans="1:36" x14ac:dyDescent="0.2">
      <c r="A24853" s="188" t="s">
        <v>394</v>
      </c>
      <c r="B24853" s="188" t="s">
        <v>87</v>
      </c>
      <c r="D24853" s="188" t="s">
        <v>41</v>
      </c>
      <c r="E24853" s="246">
        <v>1.1875</v>
      </c>
      <c r="F24853" s="188">
        <v>4</v>
      </c>
      <c r="G24853" s="188">
        <v>6</v>
      </c>
      <c r="H24853" s="188">
        <v>0.66700000000000004</v>
      </c>
      <c r="I24853" s="258">
        <v>0</v>
      </c>
      <c r="J24853" s="188">
        <v>0</v>
      </c>
      <c r="K24853" s="261"/>
      <c r="L24853" s="188">
        <v>0</v>
      </c>
      <c r="M24853" s="188">
        <v>0</v>
      </c>
      <c r="O24853" s="188">
        <v>1</v>
      </c>
      <c r="P24853" s="188">
        <v>5</v>
      </c>
      <c r="Q24853" s="188">
        <v>6</v>
      </c>
      <c r="R24853" s="188">
        <v>6</v>
      </c>
      <c r="S24853" s="188">
        <v>0</v>
      </c>
      <c r="T24853" s="188">
        <v>1</v>
      </c>
      <c r="U24853" s="188">
        <v>1</v>
      </c>
      <c r="V24853" s="188">
        <v>4</v>
      </c>
      <c r="W24853" s="188">
        <v>8</v>
      </c>
      <c r="X24853" s="237" t="str">
        <f t="shared" si="4723"/>
        <v>Ivica Zubac</v>
      </c>
      <c r="Y24853" s="237" t="str">
        <f t="shared" si="4725"/>
        <v>LAL</v>
      </c>
      <c r="Z24853" s="237" t="str">
        <f t="shared" si="4721"/>
        <v>C</v>
      </c>
      <c r="AA24853" s="237">
        <f t="shared" si="4726"/>
        <v>26.2</v>
      </c>
      <c r="AB24853" s="237" t="str">
        <f t="shared" si="4727"/>
        <v>SAS</v>
      </c>
      <c r="AC24853" s="244">
        <v>43194</v>
      </c>
      <c r="AD24853" s="237" t="str">
        <f t="shared" si="4724"/>
        <v>H</v>
      </c>
      <c r="AE24853" s="245">
        <f t="shared" si="4728"/>
        <v>28.5</v>
      </c>
      <c r="AF24853" s="269">
        <f t="shared" si="4729"/>
        <v>0.11206159110350727</v>
      </c>
      <c r="AG24853" s="237" t="str">
        <f t="shared" si="4722"/>
        <v>Ivica Zubac</v>
      </c>
      <c r="AH24853" s="269">
        <f t="shared" si="4730"/>
        <v>0.12175031668209052</v>
      </c>
      <c r="AI24853" s="188" t="b">
        <f t="shared" si="4731"/>
        <v>0</v>
      </c>
      <c r="AJ24853" s="188">
        <f t="shared" si="4732"/>
        <v>30</v>
      </c>
    </row>
    <row r="24854" spans="1:36" x14ac:dyDescent="0.2">
      <c r="A24854" s="188" t="s">
        <v>628</v>
      </c>
      <c r="B24854" s="188" t="s">
        <v>87</v>
      </c>
      <c r="D24854" s="188" t="s">
        <v>41</v>
      </c>
      <c r="E24854" s="247">
        <v>0.77986111111111101</v>
      </c>
      <c r="F24854" s="188">
        <v>2</v>
      </c>
      <c r="G24854" s="188">
        <v>2</v>
      </c>
      <c r="H24854" s="188">
        <v>1</v>
      </c>
      <c r="I24854" s="258">
        <v>1</v>
      </c>
      <c r="J24854" s="188">
        <v>1</v>
      </c>
      <c r="K24854" s="261">
        <v>1</v>
      </c>
      <c r="L24854" s="188">
        <v>0</v>
      </c>
      <c r="M24854" s="188">
        <v>0</v>
      </c>
      <c r="O24854" s="188">
        <v>0</v>
      </c>
      <c r="P24854" s="188">
        <v>3</v>
      </c>
      <c r="Q24854" s="188">
        <v>3</v>
      </c>
      <c r="R24854" s="188">
        <v>3</v>
      </c>
      <c r="S24854" s="188">
        <v>1</v>
      </c>
      <c r="T24854" s="188">
        <v>0</v>
      </c>
      <c r="U24854" s="188">
        <v>2</v>
      </c>
      <c r="V24854" s="188">
        <v>1</v>
      </c>
      <c r="W24854" s="188">
        <v>5</v>
      </c>
      <c r="X24854" s="237" t="str">
        <f t="shared" si="4723"/>
        <v>Alex Caruso</v>
      </c>
      <c r="Y24854" s="237" t="str">
        <f t="shared" si="4725"/>
        <v>LAL</v>
      </c>
      <c r="Z24854" s="237" t="str">
        <f t="shared" si="4721"/>
        <v>SG</v>
      </c>
      <c r="AA24854" s="237">
        <f t="shared" si="4726"/>
        <v>14.100000000000001</v>
      </c>
      <c r="AB24854" s="237" t="str">
        <f t="shared" si="4727"/>
        <v>SAS</v>
      </c>
      <c r="AC24854" s="244">
        <v>43194</v>
      </c>
      <c r="AD24854" s="237" t="str">
        <f t="shared" si="4724"/>
        <v>H</v>
      </c>
      <c r="AE24854" s="245">
        <f t="shared" si="4728"/>
        <v>18.716666666666665</v>
      </c>
      <c r="AF24854" s="269">
        <f t="shared" si="4729"/>
        <v>6.0307955517536364E-2</v>
      </c>
      <c r="AG24854" s="237" t="str">
        <f t="shared" si="4722"/>
        <v>Alex Caruso</v>
      </c>
      <c r="AH24854" s="269">
        <f t="shared" si="4730"/>
        <v>0.10593717925270313</v>
      </c>
      <c r="AI24854" s="188" t="b">
        <f t="shared" si="4731"/>
        <v>0</v>
      </c>
      <c r="AJ24854" s="188">
        <f t="shared" si="4732"/>
        <v>16.75</v>
      </c>
    </row>
    <row r="24855" spans="1:36" x14ac:dyDescent="0.2">
      <c r="A24855" s="188" t="s">
        <v>760</v>
      </c>
      <c r="B24855" s="188" t="s">
        <v>63</v>
      </c>
      <c r="C24855" s="188" t="s">
        <v>373</v>
      </c>
      <c r="D24855" s="188" t="s">
        <v>37</v>
      </c>
      <c r="E24855" s="246">
        <v>1.5013888888888889</v>
      </c>
      <c r="F24855" s="188">
        <v>9</v>
      </c>
      <c r="G24855" s="188">
        <v>17</v>
      </c>
      <c r="H24855" s="188">
        <v>0.52900000000000003</v>
      </c>
      <c r="I24855" s="258">
        <v>5</v>
      </c>
      <c r="J24855" s="188">
        <v>10</v>
      </c>
      <c r="K24855" s="261">
        <v>0.5</v>
      </c>
      <c r="L24855" s="188">
        <v>2</v>
      </c>
      <c r="M24855" s="188">
        <v>4</v>
      </c>
      <c r="N24855" s="188">
        <v>0.5</v>
      </c>
      <c r="O24855" s="188">
        <v>1</v>
      </c>
      <c r="P24855" s="188">
        <v>3</v>
      </c>
      <c r="Q24855" s="188">
        <v>4</v>
      </c>
      <c r="R24855" s="188">
        <v>7</v>
      </c>
      <c r="S24855" s="188">
        <v>2</v>
      </c>
      <c r="T24855" s="188">
        <v>0</v>
      </c>
      <c r="U24855" s="188">
        <v>2</v>
      </c>
      <c r="V24855" s="188">
        <v>0</v>
      </c>
      <c r="W24855" s="188">
        <v>25</v>
      </c>
      <c r="X24855" s="237" t="str">
        <f t="shared" si="4723"/>
        <v>MarShon Brooks</v>
      </c>
      <c r="Y24855" s="237" t="str">
        <f t="shared" si="4725"/>
        <v>MEM</v>
      </c>
      <c r="Z24855" s="237" t="str">
        <f t="shared" si="4721"/>
        <v>SG</v>
      </c>
      <c r="AA24855" s="237">
        <f t="shared" si="4726"/>
        <v>44.3</v>
      </c>
      <c r="AB24855" s="237" t="str">
        <f t="shared" si="4727"/>
        <v>NOP</v>
      </c>
      <c r="AC24855" s="244">
        <v>43194</v>
      </c>
      <c r="AD24855" s="237" t="str">
        <f t="shared" si="4724"/>
        <v>A</v>
      </c>
      <c r="AE24855" s="245">
        <f t="shared" si="4728"/>
        <v>36.033333333333331</v>
      </c>
      <c r="AF24855" s="269">
        <f t="shared" si="4729"/>
        <v>0.24901630129286115</v>
      </c>
      <c r="AG24855" s="237" t="str">
        <f t="shared" si="4722"/>
        <v>MarShon Brooks</v>
      </c>
      <c r="AH24855" s="269">
        <f t="shared" si="4730"/>
        <v>0.23122403076551815</v>
      </c>
      <c r="AI24855" s="188" t="b">
        <f t="shared" si="4731"/>
        <v>0</v>
      </c>
      <c r="AJ24855" s="188">
        <f t="shared" si="4732"/>
        <v>49.5</v>
      </c>
    </row>
    <row r="24856" spans="1:36" x14ac:dyDescent="0.2">
      <c r="A24856" s="188" t="s">
        <v>640</v>
      </c>
      <c r="B24856" s="188" t="s">
        <v>63</v>
      </c>
      <c r="C24856" s="188" t="s">
        <v>373</v>
      </c>
      <c r="D24856" s="188" t="s">
        <v>37</v>
      </c>
      <c r="E24856" s="246">
        <v>1.1090277777777777</v>
      </c>
      <c r="F24856" s="188">
        <v>6</v>
      </c>
      <c r="G24856" s="188">
        <v>13</v>
      </c>
      <c r="H24856" s="188">
        <v>0.46200000000000002</v>
      </c>
      <c r="I24856" s="258">
        <v>0</v>
      </c>
      <c r="J24856" s="188">
        <v>0</v>
      </c>
      <c r="K24856" s="261"/>
      <c r="L24856" s="188">
        <v>4</v>
      </c>
      <c r="M24856" s="188">
        <v>4</v>
      </c>
      <c r="N24856" s="188">
        <v>1</v>
      </c>
      <c r="O24856" s="188">
        <v>3</v>
      </c>
      <c r="P24856" s="188">
        <v>4</v>
      </c>
      <c r="Q24856" s="188">
        <v>7</v>
      </c>
      <c r="R24856" s="188">
        <v>0</v>
      </c>
      <c r="S24856" s="188">
        <v>0</v>
      </c>
      <c r="T24856" s="188">
        <v>0</v>
      </c>
      <c r="U24856" s="188">
        <v>3</v>
      </c>
      <c r="V24856" s="188">
        <v>1</v>
      </c>
      <c r="W24856" s="188">
        <v>16</v>
      </c>
      <c r="X24856" s="237" t="str">
        <f t="shared" si="4723"/>
        <v>Ivan Rabb</v>
      </c>
      <c r="Y24856" s="237" t="str">
        <f t="shared" si="4725"/>
        <v>MEM</v>
      </c>
      <c r="Z24856" s="237" t="str">
        <f t="shared" ref="Z24856:Z24919" si="4733">VLOOKUP(X24856,BBRef,2,FALSE)</f>
        <v>PF</v>
      </c>
      <c r="AA24856" s="237">
        <f t="shared" si="4726"/>
        <v>21.4</v>
      </c>
      <c r="AB24856" s="237" t="str">
        <f t="shared" si="4727"/>
        <v>NOP</v>
      </c>
      <c r="AC24856" s="244">
        <v>43194</v>
      </c>
      <c r="AD24856" s="237" t="str">
        <f t="shared" si="4724"/>
        <v>A</v>
      </c>
      <c r="AE24856" s="245">
        <f t="shared" si="4728"/>
        <v>26.616666666666667</v>
      </c>
      <c r="AF24856" s="269">
        <f t="shared" si="4729"/>
        <v>0.12029229904440696</v>
      </c>
      <c r="AG24856" s="237" t="str">
        <f t="shared" ref="AG24856:AG24919" si="4734">X24856</f>
        <v>Ivan Rabb</v>
      </c>
      <c r="AH24856" s="269">
        <f t="shared" si="4730"/>
        <v>0.26779308192828105</v>
      </c>
      <c r="AI24856" s="188" t="b">
        <f t="shared" si="4731"/>
        <v>0</v>
      </c>
      <c r="AJ24856" s="188">
        <f t="shared" si="4732"/>
        <v>24.75</v>
      </c>
    </row>
    <row r="24857" spans="1:36" x14ac:dyDescent="0.2">
      <c r="A24857" s="188" t="s">
        <v>245</v>
      </c>
      <c r="B24857" s="188" t="s">
        <v>63</v>
      </c>
      <c r="C24857" s="188" t="s">
        <v>373</v>
      </c>
      <c r="D24857" s="188" t="s">
        <v>37</v>
      </c>
      <c r="E24857" s="247">
        <v>0.93541666666666667</v>
      </c>
      <c r="F24857" s="188">
        <v>6</v>
      </c>
      <c r="G24857" s="188">
        <v>9</v>
      </c>
      <c r="H24857" s="188">
        <v>0.66700000000000004</v>
      </c>
      <c r="I24857" s="258">
        <v>2</v>
      </c>
      <c r="J24857" s="188">
        <v>2</v>
      </c>
      <c r="K24857" s="261">
        <v>1</v>
      </c>
      <c r="L24857" s="188">
        <v>1</v>
      </c>
      <c r="M24857" s="188">
        <v>2</v>
      </c>
      <c r="N24857" s="188">
        <v>0.5</v>
      </c>
      <c r="O24857" s="188">
        <v>1</v>
      </c>
      <c r="P24857" s="188">
        <v>4</v>
      </c>
      <c r="Q24857" s="188">
        <v>5</v>
      </c>
      <c r="R24857" s="188">
        <v>1</v>
      </c>
      <c r="S24857" s="188">
        <v>0</v>
      </c>
      <c r="T24857" s="188">
        <v>0</v>
      </c>
      <c r="U24857" s="188">
        <v>1</v>
      </c>
      <c r="V24857" s="188">
        <v>5</v>
      </c>
      <c r="W24857" s="188">
        <v>15</v>
      </c>
      <c r="X24857" s="237" t="str">
        <f t="shared" si="4723"/>
        <v>Jarell Martin</v>
      </c>
      <c r="Y24857" s="237" t="str">
        <f t="shared" si="4725"/>
        <v>MEM</v>
      </c>
      <c r="Z24857" s="237" t="str">
        <f t="shared" si="4733"/>
        <v>PF</v>
      </c>
      <c r="AA24857" s="237">
        <f t="shared" si="4726"/>
        <v>21.5</v>
      </c>
      <c r="AB24857" s="237" t="str">
        <f t="shared" si="4727"/>
        <v>NOP</v>
      </c>
      <c r="AC24857" s="244">
        <v>43194</v>
      </c>
      <c r="AD24857" s="237" t="str">
        <f t="shared" si="4724"/>
        <v>A</v>
      </c>
      <c r="AE24857" s="245">
        <f t="shared" si="4728"/>
        <v>22.45</v>
      </c>
      <c r="AF24857" s="269">
        <f t="shared" si="4729"/>
        <v>0.12085441259134344</v>
      </c>
      <c r="AG24857" s="237" t="str">
        <f t="shared" si="4734"/>
        <v>Jarell Martin</v>
      </c>
      <c r="AH24857" s="269">
        <f t="shared" si="4730"/>
        <v>0.19450134449650283</v>
      </c>
      <c r="AI24857" s="188" t="b">
        <f t="shared" si="4731"/>
        <v>0</v>
      </c>
      <c r="AJ24857" s="188">
        <f t="shared" si="4732"/>
        <v>23.25</v>
      </c>
    </row>
    <row r="24858" spans="1:36" x14ac:dyDescent="0.2">
      <c r="A24858" s="188" t="s">
        <v>255</v>
      </c>
      <c r="B24858" s="188" t="s">
        <v>63</v>
      </c>
      <c r="C24858" s="188" t="s">
        <v>373</v>
      </c>
      <c r="D24858" s="188" t="s">
        <v>37</v>
      </c>
      <c r="E24858" s="246">
        <v>1.1090277777777777</v>
      </c>
      <c r="F24858" s="188">
        <v>4</v>
      </c>
      <c r="G24858" s="188">
        <v>14</v>
      </c>
      <c r="H24858" s="188">
        <v>0.28599999999999998</v>
      </c>
      <c r="I24858" s="258">
        <v>2</v>
      </c>
      <c r="J24858" s="188">
        <v>7</v>
      </c>
      <c r="K24858" s="261">
        <v>0.28599999999999998</v>
      </c>
      <c r="L24858" s="188">
        <v>4</v>
      </c>
      <c r="M24858" s="188">
        <v>5</v>
      </c>
      <c r="N24858" s="188">
        <v>0.8</v>
      </c>
      <c r="O24858" s="188">
        <v>1</v>
      </c>
      <c r="P24858" s="188">
        <v>3</v>
      </c>
      <c r="Q24858" s="188">
        <v>4</v>
      </c>
      <c r="R24858" s="188">
        <v>1</v>
      </c>
      <c r="S24858" s="188">
        <v>1</v>
      </c>
      <c r="T24858" s="188">
        <v>0</v>
      </c>
      <c r="U24858" s="188">
        <v>4</v>
      </c>
      <c r="V24858" s="188">
        <v>4</v>
      </c>
      <c r="W24858" s="188">
        <v>14</v>
      </c>
      <c r="X24858" s="237" t="str">
        <f t="shared" si="4723"/>
        <v>Ben McLemore</v>
      </c>
      <c r="Y24858" s="237" t="str">
        <f t="shared" si="4725"/>
        <v>MEM</v>
      </c>
      <c r="Z24858" s="237" t="str">
        <f t="shared" si="4733"/>
        <v>SG</v>
      </c>
      <c r="AA24858" s="237">
        <f t="shared" si="4726"/>
        <v>19.3</v>
      </c>
      <c r="AB24858" s="237" t="str">
        <f t="shared" si="4727"/>
        <v>NOP</v>
      </c>
      <c r="AC24858" s="244">
        <v>43194</v>
      </c>
      <c r="AD24858" s="237" t="str">
        <f t="shared" si="4724"/>
        <v>A</v>
      </c>
      <c r="AE24858" s="245">
        <f t="shared" si="4728"/>
        <v>26.616666666666667</v>
      </c>
      <c r="AF24858" s="269">
        <f t="shared" si="4729"/>
        <v>0.10848791455874086</v>
      </c>
      <c r="AG24858" s="237" t="str">
        <f t="shared" si="4734"/>
        <v>Ben McLemore</v>
      </c>
      <c r="AH24858" s="269">
        <f t="shared" si="4730"/>
        <v>0.30458447381482417</v>
      </c>
      <c r="AI24858" s="188" t="b">
        <f t="shared" si="4731"/>
        <v>0</v>
      </c>
      <c r="AJ24858" s="188">
        <f t="shared" si="4732"/>
        <v>22.5</v>
      </c>
    </row>
    <row r="24859" spans="1:36" x14ac:dyDescent="0.2">
      <c r="A24859" s="188" t="s">
        <v>566</v>
      </c>
      <c r="B24859" s="188" t="s">
        <v>63</v>
      </c>
      <c r="C24859" s="188" t="s">
        <v>373</v>
      </c>
      <c r="D24859" s="188" t="s">
        <v>37</v>
      </c>
      <c r="E24859" s="247">
        <v>0.64861111111111114</v>
      </c>
      <c r="F24859" s="188">
        <v>4</v>
      </c>
      <c r="G24859" s="188">
        <v>7</v>
      </c>
      <c r="H24859" s="188">
        <v>0.57099999999999995</v>
      </c>
      <c r="I24859" s="258">
        <v>0</v>
      </c>
      <c r="J24859" s="188">
        <v>3</v>
      </c>
      <c r="K24859" s="261">
        <v>0</v>
      </c>
      <c r="L24859" s="188">
        <v>0</v>
      </c>
      <c r="M24859" s="188">
        <v>0</v>
      </c>
      <c r="O24859" s="188">
        <v>0</v>
      </c>
      <c r="P24859" s="188">
        <v>0</v>
      </c>
      <c r="Q24859" s="188">
        <v>0</v>
      </c>
      <c r="R24859" s="188">
        <v>2</v>
      </c>
      <c r="S24859" s="188">
        <v>1</v>
      </c>
      <c r="T24859" s="188">
        <v>1</v>
      </c>
      <c r="U24859" s="188">
        <v>0</v>
      </c>
      <c r="V24859" s="188">
        <v>0</v>
      </c>
      <c r="W24859" s="188">
        <v>8</v>
      </c>
      <c r="X24859" s="237" t="str">
        <f t="shared" si="4723"/>
        <v>Dillon Brooks</v>
      </c>
      <c r="Y24859" s="237" t="str">
        <f t="shared" si="4725"/>
        <v>MEM</v>
      </c>
      <c r="Z24859" s="237" t="str">
        <f t="shared" si="4733"/>
        <v>SF</v>
      </c>
      <c r="AA24859" s="237">
        <f t="shared" si="4726"/>
        <v>17</v>
      </c>
      <c r="AB24859" s="237" t="str">
        <f t="shared" si="4727"/>
        <v>NOP</v>
      </c>
      <c r="AC24859" s="244">
        <v>43194</v>
      </c>
      <c r="AD24859" s="237" t="str">
        <f t="shared" si="4724"/>
        <v>A</v>
      </c>
      <c r="AE24859" s="245">
        <f t="shared" si="4728"/>
        <v>15.566666666666666</v>
      </c>
      <c r="AF24859" s="269">
        <f t="shared" si="4729"/>
        <v>9.5559302979201802E-2</v>
      </c>
      <c r="AG24859" s="237" t="str">
        <f t="shared" si="4734"/>
        <v>Dillon Brooks</v>
      </c>
      <c r="AH24859" s="269">
        <f t="shared" si="4730"/>
        <v>0.18047309733372482</v>
      </c>
      <c r="AI24859" s="188" t="b">
        <f t="shared" si="4731"/>
        <v>0</v>
      </c>
      <c r="AJ24859" s="188">
        <f t="shared" si="4732"/>
        <v>17.5</v>
      </c>
    </row>
    <row r="24860" spans="1:36" x14ac:dyDescent="0.2">
      <c r="A24860" s="188" t="s">
        <v>130</v>
      </c>
      <c r="B24860" s="188" t="s">
        <v>63</v>
      </c>
      <c r="C24860" s="188" t="s">
        <v>373</v>
      </c>
      <c r="D24860" s="188" t="s">
        <v>37</v>
      </c>
      <c r="E24860" s="247">
        <v>0.90694444444444444</v>
      </c>
      <c r="F24860" s="188">
        <v>4</v>
      </c>
      <c r="G24860" s="188">
        <v>8</v>
      </c>
      <c r="H24860" s="188">
        <v>0.5</v>
      </c>
      <c r="I24860" s="258">
        <v>0</v>
      </c>
      <c r="J24860" s="188">
        <v>0</v>
      </c>
      <c r="K24860" s="261"/>
      <c r="L24860" s="188">
        <v>0</v>
      </c>
      <c r="M24860" s="188">
        <v>0</v>
      </c>
      <c r="O24860" s="188">
        <v>3</v>
      </c>
      <c r="P24860" s="188">
        <v>3</v>
      </c>
      <c r="Q24860" s="188">
        <v>6</v>
      </c>
      <c r="R24860" s="188">
        <v>0</v>
      </c>
      <c r="S24860" s="188">
        <v>1</v>
      </c>
      <c r="T24860" s="188">
        <v>0</v>
      </c>
      <c r="U24860" s="188">
        <v>1</v>
      </c>
      <c r="V24860" s="188">
        <v>1</v>
      </c>
      <c r="W24860" s="188">
        <v>8</v>
      </c>
      <c r="X24860" s="237" t="str">
        <f t="shared" si="4723"/>
        <v>Deyonta Davis</v>
      </c>
      <c r="Y24860" s="237" t="str">
        <f t="shared" si="4725"/>
        <v>MEM</v>
      </c>
      <c r="Z24860" s="237" t="str">
        <f t="shared" si="4733"/>
        <v>C</v>
      </c>
      <c r="AA24860" s="237">
        <f t="shared" si="4726"/>
        <v>17.2</v>
      </c>
      <c r="AB24860" s="237" t="str">
        <f t="shared" si="4727"/>
        <v>NOP</v>
      </c>
      <c r="AC24860" s="244">
        <v>43194</v>
      </c>
      <c r="AD24860" s="237" t="str">
        <f t="shared" si="4724"/>
        <v>A</v>
      </c>
      <c r="AE24860" s="245">
        <f t="shared" si="4728"/>
        <v>21.766666666666666</v>
      </c>
      <c r="AF24860" s="269">
        <f t="shared" si="4729"/>
        <v>9.6683530073074758E-2</v>
      </c>
      <c r="AG24860" s="237" t="str">
        <f t="shared" si="4734"/>
        <v>Deyonta Davis</v>
      </c>
      <c r="AH24860" s="269">
        <f t="shared" si="4730"/>
        <v>0.16594365086275334</v>
      </c>
      <c r="AI24860" s="188" t="b">
        <f t="shared" si="4731"/>
        <v>0</v>
      </c>
      <c r="AJ24860" s="188">
        <f t="shared" si="4732"/>
        <v>19.5</v>
      </c>
    </row>
    <row r="24861" spans="1:36" x14ac:dyDescent="0.2">
      <c r="A24861" s="188" t="s">
        <v>641</v>
      </c>
      <c r="B24861" s="188" t="s">
        <v>63</v>
      </c>
      <c r="C24861" s="188" t="s">
        <v>373</v>
      </c>
      <c r="D24861" s="188" t="s">
        <v>37</v>
      </c>
      <c r="E24861" s="246">
        <v>1.1513888888888888</v>
      </c>
      <c r="F24861" s="188">
        <v>2</v>
      </c>
      <c r="G24861" s="188">
        <v>9</v>
      </c>
      <c r="H24861" s="188">
        <v>0.222</v>
      </c>
      <c r="I24861" s="258">
        <v>0</v>
      </c>
      <c r="J24861" s="188">
        <v>2</v>
      </c>
      <c r="K24861" s="261">
        <v>0</v>
      </c>
      <c r="L24861" s="188">
        <v>0</v>
      </c>
      <c r="M24861" s="188">
        <v>0</v>
      </c>
      <c r="O24861" s="188">
        <v>0</v>
      </c>
      <c r="P24861" s="188">
        <v>2</v>
      </c>
      <c r="Q24861" s="188">
        <v>2</v>
      </c>
      <c r="R24861" s="188">
        <v>1</v>
      </c>
      <c r="S24861" s="188">
        <v>0</v>
      </c>
      <c r="T24861" s="188">
        <v>0</v>
      </c>
      <c r="U24861" s="188">
        <v>3</v>
      </c>
      <c r="V24861" s="188">
        <v>1</v>
      </c>
      <c r="W24861" s="188">
        <v>4</v>
      </c>
      <c r="X24861" s="237" t="str">
        <f t="shared" si="4723"/>
        <v>Kobi Simmons</v>
      </c>
      <c r="Y24861" s="237" t="str">
        <f t="shared" si="4725"/>
        <v>MEM</v>
      </c>
      <c r="Z24861" s="237" t="str">
        <f t="shared" si="4733"/>
        <v>PG</v>
      </c>
      <c r="AA24861" s="237">
        <f t="shared" si="4726"/>
        <v>4.9000000000000004</v>
      </c>
      <c r="AB24861" s="237" t="str">
        <f t="shared" si="4727"/>
        <v>NOP</v>
      </c>
      <c r="AC24861" s="244">
        <v>43194</v>
      </c>
      <c r="AD24861" s="237" t="str">
        <f t="shared" si="4724"/>
        <v>A</v>
      </c>
      <c r="AE24861" s="245">
        <f t="shared" si="4728"/>
        <v>27.633333333333333</v>
      </c>
      <c r="AF24861" s="269">
        <f t="shared" si="4729"/>
        <v>2.754356379988758E-2</v>
      </c>
      <c r="AG24861" s="237" t="str">
        <f t="shared" si="4734"/>
        <v>Kobi Simmons</v>
      </c>
      <c r="AH24861" s="269">
        <f t="shared" si="4730"/>
        <v>0.17428420428367983</v>
      </c>
      <c r="AI24861" s="188" t="b">
        <f t="shared" si="4731"/>
        <v>0</v>
      </c>
      <c r="AJ24861" s="188">
        <f t="shared" si="4732"/>
        <v>7</v>
      </c>
    </row>
    <row r="24862" spans="1:36" x14ac:dyDescent="0.2">
      <c r="A24862" s="188" t="s">
        <v>757</v>
      </c>
      <c r="B24862" s="188" t="s">
        <v>63</v>
      </c>
      <c r="C24862" s="188" t="s">
        <v>373</v>
      </c>
      <c r="D24862" s="188" t="s">
        <v>37</v>
      </c>
      <c r="E24862" s="247">
        <v>0.86805555555555547</v>
      </c>
      <c r="F24862" s="188">
        <v>1</v>
      </c>
      <c r="G24862" s="188">
        <v>6</v>
      </c>
      <c r="H24862" s="188">
        <v>0.16700000000000001</v>
      </c>
      <c r="I24862" s="258">
        <v>1</v>
      </c>
      <c r="J24862" s="188">
        <v>3</v>
      </c>
      <c r="K24862" s="261">
        <v>0.33300000000000002</v>
      </c>
      <c r="L24862" s="188">
        <v>0</v>
      </c>
      <c r="M24862" s="188">
        <v>0</v>
      </c>
      <c r="O24862" s="188">
        <v>0</v>
      </c>
      <c r="P24862" s="188">
        <v>2</v>
      </c>
      <c r="Q24862" s="188">
        <v>2</v>
      </c>
      <c r="R24862" s="188">
        <v>3</v>
      </c>
      <c r="S24862" s="188">
        <v>2</v>
      </c>
      <c r="T24862" s="188">
        <v>0</v>
      </c>
      <c r="U24862" s="188">
        <v>1</v>
      </c>
      <c r="V24862" s="188">
        <v>2</v>
      </c>
      <c r="W24862" s="188">
        <v>3</v>
      </c>
      <c r="X24862" s="237" t="str">
        <f t="shared" si="4723"/>
        <v>Marquis Teague</v>
      </c>
      <c r="Y24862" s="237" t="str">
        <f t="shared" si="4725"/>
        <v>MEM</v>
      </c>
      <c r="Z24862" s="237" t="str">
        <f t="shared" si="4733"/>
        <v>PG</v>
      </c>
      <c r="AA24862" s="237">
        <f t="shared" si="4726"/>
        <v>14.9</v>
      </c>
      <c r="AB24862" s="237" t="str">
        <f t="shared" si="4727"/>
        <v>NOP</v>
      </c>
      <c r="AC24862" s="244">
        <v>43194</v>
      </c>
      <c r="AD24862" s="237" t="str">
        <f t="shared" si="4724"/>
        <v>A</v>
      </c>
      <c r="AE24862" s="245">
        <f t="shared" si="4728"/>
        <v>20.833333333333332</v>
      </c>
      <c r="AF24862" s="269">
        <f t="shared" si="4729"/>
        <v>8.3754918493535696E-2</v>
      </c>
      <c r="AG24862" s="237" t="str">
        <f t="shared" si="4734"/>
        <v>Marquis Teague</v>
      </c>
      <c r="AH24862" s="269">
        <f t="shared" si="4730"/>
        <v>0.13484949832775919</v>
      </c>
      <c r="AI24862" s="188" t="b">
        <f t="shared" si="4731"/>
        <v>0</v>
      </c>
      <c r="AJ24862" s="188">
        <f t="shared" si="4732"/>
        <v>17</v>
      </c>
    </row>
    <row r="24863" spans="1:36" x14ac:dyDescent="0.2">
      <c r="A24863" s="188" t="s">
        <v>715</v>
      </c>
      <c r="B24863" s="188" t="s">
        <v>63</v>
      </c>
      <c r="C24863" s="188" t="s">
        <v>373</v>
      </c>
      <c r="D24863" s="188" t="s">
        <v>37</v>
      </c>
      <c r="E24863" s="247">
        <v>0.94444444444444453</v>
      </c>
      <c r="F24863" s="188">
        <v>1</v>
      </c>
      <c r="G24863" s="188">
        <v>7</v>
      </c>
      <c r="H24863" s="188">
        <v>0.14299999999999999</v>
      </c>
      <c r="I24863" s="258">
        <v>0</v>
      </c>
      <c r="J24863" s="188">
        <v>4</v>
      </c>
      <c r="K24863" s="261">
        <v>0</v>
      </c>
      <c r="L24863" s="188">
        <v>0</v>
      </c>
      <c r="M24863" s="188">
        <v>0</v>
      </c>
      <c r="O24863" s="188">
        <v>1</v>
      </c>
      <c r="P24863" s="188">
        <v>4</v>
      </c>
      <c r="Q24863" s="188">
        <v>5</v>
      </c>
      <c r="R24863" s="188">
        <v>1</v>
      </c>
      <c r="S24863" s="188">
        <v>1</v>
      </c>
      <c r="T24863" s="188">
        <v>0</v>
      </c>
      <c r="U24863" s="188">
        <v>2</v>
      </c>
      <c r="V24863" s="188">
        <v>2</v>
      </c>
      <c r="W24863" s="188">
        <v>2</v>
      </c>
      <c r="X24863" s="237" t="str">
        <f t="shared" si="4723"/>
        <v>Myke Henry</v>
      </c>
      <c r="Y24863" s="237" t="str">
        <f t="shared" si="4725"/>
        <v>MEM</v>
      </c>
      <c r="Z24863" s="237" t="str">
        <f t="shared" si="4733"/>
        <v>SF</v>
      </c>
      <c r="AA24863" s="237">
        <f t="shared" si="4726"/>
        <v>10.5</v>
      </c>
      <c r="AB24863" s="237" t="str">
        <f t="shared" si="4727"/>
        <v>NOP</v>
      </c>
      <c r="AC24863" s="244">
        <v>43194</v>
      </c>
      <c r="AD24863" s="237" t="str">
        <f t="shared" si="4724"/>
        <v>A</v>
      </c>
      <c r="AE24863" s="245">
        <f t="shared" si="4728"/>
        <v>22.666666666666668</v>
      </c>
      <c r="AF24863" s="269">
        <f t="shared" si="4729"/>
        <v>5.9021922428330521E-2</v>
      </c>
      <c r="AG24863" s="237" t="str">
        <f t="shared" si="4734"/>
        <v>Myke Henry</v>
      </c>
      <c r="AH24863" s="269">
        <f t="shared" si="4730"/>
        <v>0.15935471178437929</v>
      </c>
      <c r="AI24863" s="188" t="b">
        <f t="shared" si="4731"/>
        <v>0</v>
      </c>
      <c r="AJ24863" s="188">
        <f t="shared" si="4732"/>
        <v>12.75</v>
      </c>
    </row>
    <row r="24864" spans="1:36" x14ac:dyDescent="0.2">
      <c r="A24864" s="188" t="s">
        <v>162</v>
      </c>
      <c r="B24864" s="188" t="s">
        <v>63</v>
      </c>
      <c r="C24864" s="188" t="s">
        <v>373</v>
      </c>
      <c r="D24864" s="188" t="s">
        <v>37</v>
      </c>
      <c r="E24864" s="247">
        <v>0.8256944444444444</v>
      </c>
      <c r="F24864" s="188">
        <v>0</v>
      </c>
      <c r="G24864" s="188">
        <v>3</v>
      </c>
      <c r="H24864" s="188">
        <v>0</v>
      </c>
      <c r="I24864" s="258">
        <v>0</v>
      </c>
      <c r="J24864" s="188">
        <v>1</v>
      </c>
      <c r="K24864" s="261">
        <v>0</v>
      </c>
      <c r="L24864" s="188">
        <v>0</v>
      </c>
      <c r="M24864" s="188">
        <v>0</v>
      </c>
      <c r="O24864" s="188">
        <v>1</v>
      </c>
      <c r="P24864" s="188">
        <v>1</v>
      </c>
      <c r="Q24864" s="188">
        <v>2</v>
      </c>
      <c r="R24864" s="188">
        <v>3</v>
      </c>
      <c r="S24864" s="188">
        <v>1</v>
      </c>
      <c r="T24864" s="188">
        <v>0</v>
      </c>
      <c r="U24864" s="188">
        <v>3</v>
      </c>
      <c r="V24864" s="188">
        <v>3</v>
      </c>
      <c r="W24864" s="188">
        <v>0</v>
      </c>
      <c r="X24864" s="237" t="str">
        <f t="shared" si="4723"/>
        <v>Marc Gasol</v>
      </c>
      <c r="Y24864" s="237" t="str">
        <f t="shared" si="4725"/>
        <v>MEM</v>
      </c>
      <c r="Z24864" s="237" t="str">
        <f t="shared" si="4733"/>
        <v>C</v>
      </c>
      <c r="AA24864" s="237">
        <f t="shared" si="4726"/>
        <v>6.9</v>
      </c>
      <c r="AB24864" s="237" t="str">
        <f t="shared" si="4727"/>
        <v>NOP</v>
      </c>
      <c r="AC24864" s="244">
        <v>43194</v>
      </c>
      <c r="AD24864" s="237" t="str">
        <f t="shared" si="4724"/>
        <v>A</v>
      </c>
      <c r="AE24864" s="245">
        <f t="shared" si="4728"/>
        <v>19.816666666666666</v>
      </c>
      <c r="AF24864" s="269">
        <f t="shared" si="4729"/>
        <v>3.87858347386172E-2</v>
      </c>
      <c r="AG24864" s="237" t="str">
        <f t="shared" si="4734"/>
        <v>Marc Gasol</v>
      </c>
      <c r="AH24864" s="269">
        <f t="shared" si="4730"/>
        <v>0.12151522737693067</v>
      </c>
      <c r="AI24864" s="188" t="b">
        <f t="shared" si="4731"/>
        <v>0</v>
      </c>
      <c r="AJ24864" s="188">
        <f t="shared" si="4732"/>
        <v>10.5</v>
      </c>
    </row>
    <row r="24865" spans="1:36" x14ac:dyDescent="0.2">
      <c r="A24865" s="188" t="s">
        <v>262</v>
      </c>
      <c r="B24865" s="188" t="s">
        <v>37</v>
      </c>
      <c r="D24865" s="188" t="s">
        <v>63</v>
      </c>
      <c r="E24865" s="246">
        <v>1.211111111111111</v>
      </c>
      <c r="F24865" s="188">
        <v>11</v>
      </c>
      <c r="G24865" s="188">
        <v>16</v>
      </c>
      <c r="H24865" s="188">
        <v>0.68799999999999994</v>
      </c>
      <c r="I24865" s="258">
        <v>7</v>
      </c>
      <c r="J24865" s="188">
        <v>10</v>
      </c>
      <c r="K24865" s="261">
        <v>0.7</v>
      </c>
      <c r="L24865" s="188">
        <v>1</v>
      </c>
      <c r="M24865" s="188">
        <v>1</v>
      </c>
      <c r="N24865" s="188">
        <v>1</v>
      </c>
      <c r="O24865" s="188">
        <v>0</v>
      </c>
      <c r="P24865" s="188">
        <v>1</v>
      </c>
      <c r="Q24865" s="188">
        <v>1</v>
      </c>
      <c r="R24865" s="188">
        <v>4</v>
      </c>
      <c r="S24865" s="188">
        <v>3</v>
      </c>
      <c r="T24865" s="188">
        <v>1</v>
      </c>
      <c r="U24865" s="188">
        <v>1</v>
      </c>
      <c r="V24865" s="188">
        <v>3</v>
      </c>
      <c r="W24865" s="188">
        <v>30</v>
      </c>
      <c r="X24865" s="237" t="str">
        <f t="shared" si="4723"/>
        <v>E'Twaun Moore</v>
      </c>
      <c r="Y24865" s="237" t="str">
        <f t="shared" si="4725"/>
        <v>NOP</v>
      </c>
      <c r="Z24865" s="237" t="str">
        <f t="shared" si="4733"/>
        <v>SG</v>
      </c>
      <c r="AA24865" s="237">
        <f t="shared" si="4726"/>
        <v>48.2</v>
      </c>
      <c r="AB24865" s="237" t="str">
        <f t="shared" si="4727"/>
        <v>MEM</v>
      </c>
      <c r="AC24865" s="244">
        <v>43194</v>
      </c>
      <c r="AD24865" s="237" t="str">
        <f t="shared" si="4724"/>
        <v>H</v>
      </c>
      <c r="AE24865" s="245">
        <f t="shared" si="4728"/>
        <v>29.066666666666663</v>
      </c>
      <c r="AF24865" s="269">
        <f t="shared" si="4729"/>
        <v>0.17489114658925983</v>
      </c>
      <c r="AG24865" s="237" t="str">
        <f t="shared" si="4734"/>
        <v>E'Twaun Moore</v>
      </c>
      <c r="AH24865" s="269">
        <f t="shared" si="4730"/>
        <v>0.26096411743385284</v>
      </c>
      <c r="AI24865" s="188" t="b">
        <f t="shared" si="4731"/>
        <v>0</v>
      </c>
      <c r="AJ24865" s="188">
        <f t="shared" si="4732"/>
        <v>50.25</v>
      </c>
    </row>
    <row r="24866" spans="1:36" x14ac:dyDescent="0.2">
      <c r="A24866" s="188" t="s">
        <v>129</v>
      </c>
      <c r="B24866" s="188" t="s">
        <v>37</v>
      </c>
      <c r="D24866" s="188" t="s">
        <v>63</v>
      </c>
      <c r="E24866" s="246">
        <v>1.3055555555555556</v>
      </c>
      <c r="F24866" s="188">
        <v>8</v>
      </c>
      <c r="G24866" s="188">
        <v>13</v>
      </c>
      <c r="H24866" s="188">
        <v>0.61499999999999999</v>
      </c>
      <c r="I24866" s="258">
        <v>1</v>
      </c>
      <c r="J24866" s="188">
        <v>1</v>
      </c>
      <c r="K24866" s="261">
        <v>1</v>
      </c>
      <c r="L24866" s="188">
        <v>11</v>
      </c>
      <c r="M24866" s="188">
        <v>13</v>
      </c>
      <c r="N24866" s="188">
        <v>0.84599999999999997</v>
      </c>
      <c r="O24866" s="188">
        <v>4</v>
      </c>
      <c r="P24866" s="188">
        <v>8</v>
      </c>
      <c r="Q24866" s="188">
        <v>12</v>
      </c>
      <c r="R24866" s="188">
        <v>2</v>
      </c>
      <c r="S24866" s="188">
        <v>2</v>
      </c>
      <c r="T24866" s="188">
        <v>3</v>
      </c>
      <c r="U24866" s="188">
        <v>2</v>
      </c>
      <c r="V24866" s="188">
        <v>2</v>
      </c>
      <c r="W24866" s="188">
        <v>28</v>
      </c>
      <c r="X24866" s="237" t="str">
        <f t="shared" si="4723"/>
        <v>Anthony Davis</v>
      </c>
      <c r="Y24866" s="237" t="str">
        <f t="shared" si="4725"/>
        <v>NOP</v>
      </c>
      <c r="Z24866" s="237" t="str">
        <f t="shared" si="4733"/>
        <v>PF</v>
      </c>
      <c r="AA24866" s="237">
        <f t="shared" si="4726"/>
        <v>58.4</v>
      </c>
      <c r="AB24866" s="237" t="str">
        <f t="shared" si="4727"/>
        <v>MEM</v>
      </c>
      <c r="AC24866" s="244">
        <v>43194</v>
      </c>
      <c r="AD24866" s="237" t="str">
        <f t="shared" si="4724"/>
        <v>H</v>
      </c>
      <c r="AE24866" s="245">
        <f t="shared" si="4728"/>
        <v>31.333333333333336</v>
      </c>
      <c r="AF24866" s="269">
        <f t="shared" si="4729"/>
        <v>0.2119013062409289</v>
      </c>
      <c r="AG24866" s="237" t="str">
        <f t="shared" si="4734"/>
        <v>Anthony Davis</v>
      </c>
      <c r="AH24866" s="269">
        <f t="shared" si="4730"/>
        <v>0.28761577198028881</v>
      </c>
      <c r="AI24866" s="188" t="b">
        <f t="shared" si="4731"/>
        <v>0</v>
      </c>
      <c r="AJ24866" s="188">
        <f t="shared" si="4732"/>
        <v>61.5</v>
      </c>
    </row>
    <row r="24867" spans="1:36" x14ac:dyDescent="0.2">
      <c r="A24867" s="188" t="s">
        <v>260</v>
      </c>
      <c r="B24867" s="188" t="s">
        <v>37</v>
      </c>
      <c r="D24867" s="188" t="s">
        <v>63</v>
      </c>
      <c r="E24867" s="246">
        <v>1.1375</v>
      </c>
      <c r="F24867" s="188">
        <v>10</v>
      </c>
      <c r="G24867" s="188">
        <v>12</v>
      </c>
      <c r="H24867" s="188">
        <v>0.83299999999999996</v>
      </c>
      <c r="I24867" s="258">
        <v>3</v>
      </c>
      <c r="J24867" s="188">
        <v>5</v>
      </c>
      <c r="K24867" s="261">
        <v>0.6</v>
      </c>
      <c r="L24867" s="188">
        <v>2</v>
      </c>
      <c r="M24867" s="188">
        <v>2</v>
      </c>
      <c r="N24867" s="188">
        <v>1</v>
      </c>
      <c r="O24867" s="188">
        <v>1</v>
      </c>
      <c r="P24867" s="188">
        <v>6</v>
      </c>
      <c r="Q24867" s="188">
        <v>7</v>
      </c>
      <c r="R24867" s="188">
        <v>0</v>
      </c>
      <c r="S24867" s="188">
        <v>0</v>
      </c>
      <c r="T24867" s="188">
        <v>1</v>
      </c>
      <c r="U24867" s="188">
        <v>1</v>
      </c>
      <c r="V24867" s="188">
        <v>4</v>
      </c>
      <c r="W24867" s="188">
        <v>25</v>
      </c>
      <c r="X24867" s="237" t="str">
        <f t="shared" si="4723"/>
        <v>Nikola Mirotic</v>
      </c>
      <c r="Y24867" s="237" t="str">
        <f t="shared" si="4725"/>
        <v>NOP</v>
      </c>
      <c r="Z24867" s="237" t="str">
        <f t="shared" si="4733"/>
        <v>PF</v>
      </c>
      <c r="AA24867" s="237">
        <f t="shared" si="4726"/>
        <v>35.4</v>
      </c>
      <c r="AB24867" s="237" t="str">
        <f t="shared" si="4727"/>
        <v>MEM</v>
      </c>
      <c r="AC24867" s="244">
        <v>43194</v>
      </c>
      <c r="AD24867" s="237" t="str">
        <f t="shared" si="4724"/>
        <v>H</v>
      </c>
      <c r="AE24867" s="245">
        <f t="shared" si="4728"/>
        <v>27.299999999999997</v>
      </c>
      <c r="AF24867" s="269">
        <f t="shared" si="4729"/>
        <v>0.12844702467343977</v>
      </c>
      <c r="AG24867" s="237" t="str">
        <f t="shared" si="4734"/>
        <v>Nikola Mirotic</v>
      </c>
      <c r="AH24867" s="269">
        <f t="shared" si="4730"/>
        <v>0.22113442918082279</v>
      </c>
      <c r="AI24867" s="188" t="b">
        <f t="shared" si="4731"/>
        <v>0</v>
      </c>
      <c r="AJ24867" s="188">
        <f t="shared" si="4732"/>
        <v>36.25</v>
      </c>
    </row>
    <row r="24868" spans="1:36" x14ac:dyDescent="0.2">
      <c r="A24868" s="188" t="s">
        <v>502</v>
      </c>
      <c r="B24868" s="188" t="s">
        <v>37</v>
      </c>
      <c r="D24868" s="188" t="s">
        <v>63</v>
      </c>
      <c r="E24868" s="246">
        <v>1.2069444444444444</v>
      </c>
      <c r="F24868" s="188">
        <v>5</v>
      </c>
      <c r="G24868" s="188">
        <v>12</v>
      </c>
      <c r="H24868" s="188">
        <v>0.41699999999999998</v>
      </c>
      <c r="I24868" s="258">
        <v>2</v>
      </c>
      <c r="J24868" s="188">
        <v>4</v>
      </c>
      <c r="K24868" s="261">
        <v>0.5</v>
      </c>
      <c r="L24868" s="188">
        <v>3</v>
      </c>
      <c r="M24868" s="188">
        <v>3</v>
      </c>
      <c r="N24868" s="188">
        <v>1</v>
      </c>
      <c r="O24868" s="188">
        <v>0</v>
      </c>
      <c r="P24868" s="188">
        <v>3</v>
      </c>
      <c r="Q24868" s="188">
        <v>3</v>
      </c>
      <c r="R24868" s="188">
        <v>6</v>
      </c>
      <c r="S24868" s="188">
        <v>3</v>
      </c>
      <c r="T24868" s="188">
        <v>1</v>
      </c>
      <c r="U24868" s="188">
        <v>2</v>
      </c>
      <c r="V24868" s="188">
        <v>1</v>
      </c>
      <c r="W24868" s="188">
        <v>15</v>
      </c>
      <c r="X24868" s="237" t="str">
        <f t="shared" ref="X24868:X24931" si="4735">$A24868</f>
        <v>Jrue Holiday</v>
      </c>
      <c r="Y24868" s="237" t="str">
        <f t="shared" si="4725"/>
        <v>NOP</v>
      </c>
      <c r="Z24868" s="237" t="str">
        <f t="shared" si="4733"/>
        <v>PG</v>
      </c>
      <c r="AA24868" s="237">
        <f t="shared" si="4726"/>
        <v>37.6</v>
      </c>
      <c r="AB24868" s="237" t="str">
        <f t="shared" si="4727"/>
        <v>MEM</v>
      </c>
      <c r="AC24868" s="244">
        <v>43194</v>
      </c>
      <c r="AD24868" s="237" t="str">
        <f t="shared" ref="AD24868:AD24931" si="4736">IF($C24868="@","A","H")</f>
        <v>H</v>
      </c>
      <c r="AE24868" s="245">
        <f t="shared" si="4728"/>
        <v>28.966666666666665</v>
      </c>
      <c r="AF24868" s="269">
        <f t="shared" si="4729"/>
        <v>0.13642960812772137</v>
      </c>
      <c r="AG24868" s="237" t="str">
        <f t="shared" si="4734"/>
        <v>Jrue Holiday</v>
      </c>
      <c r="AH24868" s="269">
        <f t="shared" si="4730"/>
        <v>0.23003281237552506</v>
      </c>
      <c r="AI24868" s="188" t="b">
        <f t="shared" si="4731"/>
        <v>0</v>
      </c>
      <c r="AJ24868" s="188">
        <f t="shared" si="4732"/>
        <v>41.25</v>
      </c>
    </row>
    <row r="24869" spans="1:36" x14ac:dyDescent="0.2">
      <c r="A24869" s="188" t="s">
        <v>565</v>
      </c>
      <c r="B24869" s="188" t="s">
        <v>37</v>
      </c>
      <c r="D24869" s="188" t="s">
        <v>63</v>
      </c>
      <c r="E24869" s="247">
        <v>0.99375000000000002</v>
      </c>
      <c r="F24869" s="188">
        <v>3</v>
      </c>
      <c r="G24869" s="188">
        <v>9</v>
      </c>
      <c r="H24869" s="188">
        <v>0.33300000000000002</v>
      </c>
      <c r="I24869" s="258">
        <v>2</v>
      </c>
      <c r="J24869" s="188">
        <v>7</v>
      </c>
      <c r="K24869" s="261">
        <v>0.28599999999999998</v>
      </c>
      <c r="L24869" s="188">
        <v>0</v>
      </c>
      <c r="M24869" s="188">
        <v>0</v>
      </c>
      <c r="O24869" s="188">
        <v>0</v>
      </c>
      <c r="P24869" s="188">
        <v>1</v>
      </c>
      <c r="Q24869" s="188">
        <v>1</v>
      </c>
      <c r="R24869" s="188">
        <v>2</v>
      </c>
      <c r="S24869" s="188">
        <v>1</v>
      </c>
      <c r="T24869" s="188">
        <v>0</v>
      </c>
      <c r="U24869" s="188">
        <v>1</v>
      </c>
      <c r="V24869" s="188">
        <v>1</v>
      </c>
      <c r="W24869" s="188">
        <v>8</v>
      </c>
      <c r="X24869" s="237" t="str">
        <f t="shared" si="4735"/>
        <v>Darius Miller</v>
      </c>
      <c r="Y24869" s="237" t="str">
        <f t="shared" si="4725"/>
        <v>NOP</v>
      </c>
      <c r="Z24869" s="237" t="str">
        <f t="shared" si="4733"/>
        <v>SF</v>
      </c>
      <c r="AA24869" s="237">
        <f t="shared" si="4726"/>
        <v>14.2</v>
      </c>
      <c r="AB24869" s="237" t="str">
        <f t="shared" si="4727"/>
        <v>MEM</v>
      </c>
      <c r="AC24869" s="244">
        <v>43194</v>
      </c>
      <c r="AD24869" s="237" t="str">
        <f t="shared" si="4736"/>
        <v>H</v>
      </c>
      <c r="AE24869" s="245">
        <f t="shared" si="4728"/>
        <v>23.85</v>
      </c>
      <c r="AF24869" s="269">
        <f t="shared" si="4729"/>
        <v>5.1523947750362849E-2</v>
      </c>
      <c r="AG24869" s="237" t="str">
        <f t="shared" si="4734"/>
        <v>Darius Miller</v>
      </c>
      <c r="AH24869" s="269">
        <f t="shared" si="4730"/>
        <v>0.18236486193840168</v>
      </c>
      <c r="AI24869" s="188" t="b">
        <f t="shared" si="4731"/>
        <v>0</v>
      </c>
      <c r="AJ24869" s="188">
        <f t="shared" si="4732"/>
        <v>15.75</v>
      </c>
    </row>
    <row r="24870" spans="1:36" x14ac:dyDescent="0.2">
      <c r="A24870" s="188" t="s">
        <v>138</v>
      </c>
      <c r="B24870" s="188" t="s">
        <v>37</v>
      </c>
      <c r="D24870" s="188" t="s">
        <v>63</v>
      </c>
      <c r="E24870" s="247">
        <v>0.96875</v>
      </c>
      <c r="F24870" s="188">
        <v>4</v>
      </c>
      <c r="G24870" s="188">
        <v>6</v>
      </c>
      <c r="H24870" s="188">
        <v>0.66700000000000004</v>
      </c>
      <c r="I24870" s="258">
        <v>0</v>
      </c>
      <c r="J24870" s="188">
        <v>0</v>
      </c>
      <c r="K24870" s="261"/>
      <c r="L24870" s="188">
        <v>0</v>
      </c>
      <c r="M24870" s="188">
        <v>0</v>
      </c>
      <c r="O24870" s="188">
        <v>2</v>
      </c>
      <c r="P24870" s="188">
        <v>3</v>
      </c>
      <c r="Q24870" s="188">
        <v>5</v>
      </c>
      <c r="R24870" s="188">
        <v>2</v>
      </c>
      <c r="S24870" s="188">
        <v>0</v>
      </c>
      <c r="T24870" s="188">
        <v>0</v>
      </c>
      <c r="U24870" s="188">
        <v>2</v>
      </c>
      <c r="V24870" s="188">
        <v>3</v>
      </c>
      <c r="W24870" s="188">
        <v>8</v>
      </c>
      <c r="X24870" s="237" t="str">
        <f t="shared" si="4735"/>
        <v>Cheick Diallo</v>
      </c>
      <c r="Y24870" s="237" t="str">
        <f t="shared" si="4725"/>
        <v>NOP</v>
      </c>
      <c r="Z24870" s="237" t="str">
        <f t="shared" si="4733"/>
        <v>PF</v>
      </c>
      <c r="AA24870" s="237">
        <f t="shared" si="4726"/>
        <v>15</v>
      </c>
      <c r="AB24870" s="237" t="str">
        <f t="shared" si="4727"/>
        <v>MEM</v>
      </c>
      <c r="AC24870" s="244">
        <v>43194</v>
      </c>
      <c r="AD24870" s="237" t="str">
        <f t="shared" si="4736"/>
        <v>H</v>
      </c>
      <c r="AE24870" s="245">
        <f t="shared" si="4728"/>
        <v>23.25</v>
      </c>
      <c r="AF24870" s="269">
        <f t="shared" si="4729"/>
        <v>5.4426705370101601E-2</v>
      </c>
      <c r="AG24870" s="237" t="str">
        <f t="shared" si="4734"/>
        <v>Cheick Diallo</v>
      </c>
      <c r="AH24870" s="269">
        <f t="shared" si="4730"/>
        <v>0.14965684153912706</v>
      </c>
      <c r="AI24870" s="188" t="b">
        <f t="shared" si="4731"/>
        <v>0</v>
      </c>
      <c r="AJ24870" s="188">
        <f t="shared" si="4732"/>
        <v>18.25</v>
      </c>
    </row>
    <row r="24871" spans="1:36" x14ac:dyDescent="0.2">
      <c r="A24871" s="188" t="s">
        <v>115</v>
      </c>
      <c r="B24871" s="188" t="s">
        <v>37</v>
      </c>
      <c r="D24871" s="188" t="s">
        <v>63</v>
      </c>
      <c r="E24871" s="247">
        <v>0.47013888888888888</v>
      </c>
      <c r="F24871" s="188">
        <v>2</v>
      </c>
      <c r="G24871" s="188">
        <v>4</v>
      </c>
      <c r="H24871" s="188">
        <v>0.5</v>
      </c>
      <c r="I24871" s="258">
        <v>1</v>
      </c>
      <c r="J24871" s="188">
        <v>1</v>
      </c>
      <c r="K24871" s="261">
        <v>1</v>
      </c>
      <c r="L24871" s="188">
        <v>0</v>
      </c>
      <c r="M24871" s="188">
        <v>0</v>
      </c>
      <c r="O24871" s="188">
        <v>0</v>
      </c>
      <c r="P24871" s="188">
        <v>1</v>
      </c>
      <c r="Q24871" s="188">
        <v>1</v>
      </c>
      <c r="R24871" s="188">
        <v>0</v>
      </c>
      <c r="S24871" s="188">
        <v>3</v>
      </c>
      <c r="T24871" s="188">
        <v>0</v>
      </c>
      <c r="U24871" s="188">
        <v>0</v>
      </c>
      <c r="V24871" s="188">
        <v>1</v>
      </c>
      <c r="W24871" s="188">
        <v>5</v>
      </c>
      <c r="X24871" s="237" t="str">
        <f t="shared" si="4735"/>
        <v>Ian Clark</v>
      </c>
      <c r="Y24871" s="237" t="str">
        <f t="shared" si="4725"/>
        <v>NOP</v>
      </c>
      <c r="Z24871" s="237" t="str">
        <f t="shared" si="4733"/>
        <v>SG</v>
      </c>
      <c r="AA24871" s="237">
        <f t="shared" si="4726"/>
        <v>15.2</v>
      </c>
      <c r="AB24871" s="237" t="str">
        <f t="shared" si="4727"/>
        <v>MEM</v>
      </c>
      <c r="AC24871" s="244">
        <v>43194</v>
      </c>
      <c r="AD24871" s="237" t="str">
        <f t="shared" si="4736"/>
        <v>H</v>
      </c>
      <c r="AE24871" s="245">
        <f t="shared" si="4728"/>
        <v>11.283333333333333</v>
      </c>
      <c r="AF24871" s="269">
        <f t="shared" si="4729"/>
        <v>5.5152394775036286E-2</v>
      </c>
      <c r="AG24871" s="237" t="str">
        <f t="shared" si="4734"/>
        <v>Ian Clark</v>
      </c>
      <c r="AH24871" s="269">
        <f t="shared" si="4730"/>
        <v>0.15418854796682588</v>
      </c>
      <c r="AI24871" s="188" t="b">
        <f t="shared" si="4731"/>
        <v>0</v>
      </c>
      <c r="AJ24871" s="188">
        <f t="shared" si="4732"/>
        <v>15.25</v>
      </c>
    </row>
    <row r="24872" spans="1:36" x14ac:dyDescent="0.2">
      <c r="A24872" s="188" t="s">
        <v>300</v>
      </c>
      <c r="B24872" s="188" t="s">
        <v>37</v>
      </c>
      <c r="D24872" s="188" t="s">
        <v>63</v>
      </c>
      <c r="E24872" s="246">
        <v>1.1812500000000001</v>
      </c>
      <c r="F24872" s="188">
        <v>1</v>
      </c>
      <c r="G24872" s="188">
        <v>4</v>
      </c>
      <c r="H24872" s="188">
        <v>0.25</v>
      </c>
      <c r="I24872" s="258">
        <v>0</v>
      </c>
      <c r="J24872" s="188">
        <v>2</v>
      </c>
      <c r="K24872" s="261">
        <v>0</v>
      </c>
      <c r="L24872" s="188">
        <v>0</v>
      </c>
      <c r="M24872" s="188">
        <v>0</v>
      </c>
      <c r="O24872" s="188">
        <v>1</v>
      </c>
      <c r="P24872" s="188">
        <v>6</v>
      </c>
      <c r="Q24872" s="188">
        <v>7</v>
      </c>
      <c r="R24872" s="188">
        <v>13</v>
      </c>
      <c r="S24872" s="188">
        <v>0</v>
      </c>
      <c r="T24872" s="188">
        <v>0</v>
      </c>
      <c r="U24872" s="188">
        <v>2</v>
      </c>
      <c r="V24872" s="188">
        <v>1</v>
      </c>
      <c r="W24872" s="188">
        <v>2</v>
      </c>
      <c r="X24872" s="237" t="str">
        <f t="shared" si="4735"/>
        <v>Rajon Rondo</v>
      </c>
      <c r="Y24872" s="237" t="str">
        <f t="shared" si="4725"/>
        <v>NOP</v>
      </c>
      <c r="Z24872" s="237" t="str">
        <f t="shared" si="4733"/>
        <v>PG</v>
      </c>
      <c r="AA24872" s="237">
        <f t="shared" si="4726"/>
        <v>27.9</v>
      </c>
      <c r="AB24872" s="237" t="str">
        <f t="shared" si="4727"/>
        <v>MEM</v>
      </c>
      <c r="AC24872" s="244">
        <v>43194</v>
      </c>
      <c r="AD24872" s="237" t="str">
        <f t="shared" si="4736"/>
        <v>H</v>
      </c>
      <c r="AE24872" s="245">
        <f t="shared" si="4728"/>
        <v>28.35</v>
      </c>
      <c r="AF24872" s="269">
        <f t="shared" si="4729"/>
        <v>0.10123367198838898</v>
      </c>
      <c r="AG24872" s="237" t="str">
        <f t="shared" si="4734"/>
        <v>Rajon Rondo</v>
      </c>
      <c r="AH24872" s="269">
        <f t="shared" si="4730"/>
        <v>9.2050835073669415E-2</v>
      </c>
      <c r="AI24872" s="188" t="b">
        <f t="shared" si="4731"/>
        <v>0</v>
      </c>
      <c r="AJ24872" s="188">
        <f t="shared" si="4732"/>
        <v>36.25</v>
      </c>
    </row>
    <row r="24873" spans="1:36" x14ac:dyDescent="0.2">
      <c r="A24873" s="188" t="s">
        <v>738</v>
      </c>
      <c r="B24873" s="188" t="s">
        <v>37</v>
      </c>
      <c r="D24873" s="188" t="s">
        <v>63</v>
      </c>
      <c r="E24873" s="247">
        <v>0.16805555555555554</v>
      </c>
      <c r="F24873" s="188">
        <v>1</v>
      </c>
      <c r="G24873" s="188">
        <v>1</v>
      </c>
      <c r="H24873" s="188">
        <v>1</v>
      </c>
      <c r="I24873" s="258">
        <v>0</v>
      </c>
      <c r="J24873" s="188">
        <v>0</v>
      </c>
      <c r="K24873" s="261"/>
      <c r="L24873" s="188">
        <v>0</v>
      </c>
      <c r="M24873" s="188">
        <v>0</v>
      </c>
      <c r="O24873" s="188">
        <v>0</v>
      </c>
      <c r="P24873" s="188">
        <v>5</v>
      </c>
      <c r="Q24873" s="188">
        <v>5</v>
      </c>
      <c r="R24873" s="188">
        <v>0</v>
      </c>
      <c r="S24873" s="188">
        <v>1</v>
      </c>
      <c r="T24873" s="188">
        <v>0</v>
      </c>
      <c r="U24873" s="188">
        <v>2</v>
      </c>
      <c r="V24873" s="188">
        <v>0</v>
      </c>
      <c r="W24873" s="188">
        <v>2</v>
      </c>
      <c r="X24873" s="237" t="str">
        <f t="shared" si="4735"/>
        <v>Emeka Okafor</v>
      </c>
      <c r="Y24873" s="237" t="str">
        <f t="shared" si="4725"/>
        <v>NOP</v>
      </c>
      <c r="Z24873" s="237" t="str">
        <f t="shared" si="4733"/>
        <v>C</v>
      </c>
      <c r="AA24873" s="237">
        <f t="shared" si="4726"/>
        <v>9</v>
      </c>
      <c r="AB24873" s="237" t="str">
        <f t="shared" si="4727"/>
        <v>MEM</v>
      </c>
      <c r="AC24873" s="244">
        <v>43194</v>
      </c>
      <c r="AD24873" s="237" t="str">
        <f t="shared" si="4736"/>
        <v>H</v>
      </c>
      <c r="AE24873" s="245">
        <f t="shared" si="4728"/>
        <v>4.0333333333333332</v>
      </c>
      <c r="AF24873" s="269">
        <f t="shared" si="4729"/>
        <v>3.2656023222060959E-2</v>
      </c>
      <c r="AG24873" s="237" t="str">
        <f t="shared" si="4734"/>
        <v>Emeka Okafor</v>
      </c>
      <c r="AH24873" s="269">
        <f t="shared" si="4730"/>
        <v>0.32350923648824731</v>
      </c>
      <c r="AI24873" s="188" t="b">
        <f t="shared" si="4731"/>
        <v>0</v>
      </c>
      <c r="AJ24873" s="188">
        <f t="shared" si="4732"/>
        <v>10.25</v>
      </c>
    </row>
    <row r="24874" spans="1:36" x14ac:dyDescent="0.2">
      <c r="A24874" s="188" t="s">
        <v>189</v>
      </c>
      <c r="B24874" s="188" t="s">
        <v>37</v>
      </c>
      <c r="D24874" s="188" t="s">
        <v>63</v>
      </c>
      <c r="E24874" s="247">
        <v>0.96736111111111101</v>
      </c>
      <c r="F24874" s="188">
        <v>0</v>
      </c>
      <c r="G24874" s="188">
        <v>6</v>
      </c>
      <c r="H24874" s="188">
        <v>0</v>
      </c>
      <c r="I24874" s="258">
        <v>0</v>
      </c>
      <c r="J24874" s="188">
        <v>4</v>
      </c>
      <c r="K24874" s="261">
        <v>0</v>
      </c>
      <c r="L24874" s="188">
        <v>0</v>
      </c>
      <c r="M24874" s="188">
        <v>0</v>
      </c>
      <c r="O24874" s="188">
        <v>3</v>
      </c>
      <c r="P24874" s="188">
        <v>3</v>
      </c>
      <c r="Q24874" s="188">
        <v>6</v>
      </c>
      <c r="R24874" s="188">
        <v>1</v>
      </c>
      <c r="S24874" s="188">
        <v>1</v>
      </c>
      <c r="T24874" s="188">
        <v>1</v>
      </c>
      <c r="U24874" s="188">
        <v>3</v>
      </c>
      <c r="V24874" s="188">
        <v>3</v>
      </c>
      <c r="W24874" s="188">
        <v>0</v>
      </c>
      <c r="X24874" s="237" t="str">
        <f t="shared" si="4735"/>
        <v>Solomon Hill</v>
      </c>
      <c r="Y24874" s="237" t="str">
        <f t="shared" si="4725"/>
        <v>NOP</v>
      </c>
      <c r="Z24874" s="237" t="str">
        <f t="shared" si="4733"/>
        <v>SF</v>
      </c>
      <c r="AA24874" s="237">
        <f t="shared" si="4726"/>
        <v>11.7</v>
      </c>
      <c r="AB24874" s="237" t="str">
        <f t="shared" si="4727"/>
        <v>MEM</v>
      </c>
      <c r="AC24874" s="244">
        <v>43194</v>
      </c>
      <c r="AD24874" s="237" t="str">
        <f t="shared" si="4736"/>
        <v>H</v>
      </c>
      <c r="AE24874" s="245">
        <f t="shared" si="4728"/>
        <v>23.216666666666665</v>
      </c>
      <c r="AF24874" s="269">
        <f t="shared" si="4729"/>
        <v>4.245283018867925E-2</v>
      </c>
      <c r="AG24874" s="237" t="str">
        <f t="shared" si="4734"/>
        <v>Solomon Hill</v>
      </c>
      <c r="AH24874" s="269">
        <f t="shared" si="4730"/>
        <v>0.16860567529825379</v>
      </c>
      <c r="AI24874" s="188" t="b">
        <f t="shared" si="4731"/>
        <v>0</v>
      </c>
      <c r="AJ24874" s="188">
        <f t="shared" si="4732"/>
        <v>15</v>
      </c>
    </row>
    <row r="24875" spans="1:36" x14ac:dyDescent="0.2">
      <c r="A24875" s="188" t="s">
        <v>730</v>
      </c>
      <c r="B24875" s="188" t="s">
        <v>37</v>
      </c>
      <c r="D24875" s="188" t="s">
        <v>63</v>
      </c>
      <c r="E24875" s="247">
        <v>0.22152777777777777</v>
      </c>
      <c r="F24875" s="188">
        <v>0</v>
      </c>
      <c r="G24875" s="188">
        <v>2</v>
      </c>
      <c r="H24875" s="188">
        <v>0</v>
      </c>
      <c r="I24875" s="258">
        <v>0</v>
      </c>
      <c r="J24875" s="188">
        <v>1</v>
      </c>
      <c r="K24875" s="261">
        <v>0</v>
      </c>
      <c r="L24875" s="188">
        <v>0</v>
      </c>
      <c r="M24875" s="188">
        <v>0</v>
      </c>
      <c r="O24875" s="188">
        <v>0</v>
      </c>
      <c r="P24875" s="188">
        <v>0</v>
      </c>
      <c r="Q24875" s="188">
        <v>0</v>
      </c>
      <c r="R24875" s="188">
        <v>2</v>
      </c>
      <c r="S24875" s="188">
        <v>0</v>
      </c>
      <c r="T24875" s="188">
        <v>0</v>
      </c>
      <c r="U24875" s="188">
        <v>0</v>
      </c>
      <c r="V24875" s="188">
        <v>0</v>
      </c>
      <c r="W24875" s="188">
        <v>0</v>
      </c>
      <c r="X24875" s="237" t="str">
        <f t="shared" si="4735"/>
        <v>Larry Drew</v>
      </c>
      <c r="Y24875" s="237" t="str">
        <f t="shared" si="4725"/>
        <v>NOP</v>
      </c>
      <c r="Z24875" s="237" t="str">
        <f t="shared" si="4733"/>
        <v>PG</v>
      </c>
      <c r="AA24875" s="237">
        <f t="shared" si="4726"/>
        <v>3</v>
      </c>
      <c r="AB24875" s="237" t="str">
        <f t="shared" si="4727"/>
        <v>MEM</v>
      </c>
      <c r="AC24875" s="244">
        <v>43194</v>
      </c>
      <c r="AD24875" s="237" t="str">
        <f t="shared" si="4736"/>
        <v>H</v>
      </c>
      <c r="AE24875" s="245">
        <f t="shared" si="4728"/>
        <v>5.3166666666666664</v>
      </c>
      <c r="AF24875" s="269">
        <f t="shared" si="4729"/>
        <v>1.0885341074020321E-2</v>
      </c>
      <c r="AG24875" s="237" t="str">
        <f t="shared" si="4734"/>
        <v>Larry Drew</v>
      </c>
      <c r="AH24875" s="269">
        <f t="shared" si="4730"/>
        <v>0.16361386672968828</v>
      </c>
      <c r="AI24875" s="188" t="b">
        <f t="shared" si="4731"/>
        <v>0</v>
      </c>
      <c r="AJ24875" s="188">
        <f t="shared" si="4732"/>
        <v>4</v>
      </c>
    </row>
    <row r="24876" spans="1:36" x14ac:dyDescent="0.2">
      <c r="A24876" s="188" t="s">
        <v>231</v>
      </c>
      <c r="B24876" s="188" t="s">
        <v>37</v>
      </c>
      <c r="D24876" s="188" t="s">
        <v>63</v>
      </c>
      <c r="E24876" s="247">
        <v>0.16805555555555554</v>
      </c>
      <c r="F24876" s="188">
        <v>0</v>
      </c>
      <c r="G24876" s="188">
        <v>1</v>
      </c>
      <c r="H24876" s="188">
        <v>0</v>
      </c>
      <c r="I24876" s="258">
        <v>0</v>
      </c>
      <c r="J24876" s="188">
        <v>1</v>
      </c>
      <c r="K24876" s="261">
        <v>0</v>
      </c>
      <c r="L24876" s="188">
        <v>0</v>
      </c>
      <c r="M24876" s="188">
        <v>0</v>
      </c>
      <c r="O24876" s="188">
        <v>0</v>
      </c>
      <c r="P24876" s="188">
        <v>0</v>
      </c>
      <c r="Q24876" s="188">
        <v>0</v>
      </c>
      <c r="R24876" s="188">
        <v>0</v>
      </c>
      <c r="S24876" s="188">
        <v>0</v>
      </c>
      <c r="T24876" s="188">
        <v>0</v>
      </c>
      <c r="U24876" s="188">
        <v>0</v>
      </c>
      <c r="V24876" s="188">
        <v>0</v>
      </c>
      <c r="W24876" s="188">
        <v>0</v>
      </c>
      <c r="X24876" s="237" t="str">
        <f t="shared" si="4735"/>
        <v>DeAndre Liggins</v>
      </c>
      <c r="Y24876" s="237" t="str">
        <f t="shared" si="4725"/>
        <v>NOP</v>
      </c>
      <c r="Z24876" s="237" t="str">
        <f t="shared" si="4733"/>
        <v>SG</v>
      </c>
      <c r="AA24876" s="237">
        <f t="shared" si="4726"/>
        <v>0</v>
      </c>
      <c r="AB24876" s="237" t="str">
        <f t="shared" si="4727"/>
        <v>MEM</v>
      </c>
      <c r="AC24876" s="244">
        <v>43194</v>
      </c>
      <c r="AD24876" s="237" t="str">
        <f t="shared" si="4736"/>
        <v>H</v>
      </c>
      <c r="AE24876" s="245">
        <f t="shared" si="4728"/>
        <v>4.0333333333333332</v>
      </c>
      <c r="AF24876" s="269">
        <f t="shared" si="4729"/>
        <v>0</v>
      </c>
      <c r="AG24876" s="237" t="str">
        <f t="shared" si="4734"/>
        <v>DeAndre Liggins</v>
      </c>
      <c r="AH24876" s="269">
        <f t="shared" si="4730"/>
        <v>0.1078364121627491</v>
      </c>
      <c r="AI24876" s="188" t="b">
        <f t="shared" si="4731"/>
        <v>0</v>
      </c>
      <c r="AJ24876" s="188">
        <f t="shared" si="4732"/>
        <v>0</v>
      </c>
    </row>
    <row r="24877" spans="1:36" x14ac:dyDescent="0.2">
      <c r="A24877" s="188" t="s">
        <v>644</v>
      </c>
      <c r="B24877" s="188" t="s">
        <v>31</v>
      </c>
      <c r="C24877" s="188" t="s">
        <v>373</v>
      </c>
      <c r="D24877" s="188" t="s">
        <v>59</v>
      </c>
      <c r="E24877" s="246">
        <v>1.1319444444444444</v>
      </c>
      <c r="F24877" s="188">
        <v>6</v>
      </c>
      <c r="G24877" s="188">
        <v>15</v>
      </c>
      <c r="H24877" s="188">
        <v>0.4</v>
      </c>
      <c r="I24877" s="258">
        <v>2</v>
      </c>
      <c r="J24877" s="188">
        <v>7</v>
      </c>
      <c r="K24877" s="261">
        <v>0.28599999999999998</v>
      </c>
      <c r="L24877" s="188">
        <v>2</v>
      </c>
      <c r="M24877" s="188">
        <v>3</v>
      </c>
      <c r="N24877" s="188">
        <v>0.66700000000000004</v>
      </c>
      <c r="O24877" s="188">
        <v>1</v>
      </c>
      <c r="P24877" s="188">
        <v>6</v>
      </c>
      <c r="Q24877" s="188">
        <v>7</v>
      </c>
      <c r="R24877" s="188">
        <v>0</v>
      </c>
      <c r="S24877" s="188">
        <v>0</v>
      </c>
      <c r="T24877" s="188">
        <v>1</v>
      </c>
      <c r="U24877" s="188">
        <v>3</v>
      </c>
      <c r="V24877" s="188">
        <v>4</v>
      </c>
      <c r="W24877" s="188">
        <v>16</v>
      </c>
      <c r="X24877" s="237" t="str">
        <f t="shared" si="4735"/>
        <v>Jalen Jones</v>
      </c>
      <c r="Y24877" s="237" t="str">
        <f t="shared" si="4725"/>
        <v>DAL</v>
      </c>
      <c r="Z24877" s="237" t="str">
        <f t="shared" si="4733"/>
        <v>SF</v>
      </c>
      <c r="AA24877" s="237">
        <f t="shared" si="4726"/>
        <v>24.4</v>
      </c>
      <c r="AB24877" s="237" t="str">
        <f t="shared" si="4727"/>
        <v>ORL</v>
      </c>
      <c r="AC24877" s="244">
        <v>43194</v>
      </c>
      <c r="AD24877" s="237" t="str">
        <f t="shared" si="4736"/>
        <v>A</v>
      </c>
      <c r="AE24877" s="245">
        <f t="shared" si="4728"/>
        <v>27.166666666666664</v>
      </c>
      <c r="AF24877" s="269">
        <f t="shared" si="4729"/>
        <v>0.12937433722163305</v>
      </c>
      <c r="AG24877" s="237" t="str">
        <f t="shared" si="4734"/>
        <v>Jalen Jones</v>
      </c>
      <c r="AH24877" s="269">
        <f t="shared" si="4730"/>
        <v>0.31760281838709903</v>
      </c>
      <c r="AI24877" s="188" t="b">
        <f t="shared" si="4731"/>
        <v>0</v>
      </c>
      <c r="AJ24877" s="188">
        <f t="shared" si="4732"/>
        <v>26.25</v>
      </c>
    </row>
    <row r="24878" spans="1:36" x14ac:dyDescent="0.2">
      <c r="A24878" s="188" t="s">
        <v>637</v>
      </c>
      <c r="B24878" s="188" t="s">
        <v>31</v>
      </c>
      <c r="C24878" s="188" t="s">
        <v>373</v>
      </c>
      <c r="D24878" s="188" t="s">
        <v>59</v>
      </c>
      <c r="E24878" s="246">
        <v>1.71875</v>
      </c>
      <c r="F24878" s="188">
        <v>6</v>
      </c>
      <c r="G24878" s="188">
        <v>11</v>
      </c>
      <c r="H24878" s="188">
        <v>0.54500000000000004</v>
      </c>
      <c r="I24878" s="258">
        <v>0</v>
      </c>
      <c r="J24878" s="188">
        <v>0</v>
      </c>
      <c r="K24878" s="261"/>
      <c r="L24878" s="188">
        <v>2</v>
      </c>
      <c r="M24878" s="188">
        <v>4</v>
      </c>
      <c r="N24878" s="188">
        <v>0.5</v>
      </c>
      <c r="O24878" s="188">
        <v>2</v>
      </c>
      <c r="P24878" s="188">
        <v>6</v>
      </c>
      <c r="Q24878" s="188">
        <v>8</v>
      </c>
      <c r="R24878" s="188">
        <v>1</v>
      </c>
      <c r="S24878" s="188">
        <v>1</v>
      </c>
      <c r="T24878" s="188">
        <v>0</v>
      </c>
      <c r="U24878" s="188">
        <v>1</v>
      </c>
      <c r="V24878" s="188">
        <v>4</v>
      </c>
      <c r="W24878" s="188">
        <v>14</v>
      </c>
      <c r="X24878" s="237" t="str">
        <f t="shared" si="4735"/>
        <v>Johnathan Motley</v>
      </c>
      <c r="Y24878" s="237" t="str">
        <f t="shared" si="4725"/>
        <v>DAL</v>
      </c>
      <c r="Z24878" s="237" t="str">
        <f t="shared" si="4733"/>
        <v>PF</v>
      </c>
      <c r="AA24878" s="237">
        <f t="shared" si="4726"/>
        <v>27.1</v>
      </c>
      <c r="AB24878" s="237" t="str">
        <f t="shared" si="4727"/>
        <v>ORL</v>
      </c>
      <c r="AC24878" s="244">
        <v>43194</v>
      </c>
      <c r="AD24878" s="237" t="str">
        <f t="shared" si="4736"/>
        <v>A</v>
      </c>
      <c r="AE24878" s="245">
        <f t="shared" si="4728"/>
        <v>41.25</v>
      </c>
      <c r="AF24878" s="269">
        <f t="shared" si="4729"/>
        <v>0.14369034994697771</v>
      </c>
      <c r="AG24878" s="237" t="str">
        <f t="shared" si="4734"/>
        <v>Johnathan Motley</v>
      </c>
      <c r="AH24878" s="269">
        <f t="shared" si="4730"/>
        <v>0.14897317048414926</v>
      </c>
      <c r="AI24878" s="188" t="b">
        <f t="shared" si="4731"/>
        <v>0</v>
      </c>
      <c r="AJ24878" s="188">
        <f t="shared" si="4732"/>
        <v>29.5</v>
      </c>
    </row>
    <row r="24879" spans="1:36" x14ac:dyDescent="0.2">
      <c r="A24879" s="188" t="s">
        <v>155</v>
      </c>
      <c r="B24879" s="188" t="s">
        <v>31</v>
      </c>
      <c r="C24879" s="188" t="s">
        <v>373</v>
      </c>
      <c r="D24879" s="188" t="s">
        <v>59</v>
      </c>
      <c r="E24879" s="246">
        <v>1.46875</v>
      </c>
      <c r="F24879" s="188">
        <v>5</v>
      </c>
      <c r="G24879" s="188">
        <v>15</v>
      </c>
      <c r="H24879" s="188">
        <v>0.33300000000000002</v>
      </c>
      <c r="I24879" s="258">
        <v>2</v>
      </c>
      <c r="J24879" s="188">
        <v>6</v>
      </c>
      <c r="K24879" s="261">
        <v>0.33300000000000002</v>
      </c>
      <c r="L24879" s="188">
        <v>2</v>
      </c>
      <c r="M24879" s="188">
        <v>2</v>
      </c>
      <c r="N24879" s="188">
        <v>1</v>
      </c>
      <c r="O24879" s="188">
        <v>3</v>
      </c>
      <c r="P24879" s="188">
        <v>3</v>
      </c>
      <c r="Q24879" s="188">
        <v>6</v>
      </c>
      <c r="R24879" s="188">
        <v>2</v>
      </c>
      <c r="S24879" s="188">
        <v>0</v>
      </c>
      <c r="T24879" s="188">
        <v>0</v>
      </c>
      <c r="U24879" s="188">
        <v>1</v>
      </c>
      <c r="V24879" s="188">
        <v>2</v>
      </c>
      <c r="W24879" s="188">
        <v>14</v>
      </c>
      <c r="X24879" s="237" t="str">
        <f t="shared" si="4735"/>
        <v>Dorian Finney-Smith</v>
      </c>
      <c r="Y24879" s="237" t="str">
        <f t="shared" si="4725"/>
        <v>DAL</v>
      </c>
      <c r="Z24879" s="237" t="str">
        <f t="shared" si="4733"/>
        <v>PF</v>
      </c>
      <c r="AA24879" s="237">
        <f t="shared" si="4726"/>
        <v>23.2</v>
      </c>
      <c r="AB24879" s="237" t="str">
        <f t="shared" si="4727"/>
        <v>ORL</v>
      </c>
      <c r="AC24879" s="244">
        <v>43194</v>
      </c>
      <c r="AD24879" s="237" t="str">
        <f t="shared" si="4736"/>
        <v>A</v>
      </c>
      <c r="AE24879" s="245">
        <f t="shared" si="4728"/>
        <v>35.25</v>
      </c>
      <c r="AF24879" s="269">
        <f t="shared" si="4729"/>
        <v>0.12301166489925767</v>
      </c>
      <c r="AG24879" s="237" t="str">
        <f t="shared" si="4734"/>
        <v>Dorian Finney-Smith</v>
      </c>
      <c r="AH24879" s="269">
        <f t="shared" si="4730"/>
        <v>0.21385868919700055</v>
      </c>
      <c r="AI24879" s="188" t="b">
        <f t="shared" si="4731"/>
        <v>0</v>
      </c>
      <c r="AJ24879" s="188">
        <f t="shared" si="4732"/>
        <v>26.5</v>
      </c>
    </row>
    <row r="24880" spans="1:36" x14ac:dyDescent="0.2">
      <c r="A24880" s="188" t="s">
        <v>756</v>
      </c>
      <c r="B24880" s="188" t="s">
        <v>31</v>
      </c>
      <c r="C24880" s="188" t="s">
        <v>373</v>
      </c>
      <c r="D24880" s="188" t="s">
        <v>59</v>
      </c>
      <c r="E24880" s="246">
        <v>1.7368055555555555</v>
      </c>
      <c r="F24880" s="188">
        <v>5</v>
      </c>
      <c r="G24880" s="188">
        <v>10</v>
      </c>
      <c r="H24880" s="188">
        <v>0.5</v>
      </c>
      <c r="I24880" s="258">
        <v>3</v>
      </c>
      <c r="J24880" s="188">
        <v>6</v>
      </c>
      <c r="K24880" s="261">
        <v>0.5</v>
      </c>
      <c r="L24880" s="188">
        <v>0</v>
      </c>
      <c r="M24880" s="188">
        <v>0</v>
      </c>
      <c r="O24880" s="188">
        <v>1</v>
      </c>
      <c r="P24880" s="188">
        <v>3</v>
      </c>
      <c r="Q24880" s="188">
        <v>4</v>
      </c>
      <c r="R24880" s="188">
        <v>2</v>
      </c>
      <c r="S24880" s="188">
        <v>1</v>
      </c>
      <c r="T24880" s="188">
        <v>0</v>
      </c>
      <c r="U24880" s="188">
        <v>0</v>
      </c>
      <c r="V24880" s="188">
        <v>4</v>
      </c>
      <c r="W24880" s="188">
        <v>13</v>
      </c>
      <c r="X24880" s="237" t="str">
        <f t="shared" si="4735"/>
        <v>Aaron Harrison</v>
      </c>
      <c r="Y24880" s="237" t="str">
        <f t="shared" si="4725"/>
        <v>DAL</v>
      </c>
      <c r="Z24880" s="237" t="str">
        <f t="shared" si="4733"/>
        <v>PG</v>
      </c>
      <c r="AA24880" s="237">
        <f t="shared" si="4726"/>
        <v>23.8</v>
      </c>
      <c r="AB24880" s="237" t="str">
        <f t="shared" si="4727"/>
        <v>ORL</v>
      </c>
      <c r="AC24880" s="244">
        <v>43194</v>
      </c>
      <c r="AD24880" s="237" t="str">
        <f t="shared" si="4736"/>
        <v>A</v>
      </c>
      <c r="AE24880" s="245">
        <f t="shared" si="4728"/>
        <v>41.68333333333333</v>
      </c>
      <c r="AF24880" s="269">
        <f t="shared" si="4729"/>
        <v>0.12619300106044537</v>
      </c>
      <c r="AG24880" s="237" t="str">
        <f t="shared" si="4734"/>
        <v>Aaron Harrison</v>
      </c>
      <c r="AH24880" s="269">
        <f t="shared" si="4730"/>
        <v>0.10713987572072027</v>
      </c>
      <c r="AI24880" s="188" t="b">
        <f t="shared" si="4731"/>
        <v>0</v>
      </c>
      <c r="AJ24880" s="188">
        <f t="shared" si="4732"/>
        <v>25.5</v>
      </c>
    </row>
    <row r="24881" spans="1:36" x14ac:dyDescent="0.2">
      <c r="A24881" s="188" t="s">
        <v>703</v>
      </c>
      <c r="B24881" s="188" t="s">
        <v>31</v>
      </c>
      <c r="C24881" s="188" t="s">
        <v>373</v>
      </c>
      <c r="D24881" s="188" t="s">
        <v>59</v>
      </c>
      <c r="E24881" s="246">
        <v>1.4555555555555555</v>
      </c>
      <c r="F24881" s="188">
        <v>5</v>
      </c>
      <c r="G24881" s="188">
        <v>13</v>
      </c>
      <c r="H24881" s="188">
        <v>0.38500000000000001</v>
      </c>
      <c r="I24881" s="258">
        <v>0</v>
      </c>
      <c r="J24881" s="188">
        <v>2</v>
      </c>
      <c r="K24881" s="261">
        <v>0</v>
      </c>
      <c r="L24881" s="188">
        <v>3</v>
      </c>
      <c r="M24881" s="188">
        <v>4</v>
      </c>
      <c r="N24881" s="188">
        <v>0.75</v>
      </c>
      <c r="O24881" s="188">
        <v>3</v>
      </c>
      <c r="P24881" s="188">
        <v>6</v>
      </c>
      <c r="Q24881" s="188">
        <v>9</v>
      </c>
      <c r="R24881" s="188">
        <v>6</v>
      </c>
      <c r="S24881" s="188">
        <v>1</v>
      </c>
      <c r="T24881" s="188">
        <v>0</v>
      </c>
      <c r="U24881" s="188">
        <v>2</v>
      </c>
      <c r="V24881" s="188">
        <v>5</v>
      </c>
      <c r="W24881" s="188">
        <v>13</v>
      </c>
      <c r="X24881" s="237" t="str">
        <f t="shared" si="4735"/>
        <v>Kyle Collinsworth</v>
      </c>
      <c r="Y24881" s="237" t="str">
        <f t="shared" si="4725"/>
        <v>DAL</v>
      </c>
      <c r="Z24881" s="237" t="str">
        <f t="shared" si="4733"/>
        <v>PG</v>
      </c>
      <c r="AA24881" s="237">
        <f t="shared" si="4726"/>
        <v>33.799999999999997</v>
      </c>
      <c r="AB24881" s="237" t="str">
        <f t="shared" si="4727"/>
        <v>ORL</v>
      </c>
      <c r="AC24881" s="244">
        <v>43194</v>
      </c>
      <c r="AD24881" s="237" t="str">
        <f t="shared" si="4736"/>
        <v>A</v>
      </c>
      <c r="AE24881" s="245">
        <f t="shared" si="4728"/>
        <v>34.93333333333333</v>
      </c>
      <c r="AF24881" s="269">
        <f t="shared" si="4729"/>
        <v>0.17921527041357366</v>
      </c>
      <c r="AG24881" s="237" t="str">
        <f t="shared" si="4734"/>
        <v>Kyle Collinsworth</v>
      </c>
      <c r="AH24881" s="269">
        <f t="shared" si="4730"/>
        <v>0.21426318974309438</v>
      </c>
      <c r="AI24881" s="188" t="b">
        <f t="shared" si="4731"/>
        <v>0</v>
      </c>
      <c r="AJ24881" s="188">
        <f t="shared" si="4732"/>
        <v>39.75</v>
      </c>
    </row>
    <row r="24882" spans="1:36" x14ac:dyDescent="0.2">
      <c r="A24882" s="188" t="s">
        <v>668</v>
      </c>
      <c r="B24882" s="188" t="s">
        <v>31</v>
      </c>
      <c r="C24882" s="188" t="s">
        <v>373</v>
      </c>
      <c r="D24882" s="188" t="s">
        <v>59</v>
      </c>
      <c r="E24882" s="247">
        <v>0.4861111111111111</v>
      </c>
      <c r="F24882" s="188">
        <v>5</v>
      </c>
      <c r="G24882" s="188">
        <v>5</v>
      </c>
      <c r="H24882" s="188">
        <v>1</v>
      </c>
      <c r="I24882" s="258">
        <v>2</v>
      </c>
      <c r="J24882" s="188">
        <v>2</v>
      </c>
      <c r="K24882" s="261">
        <v>1</v>
      </c>
      <c r="L24882" s="188">
        <v>0</v>
      </c>
      <c r="M24882" s="188">
        <v>0</v>
      </c>
      <c r="O24882" s="188">
        <v>0</v>
      </c>
      <c r="P24882" s="188">
        <v>4</v>
      </c>
      <c r="Q24882" s="188">
        <v>4</v>
      </c>
      <c r="R24882" s="188">
        <v>1</v>
      </c>
      <c r="S24882" s="188">
        <v>0</v>
      </c>
      <c r="T24882" s="188">
        <v>0</v>
      </c>
      <c r="U24882" s="188">
        <v>0</v>
      </c>
      <c r="V24882" s="188">
        <v>1</v>
      </c>
      <c r="W24882" s="188">
        <v>12</v>
      </c>
      <c r="X24882" s="237" t="str">
        <f t="shared" si="4735"/>
        <v>Maxi Kleber</v>
      </c>
      <c r="Y24882" s="237" t="str">
        <f t="shared" si="4725"/>
        <v>DAL</v>
      </c>
      <c r="Z24882" s="237" t="str">
        <f t="shared" si="4733"/>
        <v>PF</v>
      </c>
      <c r="AA24882" s="237">
        <f t="shared" si="4726"/>
        <v>18.3</v>
      </c>
      <c r="AB24882" s="237" t="str">
        <f t="shared" si="4727"/>
        <v>ORL</v>
      </c>
      <c r="AC24882" s="244">
        <v>43194</v>
      </c>
      <c r="AD24882" s="237" t="str">
        <f t="shared" si="4736"/>
        <v>A</v>
      </c>
      <c r="AE24882" s="245">
        <f t="shared" si="4728"/>
        <v>11.666666666666666</v>
      </c>
      <c r="AF24882" s="269">
        <f t="shared" si="4729"/>
        <v>9.7030752916224802E-2</v>
      </c>
      <c r="AG24882" s="237" t="str">
        <f t="shared" si="4734"/>
        <v>Maxi Kleber</v>
      </c>
      <c r="AH24882" s="269">
        <f t="shared" si="4730"/>
        <v>0.191397735126801</v>
      </c>
      <c r="AI24882" s="188" t="b">
        <f t="shared" si="4731"/>
        <v>0</v>
      </c>
      <c r="AJ24882" s="188">
        <f t="shared" si="4732"/>
        <v>19</v>
      </c>
    </row>
    <row r="24883" spans="1:36" x14ac:dyDescent="0.2">
      <c r="A24883" s="188" t="s">
        <v>252</v>
      </c>
      <c r="B24883" s="188" t="s">
        <v>31</v>
      </c>
      <c r="C24883" s="188" t="s">
        <v>373</v>
      </c>
      <c r="D24883" s="188" t="s">
        <v>59</v>
      </c>
      <c r="E24883" s="247">
        <v>0.84027777777777779</v>
      </c>
      <c r="F24883" s="188">
        <v>3</v>
      </c>
      <c r="G24883" s="188">
        <v>9</v>
      </c>
      <c r="H24883" s="188">
        <v>0.33300000000000002</v>
      </c>
      <c r="I24883" s="258">
        <v>0</v>
      </c>
      <c r="J24883" s="188">
        <v>2</v>
      </c>
      <c r="K24883" s="261">
        <v>0</v>
      </c>
      <c r="L24883" s="188">
        <v>1</v>
      </c>
      <c r="M24883" s="188">
        <v>2</v>
      </c>
      <c r="N24883" s="188">
        <v>0.5</v>
      </c>
      <c r="O24883" s="188">
        <v>0</v>
      </c>
      <c r="P24883" s="188">
        <v>2</v>
      </c>
      <c r="Q24883" s="188">
        <v>2</v>
      </c>
      <c r="R24883" s="188">
        <v>1</v>
      </c>
      <c r="S24883" s="188">
        <v>0</v>
      </c>
      <c r="T24883" s="188">
        <v>0</v>
      </c>
      <c r="U24883" s="188">
        <v>1</v>
      </c>
      <c r="V24883" s="188">
        <v>2</v>
      </c>
      <c r="W24883" s="188">
        <v>7</v>
      </c>
      <c r="X24883" s="237" t="str">
        <f t="shared" si="4735"/>
        <v>Doug McDermott</v>
      </c>
      <c r="Y24883" s="237" t="str">
        <f t="shared" si="4725"/>
        <v>DAL</v>
      </c>
      <c r="Z24883" s="237" t="str">
        <f t="shared" si="4733"/>
        <v>SF</v>
      </c>
      <c r="AA24883" s="237">
        <f t="shared" si="4726"/>
        <v>9.9</v>
      </c>
      <c r="AB24883" s="237" t="str">
        <f t="shared" si="4727"/>
        <v>ORL</v>
      </c>
      <c r="AC24883" s="244">
        <v>43194</v>
      </c>
      <c r="AD24883" s="237" t="str">
        <f t="shared" si="4736"/>
        <v>A</v>
      </c>
      <c r="AE24883" s="245">
        <f t="shared" si="4728"/>
        <v>20.166666666666668</v>
      </c>
      <c r="AF24883" s="269">
        <f t="shared" si="4729"/>
        <v>5.2492046659597023E-2</v>
      </c>
      <c r="AG24883" s="237" t="str">
        <f t="shared" si="4734"/>
        <v>Doug McDermott</v>
      </c>
      <c r="AH24883" s="269">
        <f t="shared" si="4730"/>
        <v>0.24093969433482917</v>
      </c>
      <c r="AI24883" s="188" t="b">
        <f t="shared" si="4731"/>
        <v>0</v>
      </c>
      <c r="AJ24883" s="188">
        <f t="shared" si="4732"/>
        <v>11</v>
      </c>
    </row>
    <row r="24884" spans="1:36" x14ac:dyDescent="0.2">
      <c r="A24884" s="188" t="s">
        <v>468</v>
      </c>
      <c r="B24884" s="188" t="s">
        <v>31</v>
      </c>
      <c r="C24884" s="188" t="s">
        <v>373</v>
      </c>
      <c r="D24884" s="188" t="s">
        <v>59</v>
      </c>
      <c r="E24884" s="247">
        <v>0.72499999999999998</v>
      </c>
      <c r="F24884" s="188">
        <v>2</v>
      </c>
      <c r="G24884" s="188">
        <v>6</v>
      </c>
      <c r="H24884" s="188">
        <v>0.33300000000000002</v>
      </c>
      <c r="I24884" s="258">
        <v>1</v>
      </c>
      <c r="J24884" s="188">
        <v>4</v>
      </c>
      <c r="K24884" s="261">
        <v>0.25</v>
      </c>
      <c r="L24884" s="188">
        <v>2</v>
      </c>
      <c r="M24884" s="188">
        <v>2</v>
      </c>
      <c r="N24884" s="188">
        <v>1</v>
      </c>
      <c r="O24884" s="188">
        <v>0</v>
      </c>
      <c r="P24884" s="188">
        <v>1</v>
      </c>
      <c r="Q24884" s="188">
        <v>1</v>
      </c>
      <c r="R24884" s="188">
        <v>7</v>
      </c>
      <c r="S24884" s="188">
        <v>0</v>
      </c>
      <c r="T24884" s="188">
        <v>0</v>
      </c>
      <c r="U24884" s="188">
        <v>0</v>
      </c>
      <c r="V24884" s="188">
        <v>1</v>
      </c>
      <c r="W24884" s="188">
        <v>7</v>
      </c>
      <c r="X24884" s="237" t="str">
        <f t="shared" si="4735"/>
        <v>Yogi Ferrell</v>
      </c>
      <c r="Y24884" s="237" t="str">
        <f t="shared" si="4725"/>
        <v>DAL</v>
      </c>
      <c r="Z24884" s="237" t="str">
        <f t="shared" si="4733"/>
        <v>PG</v>
      </c>
      <c r="AA24884" s="237">
        <f t="shared" si="4726"/>
        <v>18.7</v>
      </c>
      <c r="AB24884" s="237" t="str">
        <f t="shared" si="4727"/>
        <v>ORL</v>
      </c>
      <c r="AC24884" s="244">
        <v>43194</v>
      </c>
      <c r="AD24884" s="237" t="str">
        <f t="shared" si="4736"/>
        <v>A</v>
      </c>
      <c r="AE24884" s="245">
        <f t="shared" si="4728"/>
        <v>17.399999999999999</v>
      </c>
      <c r="AF24884" s="269">
        <f t="shared" si="4729"/>
        <v>9.9151643690349928E-2</v>
      </c>
      <c r="AG24884" s="237" t="str">
        <f t="shared" si="4734"/>
        <v>Yogi Ferrell</v>
      </c>
      <c r="AH24884" s="269">
        <f t="shared" si="4730"/>
        <v>0.17658457708250455</v>
      </c>
      <c r="AI24884" s="188" t="b">
        <f t="shared" si="4731"/>
        <v>0</v>
      </c>
      <c r="AJ24884" s="188">
        <f t="shared" si="4732"/>
        <v>22.25</v>
      </c>
    </row>
    <row r="24885" spans="1:36" x14ac:dyDescent="0.2">
      <c r="A24885" s="188" t="s">
        <v>65</v>
      </c>
      <c r="B24885" s="188" t="s">
        <v>31</v>
      </c>
      <c r="C24885" s="188" t="s">
        <v>373</v>
      </c>
      <c r="D24885" s="188" t="s">
        <v>59</v>
      </c>
      <c r="E24885" s="247">
        <v>0.40486111111111112</v>
      </c>
      <c r="F24885" s="188">
        <v>2</v>
      </c>
      <c r="G24885" s="188">
        <v>5</v>
      </c>
      <c r="H24885" s="188">
        <v>0.4</v>
      </c>
      <c r="I24885" s="258">
        <v>0</v>
      </c>
      <c r="J24885" s="188">
        <v>1</v>
      </c>
      <c r="K24885" s="261">
        <v>0</v>
      </c>
      <c r="L24885" s="188">
        <v>0</v>
      </c>
      <c r="M24885" s="188">
        <v>0</v>
      </c>
      <c r="O24885" s="188">
        <v>1</v>
      </c>
      <c r="P24885" s="188">
        <v>1</v>
      </c>
      <c r="Q24885" s="188">
        <v>2</v>
      </c>
      <c r="R24885" s="188">
        <v>4</v>
      </c>
      <c r="S24885" s="188">
        <v>0</v>
      </c>
      <c r="T24885" s="188">
        <v>0</v>
      </c>
      <c r="U24885" s="188">
        <v>2</v>
      </c>
      <c r="V24885" s="188">
        <v>0</v>
      </c>
      <c r="W24885" s="188">
        <v>4</v>
      </c>
      <c r="X24885" s="237" t="str">
        <f t="shared" si="4735"/>
        <v>J.J. Barea</v>
      </c>
      <c r="Y24885" s="237" t="str">
        <f t="shared" si="4725"/>
        <v>DAL</v>
      </c>
      <c r="Z24885" s="237" t="str">
        <f t="shared" si="4733"/>
        <v>PG</v>
      </c>
      <c r="AA24885" s="237">
        <f t="shared" si="4726"/>
        <v>10.4</v>
      </c>
      <c r="AB24885" s="237" t="str">
        <f t="shared" si="4727"/>
        <v>ORL</v>
      </c>
      <c r="AC24885" s="244">
        <v>43194</v>
      </c>
      <c r="AD24885" s="237" t="str">
        <f t="shared" si="4736"/>
        <v>A</v>
      </c>
      <c r="AE24885" s="245">
        <f t="shared" si="4728"/>
        <v>9.7166666666666668</v>
      </c>
      <c r="AF24885" s="269">
        <f t="shared" si="4729"/>
        <v>5.5143160127253441E-2</v>
      </c>
      <c r="AG24885" s="237" t="str">
        <f t="shared" si="4734"/>
        <v>J.J. Barea</v>
      </c>
      <c r="AH24885" s="269">
        <f t="shared" si="4730"/>
        <v>0.32173204189410803</v>
      </c>
      <c r="AI24885" s="188" t="b">
        <f t="shared" si="4731"/>
        <v>0</v>
      </c>
      <c r="AJ24885" s="188">
        <f t="shared" si="4732"/>
        <v>14</v>
      </c>
    </row>
    <row r="24886" spans="1:36" x14ac:dyDescent="0.2">
      <c r="A24886" s="188" t="s">
        <v>256</v>
      </c>
      <c r="B24886" s="188" t="s">
        <v>31</v>
      </c>
      <c r="C24886" s="188" t="s">
        <v>373</v>
      </c>
      <c r="D24886" s="188" t="s">
        <v>59</v>
      </c>
      <c r="E24886" s="247">
        <v>3.1944444444444449E-2</v>
      </c>
      <c r="F24886" s="188">
        <v>0</v>
      </c>
      <c r="G24886" s="188">
        <v>0</v>
      </c>
      <c r="H24886" s="188"/>
      <c r="I24886" s="258">
        <v>0</v>
      </c>
      <c r="J24886" s="188">
        <v>0</v>
      </c>
      <c r="K24886" s="261"/>
      <c r="L24886" s="188">
        <v>0</v>
      </c>
      <c r="M24886" s="188">
        <v>0</v>
      </c>
      <c r="O24886" s="188">
        <v>0</v>
      </c>
      <c r="P24886" s="188">
        <v>0</v>
      </c>
      <c r="Q24886" s="188">
        <v>0</v>
      </c>
      <c r="R24886" s="188">
        <v>0</v>
      </c>
      <c r="S24886" s="188">
        <v>0</v>
      </c>
      <c r="T24886" s="188">
        <v>0</v>
      </c>
      <c r="U24886" s="188">
        <v>1</v>
      </c>
      <c r="V24886" s="188">
        <v>0</v>
      </c>
      <c r="W24886" s="188">
        <v>0</v>
      </c>
      <c r="X24886" s="237" t="str">
        <f t="shared" si="4735"/>
        <v>Salah Mejri</v>
      </c>
      <c r="Y24886" s="237" t="str">
        <f t="shared" si="4725"/>
        <v>DAL</v>
      </c>
      <c r="Z24886" s="237" t="str">
        <f t="shared" si="4733"/>
        <v>C</v>
      </c>
      <c r="AA24886" s="237">
        <f t="shared" si="4726"/>
        <v>-1</v>
      </c>
      <c r="AB24886" s="237" t="str">
        <f t="shared" si="4727"/>
        <v>ORL</v>
      </c>
      <c r="AC24886" s="244">
        <v>43194</v>
      </c>
      <c r="AD24886" s="237" t="str">
        <f t="shared" si="4736"/>
        <v>A</v>
      </c>
      <c r="AE24886" s="245">
        <f t="shared" si="4728"/>
        <v>0.76666666666666683</v>
      </c>
      <c r="AF24886" s="269">
        <f t="shared" si="4729"/>
        <v>-5.3022269353128308E-3</v>
      </c>
      <c r="AG24886" s="237" t="str">
        <f t="shared" si="4734"/>
        <v>Salah Mejri</v>
      </c>
      <c r="AH24886" s="269">
        <f t="shared" si="4730"/>
        <v>0.5825148460380899</v>
      </c>
      <c r="AI24886" s="188" t="b">
        <f t="shared" si="4731"/>
        <v>0</v>
      </c>
      <c r="AJ24886" s="188">
        <f t="shared" si="4732"/>
        <v>-0.5</v>
      </c>
    </row>
    <row r="24887" spans="1:36" x14ac:dyDescent="0.2">
      <c r="A24887" s="188" t="s">
        <v>169</v>
      </c>
      <c r="B24887" s="188" t="s">
        <v>59</v>
      </c>
      <c r="D24887" s="188" t="s">
        <v>31</v>
      </c>
      <c r="E24887" s="246">
        <v>1.070138888888889</v>
      </c>
      <c r="F24887" s="188">
        <v>8</v>
      </c>
      <c r="G24887" s="188">
        <v>16</v>
      </c>
      <c r="H24887" s="188">
        <v>0.5</v>
      </c>
      <c r="I24887" s="258">
        <v>2</v>
      </c>
      <c r="J24887" s="188">
        <v>6</v>
      </c>
      <c r="K24887" s="261">
        <v>0.33300000000000002</v>
      </c>
      <c r="L24887" s="188">
        <v>2</v>
      </c>
      <c r="M24887" s="188">
        <v>2</v>
      </c>
      <c r="N24887" s="188">
        <v>1</v>
      </c>
      <c r="O24887" s="188">
        <v>0</v>
      </c>
      <c r="P24887" s="188">
        <v>4</v>
      </c>
      <c r="Q24887" s="188">
        <v>4</v>
      </c>
      <c r="R24887" s="188">
        <v>1</v>
      </c>
      <c r="S24887" s="188">
        <v>1</v>
      </c>
      <c r="T24887" s="188">
        <v>1</v>
      </c>
      <c r="U24887" s="188">
        <v>2</v>
      </c>
      <c r="V24887" s="188">
        <v>2</v>
      </c>
      <c r="W24887" s="188">
        <v>20</v>
      </c>
      <c r="X24887" s="237" t="str">
        <f t="shared" si="4735"/>
        <v>Aaron Gordon</v>
      </c>
      <c r="Y24887" s="237" t="str">
        <f t="shared" si="4725"/>
        <v>ORL</v>
      </c>
      <c r="Z24887" s="237" t="str">
        <f t="shared" si="4733"/>
        <v>PF</v>
      </c>
      <c r="AA24887" s="237">
        <f t="shared" si="4726"/>
        <v>30.299999999999997</v>
      </c>
      <c r="AB24887" s="237" t="str">
        <f t="shared" si="4727"/>
        <v>DAL</v>
      </c>
      <c r="AC24887" s="244">
        <v>43194</v>
      </c>
      <c r="AD24887" s="237" t="str">
        <f t="shared" si="4736"/>
        <v>H</v>
      </c>
      <c r="AE24887" s="245">
        <f t="shared" si="4728"/>
        <v>25.683333333333337</v>
      </c>
      <c r="AF24887" s="269">
        <f t="shared" si="4729"/>
        <v>0.13122563880467733</v>
      </c>
      <c r="AG24887" s="237" t="str">
        <f t="shared" si="4734"/>
        <v>Aaron Gordon</v>
      </c>
      <c r="AH24887" s="269">
        <f t="shared" si="4730"/>
        <v>0.31822817027229744</v>
      </c>
      <c r="AI24887" s="188" t="b">
        <f t="shared" si="4731"/>
        <v>0</v>
      </c>
      <c r="AJ24887" s="188">
        <f t="shared" si="4732"/>
        <v>31.5</v>
      </c>
    </row>
    <row r="24888" spans="1:36" x14ac:dyDescent="0.2">
      <c r="A24888" s="188" t="s">
        <v>612</v>
      </c>
      <c r="B24888" s="188" t="s">
        <v>59</v>
      </c>
      <c r="D24888" s="188" t="s">
        <v>31</v>
      </c>
      <c r="E24888" s="246">
        <v>1.320138888888889</v>
      </c>
      <c r="F24888" s="188">
        <v>8</v>
      </c>
      <c r="G24888" s="188">
        <v>13</v>
      </c>
      <c r="H24888" s="188">
        <v>0.61499999999999999</v>
      </c>
      <c r="I24888" s="258">
        <v>1</v>
      </c>
      <c r="J24888" s="188">
        <v>3</v>
      </c>
      <c r="K24888" s="261">
        <v>0.33300000000000002</v>
      </c>
      <c r="L24888" s="188">
        <v>1</v>
      </c>
      <c r="M24888" s="188">
        <v>1</v>
      </c>
      <c r="N24888" s="188">
        <v>1</v>
      </c>
      <c r="O24888" s="188">
        <v>0</v>
      </c>
      <c r="P24888" s="188">
        <v>0</v>
      </c>
      <c r="Q24888" s="188">
        <v>0</v>
      </c>
      <c r="R24888" s="188">
        <v>0</v>
      </c>
      <c r="S24888" s="188">
        <v>0</v>
      </c>
      <c r="T24888" s="188">
        <v>1</v>
      </c>
      <c r="U24888" s="188">
        <v>2</v>
      </c>
      <c r="V24888" s="188">
        <v>0</v>
      </c>
      <c r="W24888" s="188">
        <v>18</v>
      </c>
      <c r="X24888" s="237" t="str">
        <f t="shared" si="4735"/>
        <v>Jamel Artis</v>
      </c>
      <c r="Y24888" s="237" t="str">
        <f t="shared" si="4725"/>
        <v>ORL</v>
      </c>
      <c r="Z24888" s="237" t="str">
        <f t="shared" si="4733"/>
        <v>SG</v>
      </c>
      <c r="AA24888" s="237">
        <f t="shared" si="4726"/>
        <v>19</v>
      </c>
      <c r="AB24888" s="237" t="str">
        <f t="shared" si="4727"/>
        <v>DAL</v>
      </c>
      <c r="AC24888" s="244">
        <v>43194</v>
      </c>
      <c r="AD24888" s="237" t="str">
        <f t="shared" si="4736"/>
        <v>H</v>
      </c>
      <c r="AE24888" s="245">
        <f t="shared" si="4728"/>
        <v>31.683333333333337</v>
      </c>
      <c r="AF24888" s="269">
        <f t="shared" si="4729"/>
        <v>8.2286704200952798E-2</v>
      </c>
      <c r="AG24888" s="237" t="str">
        <f t="shared" si="4734"/>
        <v>Jamel Artis</v>
      </c>
      <c r="AH24888" s="269">
        <f t="shared" si="4730"/>
        <v>0.2109621047022415</v>
      </c>
      <c r="AI24888" s="188" t="b">
        <f t="shared" si="4731"/>
        <v>0</v>
      </c>
      <c r="AJ24888" s="188">
        <f t="shared" si="4732"/>
        <v>19.5</v>
      </c>
    </row>
    <row r="24889" spans="1:36" x14ac:dyDescent="0.2">
      <c r="A24889" s="188" t="s">
        <v>242</v>
      </c>
      <c r="B24889" s="188" t="s">
        <v>59</v>
      </c>
      <c r="D24889" s="188" t="s">
        <v>31</v>
      </c>
      <c r="E24889" s="246">
        <v>1.1152777777777778</v>
      </c>
      <c r="F24889" s="188">
        <v>5</v>
      </c>
      <c r="G24889" s="188">
        <v>7</v>
      </c>
      <c r="H24889" s="188">
        <v>0.71399999999999997</v>
      </c>
      <c r="I24889" s="258">
        <v>1</v>
      </c>
      <c r="J24889" s="188">
        <v>2</v>
      </c>
      <c r="K24889" s="261">
        <v>0.5</v>
      </c>
      <c r="L24889" s="188">
        <v>2</v>
      </c>
      <c r="M24889" s="188">
        <v>6</v>
      </c>
      <c r="N24889" s="188">
        <v>0.33300000000000002</v>
      </c>
      <c r="O24889" s="188">
        <v>0</v>
      </c>
      <c r="P24889" s="188">
        <v>3</v>
      </c>
      <c r="Q24889" s="188">
        <v>3</v>
      </c>
      <c r="R24889" s="188">
        <v>9</v>
      </c>
      <c r="S24889" s="188">
        <v>0</v>
      </c>
      <c r="T24889" s="188">
        <v>0</v>
      </c>
      <c r="U24889" s="188">
        <v>1</v>
      </c>
      <c r="V24889" s="188">
        <v>2</v>
      </c>
      <c r="W24889" s="188">
        <v>13</v>
      </c>
      <c r="X24889" s="237" t="str">
        <f t="shared" si="4735"/>
        <v>Shelvin Mack</v>
      </c>
      <c r="Y24889" s="237" t="str">
        <f t="shared" si="4725"/>
        <v>ORL</v>
      </c>
      <c r="Z24889" s="237" t="str">
        <f t="shared" si="4733"/>
        <v>PG</v>
      </c>
      <c r="AA24889" s="237">
        <f t="shared" si="4726"/>
        <v>29.1</v>
      </c>
      <c r="AB24889" s="237" t="str">
        <f t="shared" si="4727"/>
        <v>DAL</v>
      </c>
      <c r="AC24889" s="244">
        <v>43194</v>
      </c>
      <c r="AD24889" s="237" t="str">
        <f t="shared" si="4736"/>
        <v>H</v>
      </c>
      <c r="AE24889" s="245">
        <f t="shared" si="4728"/>
        <v>26.766666666666666</v>
      </c>
      <c r="AF24889" s="269">
        <f t="shared" si="4729"/>
        <v>0.12602858380251192</v>
      </c>
      <c r="AG24889" s="237" t="str">
        <f t="shared" si="4734"/>
        <v>Shelvin Mack</v>
      </c>
      <c r="AH24889" s="269">
        <f t="shared" si="4730"/>
        <v>0.17208196535718331</v>
      </c>
      <c r="AI24889" s="188" t="b">
        <f t="shared" si="4731"/>
        <v>0</v>
      </c>
      <c r="AJ24889" s="188">
        <f t="shared" si="4732"/>
        <v>34.25</v>
      </c>
    </row>
    <row r="24890" spans="1:36" x14ac:dyDescent="0.2">
      <c r="A24890" s="188" t="s">
        <v>185</v>
      </c>
      <c r="B24890" s="188" t="s">
        <v>59</v>
      </c>
      <c r="D24890" s="188" t="s">
        <v>31</v>
      </c>
      <c r="E24890" s="246">
        <v>1.4465277777777779</v>
      </c>
      <c r="F24890" s="188">
        <v>5</v>
      </c>
      <c r="G24890" s="188">
        <v>14</v>
      </c>
      <c r="H24890" s="188">
        <v>0.35699999999999998</v>
      </c>
      <c r="I24890" s="258">
        <v>1</v>
      </c>
      <c r="J24890" s="188">
        <v>6</v>
      </c>
      <c r="K24890" s="261">
        <v>0.16700000000000001</v>
      </c>
      <c r="L24890" s="188">
        <v>1</v>
      </c>
      <c r="M24890" s="188">
        <v>2</v>
      </c>
      <c r="N24890" s="188">
        <v>0.5</v>
      </c>
      <c r="O24890" s="188">
        <v>0</v>
      </c>
      <c r="P24890" s="188">
        <v>8</v>
      </c>
      <c r="Q24890" s="188">
        <v>8</v>
      </c>
      <c r="R24890" s="188">
        <v>4</v>
      </c>
      <c r="S24890" s="188">
        <v>2</v>
      </c>
      <c r="T24890" s="188">
        <v>3</v>
      </c>
      <c r="U24890" s="188">
        <v>2</v>
      </c>
      <c r="V24890" s="188">
        <v>1</v>
      </c>
      <c r="W24890" s="188">
        <v>12</v>
      </c>
      <c r="X24890" s="237" t="str">
        <f t="shared" si="4735"/>
        <v>Mario Hezonja</v>
      </c>
      <c r="Y24890" s="237" t="str">
        <f t="shared" si="4725"/>
        <v>ORL</v>
      </c>
      <c r="Z24890" s="237" t="str">
        <f t="shared" si="4733"/>
        <v>SG</v>
      </c>
      <c r="AA24890" s="237">
        <f t="shared" si="4726"/>
        <v>40.6</v>
      </c>
      <c r="AB24890" s="237" t="str">
        <f t="shared" si="4727"/>
        <v>DAL</v>
      </c>
      <c r="AC24890" s="244">
        <v>43194</v>
      </c>
      <c r="AD24890" s="237" t="str">
        <f t="shared" si="4736"/>
        <v>H</v>
      </c>
      <c r="AE24890" s="245">
        <f t="shared" si="4728"/>
        <v>34.716666666666669</v>
      </c>
      <c r="AF24890" s="269">
        <f t="shared" si="4729"/>
        <v>0.1758336942399307</v>
      </c>
      <c r="AG24890" s="237" t="str">
        <f t="shared" si="4734"/>
        <v>Mario Hezonja</v>
      </c>
      <c r="AH24890" s="269">
        <f t="shared" si="4730"/>
        <v>0.21048562575206844</v>
      </c>
      <c r="AI24890" s="188" t="b">
        <f t="shared" si="4731"/>
        <v>0</v>
      </c>
      <c r="AJ24890" s="188">
        <f t="shared" si="4732"/>
        <v>42.5</v>
      </c>
    </row>
    <row r="24891" spans="1:36" x14ac:dyDescent="0.2">
      <c r="A24891" s="188" t="s">
        <v>84</v>
      </c>
      <c r="B24891" s="188" t="s">
        <v>59</v>
      </c>
      <c r="D24891" s="188" t="s">
        <v>31</v>
      </c>
      <c r="E24891" s="247">
        <v>0.93263888888888891</v>
      </c>
      <c r="F24891" s="188">
        <v>4</v>
      </c>
      <c r="G24891" s="188">
        <v>4</v>
      </c>
      <c r="H24891" s="188">
        <v>1</v>
      </c>
      <c r="I24891" s="258">
        <v>0</v>
      </c>
      <c r="J24891" s="188">
        <v>0</v>
      </c>
      <c r="K24891" s="261"/>
      <c r="L24891" s="188">
        <v>4</v>
      </c>
      <c r="M24891" s="188">
        <v>5</v>
      </c>
      <c r="N24891" s="188">
        <v>0.8</v>
      </c>
      <c r="O24891" s="188">
        <v>6</v>
      </c>
      <c r="P24891" s="188">
        <v>6</v>
      </c>
      <c r="Q24891" s="188">
        <v>12</v>
      </c>
      <c r="R24891" s="188">
        <v>5</v>
      </c>
      <c r="S24891" s="188">
        <v>1</v>
      </c>
      <c r="T24891" s="188">
        <v>1</v>
      </c>
      <c r="U24891" s="188">
        <v>3</v>
      </c>
      <c r="V24891" s="188">
        <v>2</v>
      </c>
      <c r="W24891" s="188">
        <v>12</v>
      </c>
      <c r="X24891" s="237" t="str">
        <f t="shared" si="4735"/>
        <v>Bismack Biyombo</v>
      </c>
      <c r="Y24891" s="237" t="str">
        <f t="shared" si="4725"/>
        <v>ORL</v>
      </c>
      <c r="Z24891" s="237" t="str">
        <f t="shared" si="4733"/>
        <v>C</v>
      </c>
      <c r="AA24891" s="237">
        <f t="shared" si="4726"/>
        <v>36.9</v>
      </c>
      <c r="AB24891" s="237" t="str">
        <f t="shared" si="4727"/>
        <v>DAL</v>
      </c>
      <c r="AC24891" s="244">
        <v>43194</v>
      </c>
      <c r="AD24891" s="237" t="str">
        <f t="shared" si="4736"/>
        <v>H</v>
      </c>
      <c r="AE24891" s="245">
        <f t="shared" si="4728"/>
        <v>22.383333333333333</v>
      </c>
      <c r="AF24891" s="269">
        <f t="shared" si="4729"/>
        <v>0.15980944131658725</v>
      </c>
      <c r="AG24891" s="237" t="str">
        <f t="shared" si="4734"/>
        <v>Bismack Biyombo</v>
      </c>
      <c r="AH24891" s="269">
        <f t="shared" si="4730"/>
        <v>0.17793078105810795</v>
      </c>
      <c r="AI24891" s="188" t="b">
        <f t="shared" si="4731"/>
        <v>0</v>
      </c>
      <c r="AJ24891" s="188">
        <f t="shared" si="4732"/>
        <v>44</v>
      </c>
    </row>
    <row r="24892" spans="1:36" x14ac:dyDescent="0.2">
      <c r="A24892" s="188" t="s">
        <v>613</v>
      </c>
      <c r="B24892" s="188" t="s">
        <v>59</v>
      </c>
      <c r="D24892" s="188" t="s">
        <v>31</v>
      </c>
      <c r="E24892" s="246">
        <v>1.0673611111111112</v>
      </c>
      <c r="F24892" s="188">
        <v>3</v>
      </c>
      <c r="G24892" s="188">
        <v>5</v>
      </c>
      <c r="H24892" s="188">
        <v>0.6</v>
      </c>
      <c r="I24892" s="258">
        <v>0</v>
      </c>
      <c r="J24892" s="188">
        <v>0</v>
      </c>
      <c r="K24892" s="261"/>
      <c r="L24892" s="188">
        <v>4</v>
      </c>
      <c r="M24892" s="188">
        <v>5</v>
      </c>
      <c r="N24892" s="188">
        <v>0.8</v>
      </c>
      <c r="O24892" s="188">
        <v>4</v>
      </c>
      <c r="P24892" s="188">
        <v>4</v>
      </c>
      <c r="Q24892" s="188">
        <v>8</v>
      </c>
      <c r="R24892" s="188">
        <v>5</v>
      </c>
      <c r="S24892" s="188">
        <v>0</v>
      </c>
      <c r="T24892" s="188">
        <v>2</v>
      </c>
      <c r="U24892" s="188">
        <v>0</v>
      </c>
      <c r="V24892" s="188">
        <v>2</v>
      </c>
      <c r="W24892" s="188">
        <v>10</v>
      </c>
      <c r="X24892" s="237" t="str">
        <f t="shared" si="4735"/>
        <v>Khem Birch</v>
      </c>
      <c r="Y24892" s="237" t="str">
        <f t="shared" si="4725"/>
        <v>ORL</v>
      </c>
      <c r="Z24892" s="237" t="str">
        <f t="shared" si="4733"/>
        <v>C</v>
      </c>
      <c r="AA24892" s="237">
        <f t="shared" si="4726"/>
        <v>33.1</v>
      </c>
      <c r="AB24892" s="237" t="str">
        <f t="shared" si="4727"/>
        <v>DAL</v>
      </c>
      <c r="AC24892" s="244">
        <v>43194</v>
      </c>
      <c r="AD24892" s="237" t="str">
        <f t="shared" si="4736"/>
        <v>H</v>
      </c>
      <c r="AE24892" s="245">
        <f t="shared" si="4728"/>
        <v>25.616666666666667</v>
      </c>
      <c r="AF24892" s="269">
        <f t="shared" si="4729"/>
        <v>0.14335210047639671</v>
      </c>
      <c r="AG24892" s="237" t="str">
        <f t="shared" si="4734"/>
        <v>Khem Birch</v>
      </c>
      <c r="AH24892" s="269">
        <f t="shared" si="4730"/>
        <v>0.12167403188873589</v>
      </c>
      <c r="AI24892" s="188" t="b">
        <f t="shared" si="4731"/>
        <v>0</v>
      </c>
      <c r="AJ24892" s="188">
        <f t="shared" si="4732"/>
        <v>37</v>
      </c>
    </row>
    <row r="24893" spans="1:36" x14ac:dyDescent="0.2">
      <c r="A24893" s="188" t="s">
        <v>57</v>
      </c>
      <c r="B24893" s="188" t="s">
        <v>59</v>
      </c>
      <c r="D24893" s="188" t="s">
        <v>31</v>
      </c>
      <c r="E24893" s="247">
        <v>0.77013888888888893</v>
      </c>
      <c r="F24893" s="188">
        <v>2</v>
      </c>
      <c r="G24893" s="188">
        <v>7</v>
      </c>
      <c r="H24893" s="188">
        <v>0.28599999999999998</v>
      </c>
      <c r="I24893" s="258">
        <v>2</v>
      </c>
      <c r="J24893" s="188">
        <v>4</v>
      </c>
      <c r="K24893" s="261">
        <v>0.5</v>
      </c>
      <c r="L24893" s="188">
        <v>2</v>
      </c>
      <c r="M24893" s="188">
        <v>2</v>
      </c>
      <c r="N24893" s="188">
        <v>1</v>
      </c>
      <c r="O24893" s="188">
        <v>0</v>
      </c>
      <c r="P24893" s="188">
        <v>2</v>
      </c>
      <c r="Q24893" s="188">
        <v>2</v>
      </c>
      <c r="R24893" s="188">
        <v>1</v>
      </c>
      <c r="S24893" s="188">
        <v>0</v>
      </c>
      <c r="T24893" s="188">
        <v>0</v>
      </c>
      <c r="U24893" s="188">
        <v>1</v>
      </c>
      <c r="V24893" s="188">
        <v>1</v>
      </c>
      <c r="W24893" s="188">
        <v>8</v>
      </c>
      <c r="X24893" s="237" t="str">
        <f t="shared" si="4735"/>
        <v>D.J. Augustin</v>
      </c>
      <c r="Y24893" s="237" t="str">
        <f t="shared" si="4725"/>
        <v>ORL</v>
      </c>
      <c r="Z24893" s="237" t="str">
        <f t="shared" si="4733"/>
        <v>PG</v>
      </c>
      <c r="AA24893" s="237">
        <f t="shared" si="4726"/>
        <v>10.9</v>
      </c>
      <c r="AB24893" s="237" t="str">
        <f t="shared" si="4727"/>
        <v>DAL</v>
      </c>
      <c r="AC24893" s="244">
        <v>43194</v>
      </c>
      <c r="AD24893" s="237" t="str">
        <f t="shared" si="4736"/>
        <v>H</v>
      </c>
      <c r="AE24893" s="245">
        <f t="shared" si="4728"/>
        <v>18.483333333333334</v>
      </c>
      <c r="AF24893" s="269">
        <f t="shared" si="4729"/>
        <v>4.7206582936336075E-2</v>
      </c>
      <c r="AG24893" s="237" t="str">
        <f t="shared" si="4734"/>
        <v>D.J. Augustin</v>
      </c>
      <c r="AH24893" s="269">
        <f t="shared" si="4730"/>
        <v>0.20797957678029813</v>
      </c>
      <c r="AI24893" s="188" t="b">
        <f t="shared" si="4731"/>
        <v>0</v>
      </c>
      <c r="AJ24893" s="188">
        <f t="shared" si="4732"/>
        <v>12</v>
      </c>
    </row>
    <row r="24894" spans="1:36" x14ac:dyDescent="0.2">
      <c r="A24894" s="188" t="s">
        <v>749</v>
      </c>
      <c r="B24894" s="188" t="s">
        <v>59</v>
      </c>
      <c r="D24894" s="188" t="s">
        <v>31</v>
      </c>
      <c r="E24894" s="247">
        <v>0.95833333333333337</v>
      </c>
      <c r="F24894" s="188">
        <v>3</v>
      </c>
      <c r="G24894" s="188">
        <v>11</v>
      </c>
      <c r="H24894" s="188">
        <v>0.27300000000000002</v>
      </c>
      <c r="I24894" s="258">
        <v>1</v>
      </c>
      <c r="J24894" s="188">
        <v>5</v>
      </c>
      <c r="K24894" s="261">
        <v>0.2</v>
      </c>
      <c r="L24894" s="188">
        <v>0</v>
      </c>
      <c r="M24894" s="188">
        <v>0</v>
      </c>
      <c r="O24894" s="188">
        <v>0</v>
      </c>
      <c r="P24894" s="188">
        <v>3</v>
      </c>
      <c r="Q24894" s="188">
        <v>3</v>
      </c>
      <c r="R24894" s="188">
        <v>1</v>
      </c>
      <c r="S24894" s="188">
        <v>0</v>
      </c>
      <c r="T24894" s="188">
        <v>1</v>
      </c>
      <c r="U24894" s="188">
        <v>0</v>
      </c>
      <c r="V24894" s="188">
        <v>2</v>
      </c>
      <c r="W24894" s="188">
        <v>7</v>
      </c>
      <c r="X24894" s="237" t="str">
        <f t="shared" si="4735"/>
        <v>Rodney Purvis</v>
      </c>
      <c r="Y24894" s="237" t="str">
        <f t="shared" ref="Y24894:Y24957" si="4737">$B24894</f>
        <v>ORL</v>
      </c>
      <c r="Z24894" s="237" t="str">
        <f t="shared" si="4733"/>
        <v>SG</v>
      </c>
      <c r="AA24894" s="237">
        <f t="shared" ref="AA24894:AA24957" si="4738">$W24894+($Q24894*1.2)+($R24894*1.5)+(3*$S24894)+(3*$T24894)+($U24894*-1)</f>
        <v>15.1</v>
      </c>
      <c r="AB24894" s="237" t="str">
        <f t="shared" ref="AB24894:AB24957" si="4739">$D24894</f>
        <v>DAL</v>
      </c>
      <c r="AC24894" s="244">
        <v>43194</v>
      </c>
      <c r="AD24894" s="237" t="str">
        <f t="shared" si="4736"/>
        <v>H</v>
      </c>
      <c r="AE24894" s="245">
        <f t="shared" ref="AE24894:AE24957" si="4740">$E24894*24</f>
        <v>23</v>
      </c>
      <c r="AF24894" s="269">
        <f t="shared" si="4729"/>
        <v>6.5396275443915117E-2</v>
      </c>
      <c r="AG24894" s="237" t="str">
        <f t="shared" si="4734"/>
        <v>Rodney Purvis</v>
      </c>
      <c r="AH24894" s="269">
        <f t="shared" si="4730"/>
        <v>0.20703933747412015</v>
      </c>
      <c r="AI24894" s="188" t="b">
        <f t="shared" si="4731"/>
        <v>0</v>
      </c>
      <c r="AJ24894" s="188">
        <f t="shared" si="4732"/>
        <v>15.25</v>
      </c>
    </row>
    <row r="24895" spans="1:36" x14ac:dyDescent="0.2">
      <c r="A24895" s="188" t="s">
        <v>614</v>
      </c>
      <c r="B24895" s="188" t="s">
        <v>59</v>
      </c>
      <c r="D24895" s="188" t="s">
        <v>31</v>
      </c>
      <c r="E24895" s="246">
        <v>1.3194444444444444</v>
      </c>
      <c r="F24895" s="188">
        <v>1</v>
      </c>
      <c r="G24895" s="188">
        <v>9</v>
      </c>
      <c r="H24895" s="188">
        <v>0.111</v>
      </c>
      <c r="I24895" s="258">
        <v>0</v>
      </c>
      <c r="J24895" s="188">
        <v>3</v>
      </c>
      <c r="K24895" s="261">
        <v>0</v>
      </c>
      <c r="L24895" s="188">
        <v>3</v>
      </c>
      <c r="M24895" s="188">
        <v>4</v>
      </c>
      <c r="N24895" s="188">
        <v>0.75</v>
      </c>
      <c r="O24895" s="188">
        <v>2</v>
      </c>
      <c r="P24895" s="188">
        <v>5</v>
      </c>
      <c r="Q24895" s="188">
        <v>7</v>
      </c>
      <c r="R24895" s="188">
        <v>1</v>
      </c>
      <c r="S24895" s="188">
        <v>0</v>
      </c>
      <c r="T24895" s="188">
        <v>1</v>
      </c>
      <c r="U24895" s="188">
        <v>2</v>
      </c>
      <c r="V24895" s="188">
        <v>3</v>
      </c>
      <c r="W24895" s="188">
        <v>5</v>
      </c>
      <c r="X24895" s="237" t="str">
        <f t="shared" si="4735"/>
        <v>Wesley Iwundu</v>
      </c>
      <c r="Y24895" s="237" t="str">
        <f t="shared" si="4737"/>
        <v>ORL</v>
      </c>
      <c r="Z24895" s="237" t="str">
        <f t="shared" si="4733"/>
        <v>SG</v>
      </c>
      <c r="AA24895" s="237">
        <f t="shared" si="4738"/>
        <v>15.899999999999999</v>
      </c>
      <c r="AB24895" s="237" t="str">
        <f t="shared" si="4739"/>
        <v>DAL</v>
      </c>
      <c r="AC24895" s="244">
        <v>43194</v>
      </c>
      <c r="AD24895" s="237" t="str">
        <f t="shared" si="4736"/>
        <v>H</v>
      </c>
      <c r="AE24895" s="245">
        <f t="shared" si="4740"/>
        <v>31.666666666666664</v>
      </c>
      <c r="AF24895" s="269">
        <f t="shared" si="4729"/>
        <v>6.8860978778692072E-2</v>
      </c>
      <c r="AG24895" s="237" t="str">
        <f t="shared" si="4734"/>
        <v>Wesley Iwundu</v>
      </c>
      <c r="AH24895" s="269">
        <f t="shared" si="4730"/>
        <v>0.17443609022556394</v>
      </c>
      <c r="AI24895" s="188" t="b">
        <f t="shared" si="4731"/>
        <v>0</v>
      </c>
      <c r="AJ24895" s="188">
        <f t="shared" si="4732"/>
        <v>18.25</v>
      </c>
    </row>
    <row r="24896" spans="1:36" x14ac:dyDescent="0.2">
      <c r="A24896" s="188" t="s">
        <v>263</v>
      </c>
      <c r="B24896" s="188" t="s">
        <v>95</v>
      </c>
      <c r="C24896" s="188" t="s">
        <v>373</v>
      </c>
      <c r="D24896" s="188" t="s">
        <v>107</v>
      </c>
      <c r="E24896" s="246">
        <v>1.4270833333333333</v>
      </c>
      <c r="F24896" s="188">
        <v>7</v>
      </c>
      <c r="G24896" s="188">
        <v>14</v>
      </c>
      <c r="H24896" s="188">
        <v>0.5</v>
      </c>
      <c r="I24896" s="258">
        <v>1</v>
      </c>
      <c r="J24896" s="188">
        <v>4</v>
      </c>
      <c r="K24896" s="261">
        <v>0.25</v>
      </c>
      <c r="L24896" s="188">
        <v>6</v>
      </c>
      <c r="M24896" s="188">
        <v>7</v>
      </c>
      <c r="N24896" s="188">
        <v>0.85699999999999998</v>
      </c>
      <c r="O24896" s="188">
        <v>0</v>
      </c>
      <c r="P24896" s="188">
        <v>5</v>
      </c>
      <c r="Q24896" s="188">
        <v>5</v>
      </c>
      <c r="R24896" s="188">
        <v>0</v>
      </c>
      <c r="S24896" s="188">
        <v>1</v>
      </c>
      <c r="T24896" s="188">
        <v>0</v>
      </c>
      <c r="U24896" s="188">
        <v>5</v>
      </c>
      <c r="V24896" s="188">
        <v>2</v>
      </c>
      <c r="W24896" s="188">
        <v>21</v>
      </c>
      <c r="X24896" s="237" t="str">
        <f t="shared" si="4735"/>
        <v>Marcus Morris</v>
      </c>
      <c r="Y24896" s="237" t="str">
        <f t="shared" si="4737"/>
        <v>BOS</v>
      </c>
      <c r="Z24896" s="237" t="str">
        <f t="shared" si="4733"/>
        <v>PF</v>
      </c>
      <c r="AA24896" s="237">
        <f t="shared" si="4738"/>
        <v>25</v>
      </c>
      <c r="AB24896" s="237" t="str">
        <f t="shared" si="4739"/>
        <v>TOR</v>
      </c>
      <c r="AC24896" s="244">
        <v>43194</v>
      </c>
      <c r="AD24896" s="237" t="str">
        <f t="shared" si="4736"/>
        <v>A</v>
      </c>
      <c r="AE24896" s="245">
        <f t="shared" si="4740"/>
        <v>34.25</v>
      </c>
      <c r="AF24896" s="269">
        <f t="shared" si="4729"/>
        <v>0.1576292559899117</v>
      </c>
      <c r="AG24896" s="237" t="str">
        <f t="shared" si="4734"/>
        <v>Marcus Morris</v>
      </c>
      <c r="AH24896" s="269">
        <f t="shared" si="4730"/>
        <v>0.29949896996363079</v>
      </c>
      <c r="AI24896" s="188" t="b">
        <f t="shared" si="4731"/>
        <v>0</v>
      </c>
      <c r="AJ24896" s="188">
        <f t="shared" si="4732"/>
        <v>27.75</v>
      </c>
    </row>
    <row r="24897" spans="1:36" x14ac:dyDescent="0.2">
      <c r="A24897" s="188" t="s">
        <v>261</v>
      </c>
      <c r="B24897" s="188" t="s">
        <v>95</v>
      </c>
      <c r="C24897" s="188" t="s">
        <v>373</v>
      </c>
      <c r="D24897" s="188" t="s">
        <v>107</v>
      </c>
      <c r="E24897" s="247">
        <v>0.97361111111111109</v>
      </c>
      <c r="F24897" s="188">
        <v>4</v>
      </c>
      <c r="G24897" s="188">
        <v>7</v>
      </c>
      <c r="H24897" s="188">
        <v>0.57099999999999995</v>
      </c>
      <c r="I24897" s="258">
        <v>0</v>
      </c>
      <c r="J24897" s="188">
        <v>0</v>
      </c>
      <c r="K24897" s="261"/>
      <c r="L24897" s="188">
        <v>9</v>
      </c>
      <c r="M24897" s="188">
        <v>9</v>
      </c>
      <c r="N24897" s="188">
        <v>1</v>
      </c>
      <c r="O24897" s="188">
        <v>4</v>
      </c>
      <c r="P24897" s="188">
        <v>4</v>
      </c>
      <c r="Q24897" s="188">
        <v>8</v>
      </c>
      <c r="R24897" s="188">
        <v>3</v>
      </c>
      <c r="S24897" s="188">
        <v>0</v>
      </c>
      <c r="T24897" s="188">
        <v>0</v>
      </c>
      <c r="U24897" s="188">
        <v>2</v>
      </c>
      <c r="V24897" s="188">
        <v>2</v>
      </c>
      <c r="W24897" s="188">
        <v>17</v>
      </c>
      <c r="X24897" s="237" t="str">
        <f t="shared" si="4735"/>
        <v>Greg Monroe</v>
      </c>
      <c r="Y24897" s="237" t="str">
        <f t="shared" si="4737"/>
        <v>BOS</v>
      </c>
      <c r="Z24897" s="237" t="str">
        <f t="shared" si="4733"/>
        <v>C</v>
      </c>
      <c r="AA24897" s="237">
        <f t="shared" si="4738"/>
        <v>29.1</v>
      </c>
      <c r="AB24897" s="237" t="str">
        <f t="shared" si="4739"/>
        <v>TOR</v>
      </c>
      <c r="AC24897" s="244">
        <v>43194</v>
      </c>
      <c r="AD24897" s="237" t="str">
        <f t="shared" si="4736"/>
        <v>A</v>
      </c>
      <c r="AE24897" s="245">
        <f t="shared" si="4740"/>
        <v>23.366666666666667</v>
      </c>
      <c r="AF24897" s="269">
        <f t="shared" si="4729"/>
        <v>0.18348045397225723</v>
      </c>
      <c r="AG24897" s="237" t="str">
        <f t="shared" si="4734"/>
        <v>Greg Monroe</v>
      </c>
      <c r="AH24897" s="269">
        <f t="shared" si="4730"/>
        <v>0.25767072425156695</v>
      </c>
      <c r="AI24897" s="188" t="b">
        <f t="shared" si="4731"/>
        <v>0</v>
      </c>
      <c r="AJ24897" s="188">
        <f t="shared" si="4732"/>
        <v>34</v>
      </c>
    </row>
    <row r="24898" spans="1:36" x14ac:dyDescent="0.2">
      <c r="A24898" s="188" t="s">
        <v>195</v>
      </c>
      <c r="B24898" s="188" t="s">
        <v>95</v>
      </c>
      <c r="C24898" s="188" t="s">
        <v>373</v>
      </c>
      <c r="D24898" s="188" t="s">
        <v>107</v>
      </c>
      <c r="E24898" s="246">
        <v>1.3020833333333333</v>
      </c>
      <c r="F24898" s="188">
        <v>5</v>
      </c>
      <c r="G24898" s="188">
        <v>13</v>
      </c>
      <c r="H24898" s="188">
        <v>0.38500000000000001</v>
      </c>
      <c r="I24898" s="258">
        <v>1</v>
      </c>
      <c r="J24898" s="188">
        <v>4</v>
      </c>
      <c r="K24898" s="261">
        <v>0.25</v>
      </c>
      <c r="L24898" s="188">
        <v>5</v>
      </c>
      <c r="M24898" s="188">
        <v>5</v>
      </c>
      <c r="N24898" s="188">
        <v>1</v>
      </c>
      <c r="O24898" s="188">
        <v>1</v>
      </c>
      <c r="P24898" s="188">
        <v>3</v>
      </c>
      <c r="Q24898" s="188">
        <v>4</v>
      </c>
      <c r="R24898" s="188">
        <v>0</v>
      </c>
      <c r="S24898" s="188">
        <v>1</v>
      </c>
      <c r="T24898" s="188">
        <v>1</v>
      </c>
      <c r="U24898" s="188">
        <v>0</v>
      </c>
      <c r="V24898" s="188">
        <v>1</v>
      </c>
      <c r="W24898" s="188">
        <v>16</v>
      </c>
      <c r="X24898" s="237" t="str">
        <f t="shared" si="4735"/>
        <v>Al Horford</v>
      </c>
      <c r="Y24898" s="237" t="str">
        <f t="shared" si="4737"/>
        <v>BOS</v>
      </c>
      <c r="Z24898" s="237" t="str">
        <f t="shared" si="4733"/>
        <v>C</v>
      </c>
      <c r="AA24898" s="237">
        <f t="shared" si="4738"/>
        <v>26.8</v>
      </c>
      <c r="AB24898" s="237" t="str">
        <f t="shared" si="4739"/>
        <v>TOR</v>
      </c>
      <c r="AC24898" s="244">
        <v>43194</v>
      </c>
      <c r="AD24898" s="237" t="str">
        <f t="shared" si="4736"/>
        <v>A</v>
      </c>
      <c r="AE24898" s="245">
        <f t="shared" si="4740"/>
        <v>31.25</v>
      </c>
      <c r="AF24898" s="269">
        <f t="shared" ref="AF24898:AF24961" si="4741">AA24898/SUMIFS(AA:AA,Y:Y,Y24898,AC:AC,AC24898)</f>
        <v>0.16897856242118536</v>
      </c>
      <c r="AG24898" s="237" t="str">
        <f t="shared" si="4734"/>
        <v>Al Horford</v>
      </c>
      <c r="AH24898" s="269">
        <f t="shared" ref="AH24898:AH24961" si="4742">(G24898+(0.44*M24898)+U24898)*(SUMIFS(AE:AE,AC:AC,AC24898,Y:Y,Y24898)/5)/(AE24898*(SUMIFS(G:G,AC:AC,AC24898,Y:Y,Y24898)+(0.44*SUMIFS(M:M,AC:AC,AC24898,Y:Y,Y24898))+SUMIFS(U:U,AC:AC,AC24898,Y:Y,Y24898)))</f>
        <v>0.22596980255516838</v>
      </c>
      <c r="AI24898" s="188" t="b">
        <f t="shared" si="4731"/>
        <v>0</v>
      </c>
      <c r="AJ24898" s="188">
        <f t="shared" si="4732"/>
        <v>27</v>
      </c>
    </row>
    <row r="24899" spans="1:36" x14ac:dyDescent="0.2">
      <c r="A24899" s="188" t="s">
        <v>99</v>
      </c>
      <c r="B24899" s="188" t="s">
        <v>95</v>
      </c>
      <c r="C24899" s="188" t="s">
        <v>373</v>
      </c>
      <c r="D24899" s="188" t="s">
        <v>107</v>
      </c>
      <c r="E24899" s="246">
        <v>1.1715277777777777</v>
      </c>
      <c r="F24899" s="188">
        <v>4</v>
      </c>
      <c r="G24899" s="188">
        <v>9</v>
      </c>
      <c r="H24899" s="188">
        <v>0.44400000000000001</v>
      </c>
      <c r="I24899" s="258">
        <v>1</v>
      </c>
      <c r="J24899" s="188">
        <v>2</v>
      </c>
      <c r="K24899" s="261">
        <v>0.5</v>
      </c>
      <c r="L24899" s="188">
        <v>0</v>
      </c>
      <c r="M24899" s="188">
        <v>1</v>
      </c>
      <c r="N24899" s="188">
        <v>0</v>
      </c>
      <c r="O24899" s="188">
        <v>0</v>
      </c>
      <c r="P24899" s="188">
        <v>2</v>
      </c>
      <c r="Q24899" s="188">
        <v>2</v>
      </c>
      <c r="R24899" s="188">
        <v>0</v>
      </c>
      <c r="S24899" s="188">
        <v>1</v>
      </c>
      <c r="T24899" s="188">
        <v>0</v>
      </c>
      <c r="U24899" s="188">
        <v>2</v>
      </c>
      <c r="V24899" s="188">
        <v>4</v>
      </c>
      <c r="W24899" s="188">
        <v>9</v>
      </c>
      <c r="X24899" s="237" t="str">
        <f t="shared" si="4735"/>
        <v>Jaylen Brown</v>
      </c>
      <c r="Y24899" s="237" t="str">
        <f t="shared" si="4737"/>
        <v>BOS</v>
      </c>
      <c r="Z24899" s="237" t="str">
        <f t="shared" si="4733"/>
        <v>SF</v>
      </c>
      <c r="AA24899" s="237">
        <f t="shared" si="4738"/>
        <v>12.4</v>
      </c>
      <c r="AB24899" s="237" t="str">
        <f t="shared" si="4739"/>
        <v>TOR</v>
      </c>
      <c r="AC24899" s="244">
        <v>43194</v>
      </c>
      <c r="AD24899" s="237" t="str">
        <f t="shared" si="4736"/>
        <v>A</v>
      </c>
      <c r="AE24899" s="245">
        <f t="shared" si="4740"/>
        <v>28.116666666666667</v>
      </c>
      <c r="AF24899" s="269">
        <f t="shared" si="4741"/>
        <v>7.8184110970996201E-2</v>
      </c>
      <c r="AG24899" s="237" t="str">
        <f t="shared" si="4734"/>
        <v>Jaylen Brown</v>
      </c>
      <c r="AH24899" s="269">
        <f t="shared" si="4742"/>
        <v>0.18902490659253277</v>
      </c>
      <c r="AI24899" s="188" t="b">
        <f t="shared" ref="AI24899:AI24962" si="4743">IF((IF(W24899&gt;=10,1,0)+IF(Q24899&gt;=10,1,0)+IF(R24899&gt;=10,1,0)+IF(S24899&gt;=10,1,0)+IF(T24899&gt;=10,1,0))&gt;=3,TRUE,FALSE)</f>
        <v>0</v>
      </c>
      <c r="AJ24899" s="188">
        <f t="shared" ref="AJ24899:AJ24962" si="4744">W24899+(O24899*1.75)+(P24899*1.25)+(R24899*2)+(2.5*T24899)+(3*S24899)-(0.5*U24899)+(AI24899*16.75)</f>
        <v>13.5</v>
      </c>
    </row>
    <row r="24900" spans="1:36" x14ac:dyDescent="0.2">
      <c r="A24900" s="188" t="s">
        <v>549</v>
      </c>
      <c r="B24900" s="188" t="s">
        <v>95</v>
      </c>
      <c r="C24900" s="188" t="s">
        <v>373</v>
      </c>
      <c r="D24900" s="188" t="s">
        <v>107</v>
      </c>
      <c r="E24900" s="246">
        <v>1.179861111111111</v>
      </c>
      <c r="F24900" s="188">
        <v>4</v>
      </c>
      <c r="G24900" s="188">
        <v>10</v>
      </c>
      <c r="H24900" s="188">
        <v>0.4</v>
      </c>
      <c r="I24900" s="258">
        <v>0</v>
      </c>
      <c r="J24900" s="188">
        <v>2</v>
      </c>
      <c r="K24900" s="261">
        <v>0</v>
      </c>
      <c r="L24900" s="188">
        <v>0</v>
      </c>
      <c r="M24900" s="188">
        <v>0</v>
      </c>
      <c r="O24900" s="188">
        <v>0</v>
      </c>
      <c r="P24900" s="188">
        <v>4</v>
      </c>
      <c r="Q24900" s="188">
        <v>4</v>
      </c>
      <c r="R24900" s="188">
        <v>3</v>
      </c>
      <c r="S24900" s="188">
        <v>1</v>
      </c>
      <c r="T24900" s="188">
        <v>0</v>
      </c>
      <c r="U24900" s="188">
        <v>2</v>
      </c>
      <c r="V24900" s="188">
        <v>1</v>
      </c>
      <c r="W24900" s="188">
        <v>8</v>
      </c>
      <c r="X24900" s="237" t="str">
        <f t="shared" si="4735"/>
        <v>Jayson Tatum</v>
      </c>
      <c r="Y24900" s="237" t="str">
        <f t="shared" si="4737"/>
        <v>BOS</v>
      </c>
      <c r="Z24900" s="237" t="str">
        <f t="shared" si="4733"/>
        <v>SF</v>
      </c>
      <c r="AA24900" s="237">
        <f t="shared" si="4738"/>
        <v>18.3</v>
      </c>
      <c r="AB24900" s="237" t="str">
        <f t="shared" si="4739"/>
        <v>TOR</v>
      </c>
      <c r="AC24900" s="244">
        <v>43194</v>
      </c>
      <c r="AD24900" s="237" t="str">
        <f t="shared" si="4736"/>
        <v>A</v>
      </c>
      <c r="AE24900" s="245">
        <f t="shared" si="4740"/>
        <v>28.316666666666663</v>
      </c>
      <c r="AF24900" s="269">
        <f t="shared" si="4741"/>
        <v>0.11538461538461538</v>
      </c>
      <c r="AG24900" s="237" t="str">
        <f t="shared" si="4734"/>
        <v>Jayson Tatum</v>
      </c>
      <c r="AH24900" s="269">
        <f t="shared" si="4742"/>
        <v>0.1968774417417091</v>
      </c>
      <c r="AI24900" s="188" t="b">
        <f t="shared" si="4743"/>
        <v>0</v>
      </c>
      <c r="AJ24900" s="188">
        <f t="shared" si="4744"/>
        <v>21</v>
      </c>
    </row>
    <row r="24901" spans="1:36" x14ac:dyDescent="0.2">
      <c r="A24901" s="188" t="s">
        <v>586</v>
      </c>
      <c r="B24901" s="188" t="s">
        <v>95</v>
      </c>
      <c r="C24901" s="188" t="s">
        <v>373</v>
      </c>
      <c r="D24901" s="188" t="s">
        <v>107</v>
      </c>
      <c r="E24901" s="247">
        <v>0.10069444444444443</v>
      </c>
      <c r="F24901" s="188">
        <v>0</v>
      </c>
      <c r="G24901" s="188">
        <v>1</v>
      </c>
      <c r="H24901" s="188">
        <v>0</v>
      </c>
      <c r="I24901" s="258">
        <v>0</v>
      </c>
      <c r="J24901" s="188">
        <v>1</v>
      </c>
      <c r="K24901" s="261">
        <v>0</v>
      </c>
      <c r="L24901" s="188">
        <v>3</v>
      </c>
      <c r="M24901" s="188">
        <v>4</v>
      </c>
      <c r="N24901" s="188">
        <v>0.75</v>
      </c>
      <c r="O24901" s="188">
        <v>0</v>
      </c>
      <c r="P24901" s="188">
        <v>0</v>
      </c>
      <c r="Q24901" s="188">
        <v>0</v>
      </c>
      <c r="R24901" s="188">
        <v>0</v>
      </c>
      <c r="S24901" s="188">
        <v>0</v>
      </c>
      <c r="T24901" s="188">
        <v>0</v>
      </c>
      <c r="U24901" s="188">
        <v>0</v>
      </c>
      <c r="V24901" s="188">
        <v>0</v>
      </c>
      <c r="W24901" s="188">
        <v>3</v>
      </c>
      <c r="X24901" s="237" t="str">
        <f t="shared" si="4735"/>
        <v>Guerschon Yabusele</v>
      </c>
      <c r="Y24901" s="237" t="str">
        <f t="shared" si="4737"/>
        <v>BOS</v>
      </c>
      <c r="Z24901" s="237" t="str">
        <f t="shared" si="4733"/>
        <v>PF</v>
      </c>
      <c r="AA24901" s="237">
        <f t="shared" si="4738"/>
        <v>3</v>
      </c>
      <c r="AB24901" s="237" t="str">
        <f t="shared" si="4739"/>
        <v>TOR</v>
      </c>
      <c r="AC24901" s="244">
        <v>43194</v>
      </c>
      <c r="AD24901" s="237" t="str">
        <f t="shared" si="4736"/>
        <v>A</v>
      </c>
      <c r="AE24901" s="245">
        <f t="shared" si="4740"/>
        <v>2.4166666666666665</v>
      </c>
      <c r="AF24901" s="269">
        <f t="shared" si="4741"/>
        <v>1.8915510718789403E-2</v>
      </c>
      <c r="AG24901" s="237" t="str">
        <f t="shared" si="4734"/>
        <v>Guerschon Yabusele</v>
      </c>
      <c r="AH24901" s="269">
        <f t="shared" si="4742"/>
        <v>0.53057791661660447</v>
      </c>
      <c r="AI24901" s="188" t="b">
        <f t="shared" si="4743"/>
        <v>0</v>
      </c>
      <c r="AJ24901" s="188">
        <f t="shared" si="4744"/>
        <v>3</v>
      </c>
    </row>
    <row r="24902" spans="1:36" x14ac:dyDescent="0.2">
      <c r="A24902" s="188" t="s">
        <v>303</v>
      </c>
      <c r="B24902" s="188" t="s">
        <v>95</v>
      </c>
      <c r="C24902" s="188" t="s">
        <v>373</v>
      </c>
      <c r="D24902" s="188" t="s">
        <v>107</v>
      </c>
      <c r="E24902" s="246">
        <v>1.1520833333333333</v>
      </c>
      <c r="F24902" s="188">
        <v>1</v>
      </c>
      <c r="G24902" s="188">
        <v>9</v>
      </c>
      <c r="H24902" s="188">
        <v>0.111</v>
      </c>
      <c r="I24902" s="258">
        <v>0</v>
      </c>
      <c r="J24902" s="188">
        <v>2</v>
      </c>
      <c r="K24902" s="261">
        <v>0</v>
      </c>
      <c r="L24902" s="188">
        <v>0</v>
      </c>
      <c r="M24902" s="188">
        <v>0</v>
      </c>
      <c r="O24902" s="188">
        <v>1</v>
      </c>
      <c r="P24902" s="188">
        <v>8</v>
      </c>
      <c r="Q24902" s="188">
        <v>9</v>
      </c>
      <c r="R24902" s="188">
        <v>3</v>
      </c>
      <c r="S24902" s="188">
        <v>0</v>
      </c>
      <c r="T24902" s="188">
        <v>2</v>
      </c>
      <c r="U24902" s="188">
        <v>2</v>
      </c>
      <c r="V24902" s="188">
        <v>0</v>
      </c>
      <c r="W24902" s="188">
        <v>2</v>
      </c>
      <c r="X24902" s="237" t="str">
        <f t="shared" si="4735"/>
        <v>Terry Rozier</v>
      </c>
      <c r="Y24902" s="237" t="str">
        <f t="shared" si="4737"/>
        <v>BOS</v>
      </c>
      <c r="Z24902" s="237" t="str">
        <f t="shared" si="4733"/>
        <v>PG</v>
      </c>
      <c r="AA24902" s="237">
        <f t="shared" si="4738"/>
        <v>21.299999999999997</v>
      </c>
      <c r="AB24902" s="237" t="str">
        <f t="shared" si="4739"/>
        <v>TOR</v>
      </c>
      <c r="AC24902" s="244">
        <v>43194</v>
      </c>
      <c r="AD24902" s="237" t="str">
        <f t="shared" si="4736"/>
        <v>A</v>
      </c>
      <c r="AE24902" s="245">
        <f t="shared" si="4740"/>
        <v>27.65</v>
      </c>
      <c r="AF24902" s="269">
        <f t="shared" si="4741"/>
        <v>0.13430012610340475</v>
      </c>
      <c r="AG24902" s="237" t="str">
        <f t="shared" si="4734"/>
        <v>Terry Rozier</v>
      </c>
      <c r="AH24902" s="269">
        <f t="shared" si="4742"/>
        <v>0.18482230805258193</v>
      </c>
      <c r="AI24902" s="188" t="b">
        <f t="shared" si="4743"/>
        <v>0</v>
      </c>
      <c r="AJ24902" s="188">
        <f t="shared" si="4744"/>
        <v>23.75</v>
      </c>
    </row>
    <row r="24903" spans="1:36" x14ac:dyDescent="0.2">
      <c r="A24903" s="188" t="s">
        <v>550</v>
      </c>
      <c r="B24903" s="188" t="s">
        <v>95</v>
      </c>
      <c r="C24903" s="188" t="s">
        <v>373</v>
      </c>
      <c r="D24903" s="188" t="s">
        <v>107</v>
      </c>
      <c r="E24903" s="247">
        <v>0.73541666666666661</v>
      </c>
      <c r="F24903" s="188">
        <v>0</v>
      </c>
      <c r="G24903" s="188">
        <v>2</v>
      </c>
      <c r="H24903" s="188">
        <v>0</v>
      </c>
      <c r="I24903" s="258">
        <v>0</v>
      </c>
      <c r="J24903" s="188">
        <v>1</v>
      </c>
      <c r="K24903" s="261">
        <v>0</v>
      </c>
      <c r="L24903" s="188">
        <v>2</v>
      </c>
      <c r="M24903" s="188">
        <v>2</v>
      </c>
      <c r="N24903" s="188">
        <v>1</v>
      </c>
      <c r="O24903" s="188">
        <v>0</v>
      </c>
      <c r="P24903" s="188">
        <v>2</v>
      </c>
      <c r="Q24903" s="188">
        <v>2</v>
      </c>
      <c r="R24903" s="188">
        <v>0</v>
      </c>
      <c r="S24903" s="188">
        <v>1</v>
      </c>
      <c r="T24903" s="188">
        <v>0</v>
      </c>
      <c r="U24903" s="188">
        <v>1</v>
      </c>
      <c r="V24903" s="188">
        <v>2</v>
      </c>
      <c r="W24903" s="188">
        <v>2</v>
      </c>
      <c r="X24903" s="237" t="str">
        <f t="shared" si="4735"/>
        <v>Semi Ojeleye</v>
      </c>
      <c r="Y24903" s="237" t="str">
        <f t="shared" si="4737"/>
        <v>BOS</v>
      </c>
      <c r="Z24903" s="237" t="str">
        <f t="shared" si="4733"/>
        <v>PF</v>
      </c>
      <c r="AA24903" s="237">
        <f t="shared" si="4738"/>
        <v>6.4</v>
      </c>
      <c r="AB24903" s="237" t="str">
        <f t="shared" si="4739"/>
        <v>TOR</v>
      </c>
      <c r="AC24903" s="244">
        <v>43194</v>
      </c>
      <c r="AD24903" s="237" t="str">
        <f t="shared" si="4736"/>
        <v>A</v>
      </c>
      <c r="AE24903" s="245">
        <f t="shared" si="4740"/>
        <v>17.649999999999999</v>
      </c>
      <c r="AF24903" s="269">
        <f t="shared" si="4741"/>
        <v>4.0353089533417395E-2</v>
      </c>
      <c r="AG24903" s="237" t="str">
        <f t="shared" si="4734"/>
        <v>Semi Ojeleye</v>
      </c>
      <c r="AH24903" s="269">
        <f t="shared" si="4742"/>
        <v>0.10212777158123666</v>
      </c>
      <c r="AI24903" s="188" t="b">
        <f t="shared" si="4743"/>
        <v>0</v>
      </c>
      <c r="AJ24903" s="188">
        <f t="shared" si="4744"/>
        <v>7</v>
      </c>
    </row>
    <row r="24904" spans="1:36" x14ac:dyDescent="0.2">
      <c r="A24904" s="188" t="s">
        <v>71</v>
      </c>
      <c r="B24904" s="188" t="s">
        <v>95</v>
      </c>
      <c r="C24904" s="188" t="s">
        <v>373</v>
      </c>
      <c r="D24904" s="188" t="s">
        <v>107</v>
      </c>
      <c r="E24904" s="247">
        <v>0.60347222222222219</v>
      </c>
      <c r="F24904" s="188">
        <v>0</v>
      </c>
      <c r="G24904" s="188">
        <v>2</v>
      </c>
      <c r="H24904" s="188">
        <v>0</v>
      </c>
      <c r="I24904" s="258">
        <v>0</v>
      </c>
      <c r="J24904" s="188">
        <v>0</v>
      </c>
      <c r="K24904" s="261"/>
      <c r="L24904" s="188">
        <v>0</v>
      </c>
      <c r="M24904" s="188">
        <v>0</v>
      </c>
      <c r="O24904" s="188">
        <v>0</v>
      </c>
      <c r="P24904" s="188">
        <v>3</v>
      </c>
      <c r="Q24904" s="188">
        <v>3</v>
      </c>
      <c r="R24904" s="188">
        <v>0</v>
      </c>
      <c r="S24904" s="188">
        <v>1</v>
      </c>
      <c r="T24904" s="188">
        <v>0</v>
      </c>
      <c r="U24904" s="188">
        <v>0</v>
      </c>
      <c r="V24904" s="188">
        <v>0</v>
      </c>
      <c r="W24904" s="188">
        <v>0</v>
      </c>
      <c r="X24904" s="237" t="str">
        <f t="shared" si="4735"/>
        <v>Aron Baynes</v>
      </c>
      <c r="Y24904" s="237" t="str">
        <f t="shared" si="4737"/>
        <v>BOS</v>
      </c>
      <c r="Z24904" s="237" t="str">
        <f t="shared" si="4733"/>
        <v>C</v>
      </c>
      <c r="AA24904" s="237">
        <f t="shared" si="4738"/>
        <v>6.6</v>
      </c>
      <c r="AB24904" s="237" t="str">
        <f t="shared" si="4739"/>
        <v>TOR</v>
      </c>
      <c r="AC24904" s="244">
        <v>43194</v>
      </c>
      <c r="AD24904" s="237" t="str">
        <f t="shared" si="4736"/>
        <v>A</v>
      </c>
      <c r="AE24904" s="245">
        <f t="shared" si="4740"/>
        <v>14.483333333333333</v>
      </c>
      <c r="AF24904" s="269">
        <f t="shared" si="4741"/>
        <v>4.161412358133669E-2</v>
      </c>
      <c r="AG24904" s="237" t="str">
        <f t="shared" si="4734"/>
        <v>Aron Baynes</v>
      </c>
      <c r="AH24904" s="269">
        <f t="shared" si="4742"/>
        <v>6.4153197836433404E-2</v>
      </c>
      <c r="AI24904" s="188" t="b">
        <f t="shared" si="4743"/>
        <v>0</v>
      </c>
      <c r="AJ24904" s="188">
        <f t="shared" si="4744"/>
        <v>6.75</v>
      </c>
    </row>
    <row r="24905" spans="1:36" x14ac:dyDescent="0.2">
      <c r="A24905" s="188" t="s">
        <v>584</v>
      </c>
      <c r="B24905" s="188" t="s">
        <v>95</v>
      </c>
      <c r="C24905" s="188" t="s">
        <v>373</v>
      </c>
      <c r="D24905" s="188" t="s">
        <v>107</v>
      </c>
      <c r="E24905" s="247">
        <v>0.7270833333333333</v>
      </c>
      <c r="F24905" s="188">
        <v>0</v>
      </c>
      <c r="G24905" s="188">
        <v>4</v>
      </c>
      <c r="H24905" s="188">
        <v>0</v>
      </c>
      <c r="I24905" s="258">
        <v>0</v>
      </c>
      <c r="J24905" s="188">
        <v>3</v>
      </c>
      <c r="K24905" s="261">
        <v>0</v>
      </c>
      <c r="L24905" s="188">
        <v>0</v>
      </c>
      <c r="M24905" s="188">
        <v>0</v>
      </c>
      <c r="O24905" s="188">
        <v>1</v>
      </c>
      <c r="P24905" s="188">
        <v>1</v>
      </c>
      <c r="Q24905" s="188">
        <v>2</v>
      </c>
      <c r="R24905" s="188">
        <v>1</v>
      </c>
      <c r="S24905" s="188">
        <v>0</v>
      </c>
      <c r="T24905" s="188">
        <v>0</v>
      </c>
      <c r="U24905" s="188">
        <v>1</v>
      </c>
      <c r="V24905" s="188">
        <v>3</v>
      </c>
      <c r="W24905" s="188">
        <v>0</v>
      </c>
      <c r="X24905" s="237" t="str">
        <f t="shared" si="4735"/>
        <v>Kadeem Allen</v>
      </c>
      <c r="Y24905" s="237" t="str">
        <f t="shared" si="4737"/>
        <v>BOS</v>
      </c>
      <c r="Z24905" s="237" t="str">
        <f t="shared" si="4733"/>
        <v>SG</v>
      </c>
      <c r="AA24905" s="237">
        <f t="shared" si="4738"/>
        <v>2.9</v>
      </c>
      <c r="AB24905" s="237" t="str">
        <f t="shared" si="4739"/>
        <v>TOR</v>
      </c>
      <c r="AC24905" s="244">
        <v>43194</v>
      </c>
      <c r="AD24905" s="237" t="str">
        <f t="shared" si="4736"/>
        <v>A</v>
      </c>
      <c r="AE24905" s="245">
        <f t="shared" si="4740"/>
        <v>17.45</v>
      </c>
      <c r="AF24905" s="269">
        <f t="shared" si="4741"/>
        <v>1.8284993694829756E-2</v>
      </c>
      <c r="AG24905" s="237" t="str">
        <f t="shared" si="4734"/>
        <v>Kadeem Allen</v>
      </c>
      <c r="AH24905" s="269">
        <f t="shared" si="4742"/>
        <v>0.13311635367684008</v>
      </c>
      <c r="AI24905" s="188" t="b">
        <f t="shared" si="4743"/>
        <v>0</v>
      </c>
      <c r="AJ24905" s="188">
        <f t="shared" si="4744"/>
        <v>4.5</v>
      </c>
    </row>
    <row r="24906" spans="1:36" x14ac:dyDescent="0.2">
      <c r="A24906" s="188" t="s">
        <v>761</v>
      </c>
      <c r="B24906" s="188" t="s">
        <v>95</v>
      </c>
      <c r="C24906" s="188" t="s">
        <v>373</v>
      </c>
      <c r="D24906" s="188" t="s">
        <v>107</v>
      </c>
      <c r="E24906" s="247">
        <v>0.30486111111111108</v>
      </c>
      <c r="F24906" s="188">
        <v>0</v>
      </c>
      <c r="G24906" s="188">
        <v>3</v>
      </c>
      <c r="H24906" s="188">
        <v>0</v>
      </c>
      <c r="I24906" s="258">
        <v>0</v>
      </c>
      <c r="J24906" s="188">
        <v>2</v>
      </c>
      <c r="K24906" s="261">
        <v>0</v>
      </c>
      <c r="L24906" s="188">
        <v>0</v>
      </c>
      <c r="M24906" s="188">
        <v>0</v>
      </c>
      <c r="O24906" s="188">
        <v>1</v>
      </c>
      <c r="P24906" s="188">
        <v>1</v>
      </c>
      <c r="Q24906" s="188">
        <v>2</v>
      </c>
      <c r="R24906" s="188">
        <v>0</v>
      </c>
      <c r="S24906" s="188">
        <v>1</v>
      </c>
      <c r="T24906" s="188">
        <v>0</v>
      </c>
      <c r="U24906" s="188">
        <v>0</v>
      </c>
      <c r="V24906" s="188">
        <v>1</v>
      </c>
      <c r="W24906" s="188">
        <v>0</v>
      </c>
      <c r="X24906" s="237" t="str">
        <f t="shared" si="4735"/>
        <v>Xavier Silas</v>
      </c>
      <c r="Y24906" s="237" t="str">
        <f t="shared" si="4737"/>
        <v>BOS</v>
      </c>
      <c r="Z24906" s="237" t="str">
        <f t="shared" si="4733"/>
        <v>SG</v>
      </c>
      <c r="AA24906" s="237">
        <f t="shared" si="4738"/>
        <v>5.4</v>
      </c>
      <c r="AB24906" s="237" t="str">
        <f t="shared" si="4739"/>
        <v>TOR</v>
      </c>
      <c r="AC24906" s="244">
        <v>43194</v>
      </c>
      <c r="AD24906" s="237" t="str">
        <f t="shared" si="4736"/>
        <v>A</v>
      </c>
      <c r="AE24906" s="245">
        <f t="shared" si="4740"/>
        <v>7.3166666666666664</v>
      </c>
      <c r="AF24906" s="269">
        <f t="shared" si="4741"/>
        <v>3.4047919293820929E-2</v>
      </c>
      <c r="AG24906" s="237" t="str">
        <f t="shared" si="4734"/>
        <v>Xavier Silas</v>
      </c>
      <c r="AH24906" s="269">
        <f t="shared" si="4742"/>
        <v>0.19048677307469461</v>
      </c>
      <c r="AI24906" s="188" t="b">
        <f t="shared" si="4743"/>
        <v>0</v>
      </c>
      <c r="AJ24906" s="188">
        <f t="shared" si="4744"/>
        <v>6</v>
      </c>
    </row>
    <row r="24907" spans="1:36" x14ac:dyDescent="0.2">
      <c r="A24907" s="188" t="s">
        <v>554</v>
      </c>
      <c r="B24907" s="188" t="s">
        <v>95</v>
      </c>
      <c r="C24907" s="188" t="s">
        <v>373</v>
      </c>
      <c r="D24907" s="188" t="s">
        <v>107</v>
      </c>
      <c r="E24907" s="247">
        <v>0.22152777777777777</v>
      </c>
      <c r="F24907" s="188">
        <v>0</v>
      </c>
      <c r="G24907" s="188">
        <v>1</v>
      </c>
      <c r="H24907" s="188">
        <v>0</v>
      </c>
      <c r="I24907" s="258">
        <v>0</v>
      </c>
      <c r="J24907" s="188">
        <v>1</v>
      </c>
      <c r="K24907" s="261">
        <v>0</v>
      </c>
      <c r="L24907" s="188">
        <v>0</v>
      </c>
      <c r="M24907" s="188">
        <v>0</v>
      </c>
      <c r="O24907" s="188">
        <v>0</v>
      </c>
      <c r="P24907" s="188">
        <v>2</v>
      </c>
      <c r="Q24907" s="188">
        <v>2</v>
      </c>
      <c r="R24907" s="188">
        <v>0</v>
      </c>
      <c r="S24907" s="188">
        <v>0</v>
      </c>
      <c r="T24907" s="188">
        <v>0</v>
      </c>
      <c r="U24907" s="188">
        <v>1</v>
      </c>
      <c r="V24907" s="188">
        <v>0</v>
      </c>
      <c r="W24907" s="188">
        <v>0</v>
      </c>
      <c r="X24907" s="237" t="str">
        <f t="shared" si="4735"/>
        <v>Abdel Nader</v>
      </c>
      <c r="Y24907" s="237" t="str">
        <f t="shared" si="4737"/>
        <v>BOS</v>
      </c>
      <c r="Z24907" s="237" t="str">
        <f t="shared" si="4733"/>
        <v>SF</v>
      </c>
      <c r="AA24907" s="237">
        <f t="shared" si="4738"/>
        <v>1.4</v>
      </c>
      <c r="AB24907" s="237" t="str">
        <f t="shared" si="4739"/>
        <v>TOR</v>
      </c>
      <c r="AC24907" s="244">
        <v>43194</v>
      </c>
      <c r="AD24907" s="237" t="str">
        <f t="shared" si="4736"/>
        <v>A</v>
      </c>
      <c r="AE24907" s="245">
        <f t="shared" si="4740"/>
        <v>5.3166666666666664</v>
      </c>
      <c r="AF24907" s="269">
        <f t="shared" si="4741"/>
        <v>8.8272383354350541E-3</v>
      </c>
      <c r="AG24907" s="237" t="str">
        <f t="shared" si="4734"/>
        <v>Abdel Nader</v>
      </c>
      <c r="AH24907" s="269">
        <f t="shared" si="4742"/>
        <v>0.17476215962338754</v>
      </c>
      <c r="AI24907" s="188" t="b">
        <f t="shared" si="4743"/>
        <v>0</v>
      </c>
      <c r="AJ24907" s="188">
        <f t="shared" si="4744"/>
        <v>2</v>
      </c>
    </row>
    <row r="24908" spans="1:36" x14ac:dyDescent="0.2">
      <c r="A24908" s="188" t="s">
        <v>585</v>
      </c>
      <c r="B24908" s="188" t="s">
        <v>95</v>
      </c>
      <c r="C24908" s="188" t="s">
        <v>373</v>
      </c>
      <c r="D24908" s="188" t="s">
        <v>107</v>
      </c>
      <c r="E24908" s="247">
        <v>0.10069444444444443</v>
      </c>
      <c r="F24908" s="188">
        <v>0</v>
      </c>
      <c r="G24908" s="188">
        <v>0</v>
      </c>
      <c r="H24908" s="188"/>
      <c r="I24908" s="258">
        <v>0</v>
      </c>
      <c r="J24908" s="188">
        <v>0</v>
      </c>
      <c r="K24908" s="261"/>
      <c r="L24908" s="188">
        <v>0</v>
      </c>
      <c r="M24908" s="188">
        <v>0</v>
      </c>
      <c r="O24908" s="188">
        <v>0</v>
      </c>
      <c r="P24908" s="188">
        <v>0</v>
      </c>
      <c r="Q24908" s="188">
        <v>0</v>
      </c>
      <c r="R24908" s="188">
        <v>0</v>
      </c>
      <c r="S24908" s="188">
        <v>0</v>
      </c>
      <c r="T24908" s="188">
        <v>0</v>
      </c>
      <c r="U24908" s="188">
        <v>0</v>
      </c>
      <c r="V24908" s="188">
        <v>0</v>
      </c>
      <c r="W24908" s="188">
        <v>0</v>
      </c>
      <c r="X24908" s="237" t="str">
        <f t="shared" si="4735"/>
        <v>Jabari Bird</v>
      </c>
      <c r="Y24908" s="237" t="str">
        <f t="shared" si="4737"/>
        <v>BOS</v>
      </c>
      <c r="Z24908" s="237" t="str">
        <f t="shared" si="4733"/>
        <v>SG</v>
      </c>
      <c r="AA24908" s="237">
        <f t="shared" si="4738"/>
        <v>0</v>
      </c>
      <c r="AB24908" s="237" t="str">
        <f t="shared" si="4739"/>
        <v>TOR</v>
      </c>
      <c r="AC24908" s="244">
        <v>43194</v>
      </c>
      <c r="AD24908" s="237" t="str">
        <f t="shared" si="4736"/>
        <v>A</v>
      </c>
      <c r="AE24908" s="245">
        <f t="shared" si="4740"/>
        <v>2.4166666666666665</v>
      </c>
      <c r="AF24908" s="269">
        <f t="shared" si="4741"/>
        <v>0</v>
      </c>
      <c r="AG24908" s="237" t="str">
        <f t="shared" si="4734"/>
        <v>Jabari Bird</v>
      </c>
      <c r="AH24908" s="269">
        <f t="shared" si="4742"/>
        <v>0</v>
      </c>
      <c r="AI24908" s="188" t="b">
        <f t="shared" si="4743"/>
        <v>0</v>
      </c>
      <c r="AJ24908" s="188">
        <f t="shared" si="4744"/>
        <v>0</v>
      </c>
    </row>
    <row r="24909" spans="1:36" x14ac:dyDescent="0.2">
      <c r="A24909" s="188" t="s">
        <v>137</v>
      </c>
      <c r="B24909" s="188" t="s">
        <v>107</v>
      </c>
      <c r="D24909" s="188" t="s">
        <v>95</v>
      </c>
      <c r="E24909" s="246">
        <v>1.1277777777777778</v>
      </c>
      <c r="F24909" s="188">
        <v>6</v>
      </c>
      <c r="G24909" s="188">
        <v>17</v>
      </c>
      <c r="H24909" s="188">
        <v>0.35299999999999998</v>
      </c>
      <c r="I24909" s="258">
        <v>3</v>
      </c>
      <c r="J24909" s="188">
        <v>4</v>
      </c>
      <c r="K24909" s="261">
        <v>0.75</v>
      </c>
      <c r="L24909" s="188">
        <v>1</v>
      </c>
      <c r="M24909" s="188">
        <v>1</v>
      </c>
      <c r="N24909" s="188">
        <v>1</v>
      </c>
      <c r="O24909" s="188">
        <v>0</v>
      </c>
      <c r="P24909" s="188">
        <v>3</v>
      </c>
      <c r="Q24909" s="188">
        <v>3</v>
      </c>
      <c r="R24909" s="188">
        <v>2</v>
      </c>
      <c r="S24909" s="188">
        <v>1</v>
      </c>
      <c r="T24909" s="188">
        <v>1</v>
      </c>
      <c r="U24909" s="188">
        <v>0</v>
      </c>
      <c r="V24909" s="188">
        <v>3</v>
      </c>
      <c r="W24909" s="188">
        <v>16</v>
      </c>
      <c r="X24909" s="237" t="str">
        <f t="shared" si="4735"/>
        <v>DeMar DeRozan</v>
      </c>
      <c r="Y24909" s="237" t="str">
        <f t="shared" si="4737"/>
        <v>TOR</v>
      </c>
      <c r="Z24909" s="237" t="str">
        <f t="shared" si="4733"/>
        <v>SG</v>
      </c>
      <c r="AA24909" s="237">
        <f t="shared" si="4738"/>
        <v>28.6</v>
      </c>
      <c r="AB24909" s="237" t="str">
        <f t="shared" si="4739"/>
        <v>BOS</v>
      </c>
      <c r="AC24909" s="244">
        <v>43194</v>
      </c>
      <c r="AD24909" s="237" t="str">
        <f t="shared" si="4736"/>
        <v>H</v>
      </c>
      <c r="AE24909" s="245">
        <f t="shared" si="4740"/>
        <v>27.066666666666666</v>
      </c>
      <c r="AF24909" s="269">
        <f t="shared" si="4741"/>
        <v>0.12649270234409551</v>
      </c>
      <c r="AG24909" s="237" t="str">
        <f t="shared" si="4734"/>
        <v>DeMar DeRozan</v>
      </c>
      <c r="AH24909" s="269">
        <f t="shared" si="4742"/>
        <v>0.29310158091104999</v>
      </c>
      <c r="AI24909" s="188" t="b">
        <f t="shared" si="4743"/>
        <v>0</v>
      </c>
      <c r="AJ24909" s="188">
        <f t="shared" si="4744"/>
        <v>29.25</v>
      </c>
    </row>
    <row r="24910" spans="1:36" x14ac:dyDescent="0.2">
      <c r="A24910" s="188" t="s">
        <v>197</v>
      </c>
      <c r="B24910" s="188" t="s">
        <v>107</v>
      </c>
      <c r="D24910" s="188" t="s">
        <v>95</v>
      </c>
      <c r="E24910" s="246">
        <v>1.2145833333333333</v>
      </c>
      <c r="F24910" s="188">
        <v>7</v>
      </c>
      <c r="G24910" s="188">
        <v>13</v>
      </c>
      <c r="H24910" s="188">
        <v>0.53800000000000003</v>
      </c>
      <c r="I24910" s="258">
        <v>1</v>
      </c>
      <c r="J24910" s="188">
        <v>4</v>
      </c>
      <c r="K24910" s="261">
        <v>0.25</v>
      </c>
      <c r="L24910" s="188">
        <v>0</v>
      </c>
      <c r="M24910" s="188">
        <v>0</v>
      </c>
      <c r="O24910" s="188">
        <v>1</v>
      </c>
      <c r="P24910" s="188">
        <v>5</v>
      </c>
      <c r="Q24910" s="188">
        <v>6</v>
      </c>
      <c r="R24910" s="188">
        <v>2</v>
      </c>
      <c r="S24910" s="188">
        <v>1</v>
      </c>
      <c r="T24910" s="188">
        <v>2</v>
      </c>
      <c r="U24910" s="188">
        <v>1</v>
      </c>
      <c r="V24910" s="188">
        <v>2</v>
      </c>
      <c r="W24910" s="188">
        <v>15</v>
      </c>
      <c r="X24910" s="237" t="str">
        <f t="shared" si="4735"/>
        <v>Serge Ibaka</v>
      </c>
      <c r="Y24910" s="237" t="str">
        <f t="shared" si="4737"/>
        <v>TOR</v>
      </c>
      <c r="Z24910" s="237" t="str">
        <f t="shared" si="4733"/>
        <v>PF</v>
      </c>
      <c r="AA24910" s="237">
        <f t="shared" si="4738"/>
        <v>33.200000000000003</v>
      </c>
      <c r="AB24910" s="237" t="str">
        <f t="shared" si="4739"/>
        <v>BOS</v>
      </c>
      <c r="AC24910" s="244">
        <v>43194</v>
      </c>
      <c r="AD24910" s="237" t="str">
        <f t="shared" si="4736"/>
        <v>H</v>
      </c>
      <c r="AE24910" s="245">
        <f t="shared" si="4740"/>
        <v>29.15</v>
      </c>
      <c r="AF24910" s="269">
        <f t="shared" si="4741"/>
        <v>0.14683768244139761</v>
      </c>
      <c r="AG24910" s="237" t="str">
        <f t="shared" si="4734"/>
        <v>Serge Ibaka</v>
      </c>
      <c r="AH24910" s="269">
        <f t="shared" si="4742"/>
        <v>0.2184720739371919</v>
      </c>
      <c r="AI24910" s="188" t="b">
        <f t="shared" si="4743"/>
        <v>0</v>
      </c>
      <c r="AJ24910" s="188">
        <f t="shared" si="4744"/>
        <v>34.5</v>
      </c>
    </row>
    <row r="24911" spans="1:36" x14ac:dyDescent="0.2">
      <c r="A24911" s="188" t="s">
        <v>471</v>
      </c>
      <c r="B24911" s="188" t="s">
        <v>107</v>
      </c>
      <c r="D24911" s="188" t="s">
        <v>95</v>
      </c>
      <c r="E24911" s="247">
        <v>0.9902777777777777</v>
      </c>
      <c r="F24911" s="188">
        <v>5</v>
      </c>
      <c r="G24911" s="188">
        <v>10</v>
      </c>
      <c r="H24911" s="188">
        <v>0.5</v>
      </c>
      <c r="I24911" s="258">
        <v>3</v>
      </c>
      <c r="J24911" s="188">
        <v>6</v>
      </c>
      <c r="K24911" s="261">
        <v>0.5</v>
      </c>
      <c r="L24911" s="188">
        <v>2</v>
      </c>
      <c r="M24911" s="188">
        <v>2</v>
      </c>
      <c r="N24911" s="188">
        <v>1</v>
      </c>
      <c r="O24911" s="188">
        <v>0</v>
      </c>
      <c r="P24911" s="188">
        <v>3</v>
      </c>
      <c r="Q24911" s="188">
        <v>3</v>
      </c>
      <c r="R24911" s="188">
        <v>4</v>
      </c>
      <c r="S24911" s="188">
        <v>0</v>
      </c>
      <c r="T24911" s="188">
        <v>0</v>
      </c>
      <c r="U24911" s="188">
        <v>0</v>
      </c>
      <c r="V24911" s="188">
        <v>0</v>
      </c>
      <c r="W24911" s="188">
        <v>15</v>
      </c>
      <c r="X24911" s="237" t="str">
        <f t="shared" si="4735"/>
        <v>Fred VanVleet</v>
      </c>
      <c r="Y24911" s="237" t="str">
        <f t="shared" si="4737"/>
        <v>TOR</v>
      </c>
      <c r="Z24911" s="237" t="str">
        <f t="shared" si="4733"/>
        <v>PG</v>
      </c>
      <c r="AA24911" s="237">
        <f t="shared" si="4738"/>
        <v>24.6</v>
      </c>
      <c r="AB24911" s="237" t="str">
        <f t="shared" si="4739"/>
        <v>BOS</v>
      </c>
      <c r="AC24911" s="244">
        <v>43194</v>
      </c>
      <c r="AD24911" s="237" t="str">
        <f t="shared" si="4736"/>
        <v>H</v>
      </c>
      <c r="AE24911" s="245">
        <f t="shared" si="4740"/>
        <v>23.766666666666666</v>
      </c>
      <c r="AF24911" s="269">
        <f t="shared" si="4741"/>
        <v>0.10880141530296329</v>
      </c>
      <c r="AG24911" s="237" t="str">
        <f t="shared" si="4734"/>
        <v>Fred VanVleet</v>
      </c>
      <c r="AH24911" s="269">
        <f t="shared" si="4742"/>
        <v>0.20824140010016515</v>
      </c>
      <c r="AI24911" s="188" t="b">
        <f t="shared" si="4743"/>
        <v>0</v>
      </c>
      <c r="AJ24911" s="188">
        <f t="shared" si="4744"/>
        <v>26.75</v>
      </c>
    </row>
    <row r="24912" spans="1:36" x14ac:dyDescent="0.2">
      <c r="A24912" s="188" t="s">
        <v>239</v>
      </c>
      <c r="B24912" s="188" t="s">
        <v>107</v>
      </c>
      <c r="D24912" s="188" t="s">
        <v>95</v>
      </c>
      <c r="E24912" s="246">
        <v>1.3506944444444444</v>
      </c>
      <c r="F24912" s="188">
        <v>5</v>
      </c>
      <c r="G24912" s="188">
        <v>11</v>
      </c>
      <c r="H24912" s="188">
        <v>0.45500000000000002</v>
      </c>
      <c r="I24912" s="258">
        <v>2</v>
      </c>
      <c r="J24912" s="188">
        <v>7</v>
      </c>
      <c r="K24912" s="261">
        <v>0.28599999999999998</v>
      </c>
      <c r="L24912" s="188">
        <v>1</v>
      </c>
      <c r="M24912" s="188">
        <v>2</v>
      </c>
      <c r="N24912" s="188">
        <v>0.5</v>
      </c>
      <c r="O24912" s="188">
        <v>1</v>
      </c>
      <c r="P24912" s="188">
        <v>4</v>
      </c>
      <c r="Q24912" s="188">
        <v>5</v>
      </c>
      <c r="R24912" s="188">
        <v>5</v>
      </c>
      <c r="S24912" s="188">
        <v>1</v>
      </c>
      <c r="T24912" s="188">
        <v>1</v>
      </c>
      <c r="U24912" s="188">
        <v>3</v>
      </c>
      <c r="V24912" s="188">
        <v>3</v>
      </c>
      <c r="W24912" s="188">
        <v>13</v>
      </c>
      <c r="X24912" s="237" t="str">
        <f t="shared" si="4735"/>
        <v>Kyle Lowry</v>
      </c>
      <c r="Y24912" s="237" t="str">
        <f t="shared" si="4737"/>
        <v>TOR</v>
      </c>
      <c r="Z24912" s="237" t="str">
        <f t="shared" si="4733"/>
        <v>PG</v>
      </c>
      <c r="AA24912" s="237">
        <f t="shared" si="4738"/>
        <v>29.5</v>
      </c>
      <c r="AB24912" s="237" t="str">
        <f t="shared" si="4739"/>
        <v>BOS</v>
      </c>
      <c r="AC24912" s="244">
        <v>43194</v>
      </c>
      <c r="AD24912" s="237" t="str">
        <f t="shared" si="4736"/>
        <v>H</v>
      </c>
      <c r="AE24912" s="245">
        <f t="shared" si="4740"/>
        <v>32.416666666666664</v>
      </c>
      <c r="AF24912" s="269">
        <f t="shared" si="4741"/>
        <v>0.13047324192835028</v>
      </c>
      <c r="AG24912" s="237" t="str">
        <f t="shared" si="4734"/>
        <v>Kyle Lowry</v>
      </c>
      <c r="AH24912" s="269">
        <f t="shared" si="4742"/>
        <v>0.20880506576806068</v>
      </c>
      <c r="AI24912" s="188" t="b">
        <f t="shared" si="4743"/>
        <v>0</v>
      </c>
      <c r="AJ24912" s="188">
        <f t="shared" si="4744"/>
        <v>33.75</v>
      </c>
    </row>
    <row r="24913" spans="1:36" x14ac:dyDescent="0.2">
      <c r="A24913" s="188" t="s">
        <v>287</v>
      </c>
      <c r="B24913" s="188" t="s">
        <v>107</v>
      </c>
      <c r="D24913" s="188" t="s">
        <v>95</v>
      </c>
      <c r="E24913" s="247">
        <v>0.70000000000000007</v>
      </c>
      <c r="F24913" s="188">
        <v>4</v>
      </c>
      <c r="G24913" s="188">
        <v>4</v>
      </c>
      <c r="H24913" s="188">
        <v>1</v>
      </c>
      <c r="I24913" s="258">
        <v>0</v>
      </c>
      <c r="J24913" s="188">
        <v>0</v>
      </c>
      <c r="K24913" s="261"/>
      <c r="L24913" s="188">
        <v>1</v>
      </c>
      <c r="M24913" s="188">
        <v>1</v>
      </c>
      <c r="N24913" s="188">
        <v>1</v>
      </c>
      <c r="O24913" s="188">
        <v>2</v>
      </c>
      <c r="P24913" s="188">
        <v>1</v>
      </c>
      <c r="Q24913" s="188">
        <v>3</v>
      </c>
      <c r="R24913" s="188">
        <v>0</v>
      </c>
      <c r="S24913" s="188">
        <v>1</v>
      </c>
      <c r="T24913" s="188">
        <v>0</v>
      </c>
      <c r="U24913" s="188">
        <v>2</v>
      </c>
      <c r="V24913" s="188">
        <v>4</v>
      </c>
      <c r="W24913" s="188">
        <v>9</v>
      </c>
      <c r="X24913" s="237" t="str">
        <f t="shared" si="4735"/>
        <v>Jakob Poeltl</v>
      </c>
      <c r="Y24913" s="237" t="str">
        <f t="shared" si="4737"/>
        <v>TOR</v>
      </c>
      <c r="Z24913" s="237" t="str">
        <f t="shared" si="4733"/>
        <v>C</v>
      </c>
      <c r="AA24913" s="237">
        <f t="shared" si="4738"/>
        <v>13.6</v>
      </c>
      <c r="AB24913" s="237" t="str">
        <f t="shared" si="4739"/>
        <v>BOS</v>
      </c>
      <c r="AC24913" s="244">
        <v>43194</v>
      </c>
      <c r="AD24913" s="237" t="str">
        <f t="shared" si="4736"/>
        <v>H</v>
      </c>
      <c r="AE24913" s="245">
        <f t="shared" si="4740"/>
        <v>16.8</v>
      </c>
      <c r="AF24913" s="269">
        <f t="shared" si="4741"/>
        <v>6.0150375939849614E-2</v>
      </c>
      <c r="AG24913" s="237" t="str">
        <f t="shared" si="4734"/>
        <v>Jakob Poeltl</v>
      </c>
      <c r="AH24913" s="269">
        <f t="shared" si="4742"/>
        <v>0.17437452615617891</v>
      </c>
      <c r="AI24913" s="188" t="b">
        <f t="shared" si="4743"/>
        <v>0</v>
      </c>
      <c r="AJ24913" s="188">
        <f t="shared" si="4744"/>
        <v>15.75</v>
      </c>
    </row>
    <row r="24914" spans="1:36" x14ac:dyDescent="0.2">
      <c r="A24914" s="188" t="s">
        <v>481</v>
      </c>
      <c r="B24914" s="188" t="s">
        <v>107</v>
      </c>
      <c r="D24914" s="188" t="s">
        <v>95</v>
      </c>
      <c r="E24914" s="246">
        <v>1.1138888888888889</v>
      </c>
      <c r="F24914" s="188">
        <v>4</v>
      </c>
      <c r="G24914" s="188">
        <v>9</v>
      </c>
      <c r="H24914" s="188">
        <v>0.44400000000000001</v>
      </c>
      <c r="I24914" s="258">
        <v>0</v>
      </c>
      <c r="J24914" s="188">
        <v>0</v>
      </c>
      <c r="K24914" s="261"/>
      <c r="L24914" s="188">
        <v>0</v>
      </c>
      <c r="M24914" s="188">
        <v>0</v>
      </c>
      <c r="O24914" s="188">
        <v>2</v>
      </c>
      <c r="P24914" s="188">
        <v>7</v>
      </c>
      <c r="Q24914" s="188">
        <v>9</v>
      </c>
      <c r="R24914" s="188">
        <v>8</v>
      </c>
      <c r="S24914" s="188">
        <v>2</v>
      </c>
      <c r="T24914" s="188">
        <v>2</v>
      </c>
      <c r="U24914" s="188">
        <v>2</v>
      </c>
      <c r="V24914" s="188">
        <v>2</v>
      </c>
      <c r="W24914" s="188">
        <v>8</v>
      </c>
      <c r="X24914" s="237" t="str">
        <f t="shared" si="4735"/>
        <v>Delon Wright</v>
      </c>
      <c r="Y24914" s="237" t="str">
        <f t="shared" si="4737"/>
        <v>TOR</v>
      </c>
      <c r="Z24914" s="237" t="str">
        <f t="shared" si="4733"/>
        <v>PG</v>
      </c>
      <c r="AA24914" s="237">
        <f t="shared" si="4738"/>
        <v>40.799999999999997</v>
      </c>
      <c r="AB24914" s="237" t="str">
        <f t="shared" si="4739"/>
        <v>BOS</v>
      </c>
      <c r="AC24914" s="244">
        <v>43194</v>
      </c>
      <c r="AD24914" s="237" t="str">
        <f t="shared" si="4736"/>
        <v>H</v>
      </c>
      <c r="AE24914" s="245">
        <f t="shared" si="4740"/>
        <v>26.733333333333334</v>
      </c>
      <c r="AF24914" s="269">
        <f t="shared" si="4741"/>
        <v>0.18045112781954883</v>
      </c>
      <c r="AG24914" s="237" t="str">
        <f t="shared" si="4734"/>
        <v>Delon Wright</v>
      </c>
      <c r="AH24914" s="269">
        <f t="shared" si="4742"/>
        <v>0.18717421760231717</v>
      </c>
      <c r="AI24914" s="188" t="b">
        <f t="shared" si="4743"/>
        <v>0</v>
      </c>
      <c r="AJ24914" s="188">
        <f t="shared" si="4744"/>
        <v>46.25</v>
      </c>
    </row>
    <row r="24915" spans="1:36" x14ac:dyDescent="0.2">
      <c r="A24915" s="188" t="s">
        <v>466</v>
      </c>
      <c r="B24915" s="188" t="s">
        <v>107</v>
      </c>
      <c r="D24915" s="188" t="s">
        <v>95</v>
      </c>
      <c r="E24915" s="247">
        <v>0.73888888888888893</v>
      </c>
      <c r="F24915" s="188">
        <v>3</v>
      </c>
      <c r="G24915" s="188">
        <v>4</v>
      </c>
      <c r="H24915" s="188">
        <v>0.75</v>
      </c>
      <c r="I24915" s="258">
        <v>0</v>
      </c>
      <c r="J24915" s="188">
        <v>0</v>
      </c>
      <c r="K24915" s="261"/>
      <c r="L24915" s="188">
        <v>0</v>
      </c>
      <c r="M24915" s="188">
        <v>0</v>
      </c>
      <c r="O24915" s="188">
        <v>1</v>
      </c>
      <c r="P24915" s="188">
        <v>1</v>
      </c>
      <c r="Q24915" s="188">
        <v>2</v>
      </c>
      <c r="R24915" s="188">
        <v>0</v>
      </c>
      <c r="S24915" s="188">
        <v>2</v>
      </c>
      <c r="T24915" s="188">
        <v>0</v>
      </c>
      <c r="U24915" s="188">
        <v>0</v>
      </c>
      <c r="V24915" s="188">
        <v>1</v>
      </c>
      <c r="W24915" s="188">
        <v>6</v>
      </c>
      <c r="X24915" s="237" t="str">
        <f t="shared" si="4735"/>
        <v>Lucas Nogueira</v>
      </c>
      <c r="Y24915" s="237" t="str">
        <f t="shared" si="4737"/>
        <v>TOR</v>
      </c>
      <c r="Z24915" s="237" t="str">
        <f t="shared" si="4733"/>
        <v>C</v>
      </c>
      <c r="AA24915" s="237">
        <f t="shared" si="4738"/>
        <v>14.4</v>
      </c>
      <c r="AB24915" s="237" t="str">
        <f t="shared" si="4739"/>
        <v>BOS</v>
      </c>
      <c r="AC24915" s="244">
        <v>43194</v>
      </c>
      <c r="AD24915" s="237" t="str">
        <f t="shared" si="4736"/>
        <v>H</v>
      </c>
      <c r="AE24915" s="245">
        <f t="shared" si="4740"/>
        <v>17.733333333333334</v>
      </c>
      <c r="AF24915" s="269">
        <f t="shared" si="4741"/>
        <v>6.3688633348076062E-2</v>
      </c>
      <c r="AG24915" s="237" t="str">
        <f t="shared" si="4734"/>
        <v>Lucas Nogueira</v>
      </c>
      <c r="AH24915" s="269">
        <f t="shared" si="4742"/>
        <v>0.10260678230831058</v>
      </c>
      <c r="AI24915" s="188" t="b">
        <f t="shared" si="4743"/>
        <v>0</v>
      </c>
      <c r="AJ24915" s="188">
        <f t="shared" si="4744"/>
        <v>15</v>
      </c>
    </row>
    <row r="24916" spans="1:36" x14ac:dyDescent="0.2">
      <c r="A24916" s="188" t="s">
        <v>337</v>
      </c>
      <c r="B24916" s="188" t="s">
        <v>107</v>
      </c>
      <c r="D24916" s="188" t="s">
        <v>95</v>
      </c>
      <c r="E24916" s="247">
        <v>0.56111111111111112</v>
      </c>
      <c r="F24916" s="188">
        <v>2</v>
      </c>
      <c r="G24916" s="188">
        <v>8</v>
      </c>
      <c r="H24916" s="188">
        <v>0.25</v>
      </c>
      <c r="I24916" s="258">
        <v>0</v>
      </c>
      <c r="J24916" s="188">
        <v>2</v>
      </c>
      <c r="K24916" s="261">
        <v>0</v>
      </c>
      <c r="L24916" s="188">
        <v>0</v>
      </c>
      <c r="M24916" s="188">
        <v>0</v>
      </c>
      <c r="O24916" s="188">
        <v>3</v>
      </c>
      <c r="P24916" s="188">
        <v>2</v>
      </c>
      <c r="Q24916" s="188">
        <v>5</v>
      </c>
      <c r="R24916" s="188">
        <v>0</v>
      </c>
      <c r="S24916" s="188">
        <v>0</v>
      </c>
      <c r="T24916" s="188">
        <v>0</v>
      </c>
      <c r="U24916" s="188">
        <v>1</v>
      </c>
      <c r="V24916" s="188">
        <v>2</v>
      </c>
      <c r="W24916" s="188">
        <v>4</v>
      </c>
      <c r="X24916" s="237" t="str">
        <f t="shared" si="4735"/>
        <v>Jonas Valanciunas</v>
      </c>
      <c r="Y24916" s="237" t="str">
        <f t="shared" si="4737"/>
        <v>TOR</v>
      </c>
      <c r="Z24916" s="237" t="str">
        <f t="shared" si="4733"/>
        <v>C</v>
      </c>
      <c r="AA24916" s="237">
        <f t="shared" si="4738"/>
        <v>9</v>
      </c>
      <c r="AB24916" s="237" t="str">
        <f t="shared" si="4739"/>
        <v>BOS</v>
      </c>
      <c r="AC24916" s="244">
        <v>43194</v>
      </c>
      <c r="AD24916" s="237" t="str">
        <f t="shared" si="4736"/>
        <v>H</v>
      </c>
      <c r="AE24916" s="245">
        <f t="shared" si="4740"/>
        <v>13.466666666666667</v>
      </c>
      <c r="AF24916" s="269">
        <f t="shared" si="4741"/>
        <v>3.9805395842547539E-2</v>
      </c>
      <c r="AG24916" s="237" t="str">
        <f t="shared" si="4734"/>
        <v>Jonas Valanciunas</v>
      </c>
      <c r="AH24916" s="269">
        <f t="shared" si="4742"/>
        <v>0.30401068916595986</v>
      </c>
      <c r="AI24916" s="188" t="b">
        <f t="shared" si="4743"/>
        <v>0</v>
      </c>
      <c r="AJ24916" s="188">
        <f t="shared" si="4744"/>
        <v>11.25</v>
      </c>
    </row>
    <row r="24917" spans="1:36" x14ac:dyDescent="0.2">
      <c r="A24917" s="188" t="s">
        <v>589</v>
      </c>
      <c r="B24917" s="188" t="s">
        <v>107</v>
      </c>
      <c r="D24917" s="188" t="s">
        <v>95</v>
      </c>
      <c r="E24917" s="247">
        <v>0.4465277777777778</v>
      </c>
      <c r="F24917" s="188">
        <v>2</v>
      </c>
      <c r="G24917" s="188">
        <v>3</v>
      </c>
      <c r="H24917" s="188">
        <v>0.66700000000000004</v>
      </c>
      <c r="I24917" s="258">
        <v>0</v>
      </c>
      <c r="J24917" s="188">
        <v>1</v>
      </c>
      <c r="K24917" s="261">
        <v>0</v>
      </c>
      <c r="L24917" s="188">
        <v>0</v>
      </c>
      <c r="M24917" s="188">
        <v>0</v>
      </c>
      <c r="O24917" s="188">
        <v>2</v>
      </c>
      <c r="P24917" s="188">
        <v>2</v>
      </c>
      <c r="Q24917" s="188">
        <v>4</v>
      </c>
      <c r="R24917" s="188">
        <v>0</v>
      </c>
      <c r="S24917" s="188">
        <v>0</v>
      </c>
      <c r="T24917" s="188">
        <v>0</v>
      </c>
      <c r="U24917" s="188">
        <v>0</v>
      </c>
      <c r="V24917" s="188">
        <v>3</v>
      </c>
      <c r="W24917" s="188">
        <v>4</v>
      </c>
      <c r="X24917" s="237" t="str">
        <f t="shared" si="4735"/>
        <v>OG Anunoby</v>
      </c>
      <c r="Y24917" s="237" t="str">
        <f t="shared" si="4737"/>
        <v>TOR</v>
      </c>
      <c r="Z24917" s="237" t="str">
        <f t="shared" si="4733"/>
        <v>SF</v>
      </c>
      <c r="AA24917" s="237">
        <f t="shared" si="4738"/>
        <v>8.8000000000000007</v>
      </c>
      <c r="AB24917" s="237" t="str">
        <f t="shared" si="4739"/>
        <v>BOS</v>
      </c>
      <c r="AC24917" s="244">
        <v>43194</v>
      </c>
      <c r="AD24917" s="237" t="str">
        <f t="shared" si="4736"/>
        <v>H</v>
      </c>
      <c r="AE24917" s="245">
        <f t="shared" si="4740"/>
        <v>10.716666666666667</v>
      </c>
      <c r="AF24917" s="269">
        <f t="shared" si="4741"/>
        <v>3.8920831490490936E-2</v>
      </c>
      <c r="AG24917" s="237" t="str">
        <f t="shared" si="4734"/>
        <v>OG Anunoby</v>
      </c>
      <c r="AH24917" s="269">
        <f t="shared" si="4742"/>
        <v>0.12734092112291109</v>
      </c>
      <c r="AI24917" s="188" t="b">
        <f t="shared" si="4743"/>
        <v>0</v>
      </c>
      <c r="AJ24917" s="188">
        <f t="shared" si="4744"/>
        <v>10</v>
      </c>
    </row>
    <row r="24918" spans="1:36" x14ac:dyDescent="0.2">
      <c r="A24918" s="188" t="s">
        <v>313</v>
      </c>
      <c r="B24918" s="188" t="s">
        <v>107</v>
      </c>
      <c r="D24918" s="188" t="s">
        <v>95</v>
      </c>
      <c r="E24918" s="247">
        <v>0.67986111111111114</v>
      </c>
      <c r="F24918" s="188">
        <v>1</v>
      </c>
      <c r="G24918" s="188">
        <v>2</v>
      </c>
      <c r="H24918" s="188">
        <v>0.5</v>
      </c>
      <c r="I24918" s="258">
        <v>0</v>
      </c>
      <c r="J24918" s="188">
        <v>0</v>
      </c>
      <c r="K24918" s="261"/>
      <c r="L24918" s="188">
        <v>1</v>
      </c>
      <c r="M24918" s="188">
        <v>2</v>
      </c>
      <c r="N24918" s="188">
        <v>0.5</v>
      </c>
      <c r="O24918" s="188">
        <v>0</v>
      </c>
      <c r="P24918" s="188">
        <v>2</v>
      </c>
      <c r="Q24918" s="188">
        <v>2</v>
      </c>
      <c r="R24918" s="188">
        <v>0</v>
      </c>
      <c r="S24918" s="188">
        <v>2</v>
      </c>
      <c r="T24918" s="188">
        <v>0</v>
      </c>
      <c r="U24918" s="188">
        <v>0</v>
      </c>
      <c r="V24918" s="188">
        <v>2</v>
      </c>
      <c r="W24918" s="188">
        <v>3</v>
      </c>
      <c r="X24918" s="237" t="str">
        <f t="shared" si="4735"/>
        <v>Pascal Siakam</v>
      </c>
      <c r="Y24918" s="237" t="str">
        <f t="shared" si="4737"/>
        <v>TOR</v>
      </c>
      <c r="Z24918" s="237" t="str">
        <f t="shared" si="4733"/>
        <v>PF</v>
      </c>
      <c r="AA24918" s="237">
        <f t="shared" si="4738"/>
        <v>11.4</v>
      </c>
      <c r="AB24918" s="237" t="str">
        <f t="shared" si="4739"/>
        <v>BOS</v>
      </c>
      <c r="AC24918" s="244">
        <v>43194</v>
      </c>
      <c r="AD24918" s="237" t="str">
        <f t="shared" si="4736"/>
        <v>H</v>
      </c>
      <c r="AE24918" s="245">
        <f t="shared" si="4740"/>
        <v>16.316666666666666</v>
      </c>
      <c r="AF24918" s="269">
        <f t="shared" si="4741"/>
        <v>5.0420168067226885E-2</v>
      </c>
      <c r="AG24918" s="237" t="str">
        <f t="shared" si="4734"/>
        <v>Pascal Siakam</v>
      </c>
      <c r="AH24918" s="269">
        <f t="shared" si="4742"/>
        <v>8.0291117253064939E-2</v>
      </c>
      <c r="AI24918" s="188" t="b">
        <f t="shared" si="4743"/>
        <v>0</v>
      </c>
      <c r="AJ24918" s="188">
        <f t="shared" si="4744"/>
        <v>11.5</v>
      </c>
    </row>
    <row r="24919" spans="1:36" x14ac:dyDescent="0.2">
      <c r="A24919" s="188" t="s">
        <v>258</v>
      </c>
      <c r="B24919" s="188" t="s">
        <v>107</v>
      </c>
      <c r="D24919" s="188" t="s">
        <v>95</v>
      </c>
      <c r="E24919" s="247">
        <v>0.62569444444444444</v>
      </c>
      <c r="F24919" s="188">
        <v>1</v>
      </c>
      <c r="G24919" s="188">
        <v>7</v>
      </c>
      <c r="H24919" s="188">
        <v>0.14299999999999999</v>
      </c>
      <c r="I24919" s="258">
        <v>1</v>
      </c>
      <c r="J24919" s="188">
        <v>5</v>
      </c>
      <c r="K24919" s="261">
        <v>0.2</v>
      </c>
      <c r="L24919" s="188">
        <v>0</v>
      </c>
      <c r="M24919" s="188">
        <v>0</v>
      </c>
      <c r="O24919" s="188">
        <v>0</v>
      </c>
      <c r="P24919" s="188">
        <v>1</v>
      </c>
      <c r="Q24919" s="188">
        <v>1</v>
      </c>
      <c r="R24919" s="188">
        <v>2</v>
      </c>
      <c r="S24919" s="188">
        <v>0</v>
      </c>
      <c r="T24919" s="188">
        <v>0</v>
      </c>
      <c r="U24919" s="188">
        <v>0</v>
      </c>
      <c r="V24919" s="188">
        <v>2</v>
      </c>
      <c r="W24919" s="188">
        <v>3</v>
      </c>
      <c r="X24919" s="237" t="str">
        <f t="shared" si="4735"/>
        <v>C.J. Miles</v>
      </c>
      <c r="Y24919" s="237" t="str">
        <f t="shared" si="4737"/>
        <v>TOR</v>
      </c>
      <c r="Z24919" s="237" t="str">
        <f t="shared" si="4733"/>
        <v>SF</v>
      </c>
      <c r="AA24919" s="237">
        <f t="shared" si="4738"/>
        <v>7.2</v>
      </c>
      <c r="AB24919" s="237" t="str">
        <f t="shared" si="4739"/>
        <v>BOS</v>
      </c>
      <c r="AC24919" s="244">
        <v>43194</v>
      </c>
      <c r="AD24919" s="237" t="str">
        <f t="shared" si="4736"/>
        <v>H</v>
      </c>
      <c r="AE24919" s="245">
        <f t="shared" si="4740"/>
        <v>15.016666666666666</v>
      </c>
      <c r="AF24919" s="269">
        <f t="shared" si="4741"/>
        <v>3.1844316674038031E-2</v>
      </c>
      <c r="AG24919" s="237" t="str">
        <f t="shared" si="4734"/>
        <v>C.J. Miles</v>
      </c>
      <c r="AH24919" s="269">
        <f t="shared" si="4742"/>
        <v>0.21204642470374507</v>
      </c>
      <c r="AI24919" s="188" t="b">
        <f t="shared" si="4743"/>
        <v>0</v>
      </c>
      <c r="AJ24919" s="188">
        <f t="shared" si="4744"/>
        <v>8.25</v>
      </c>
    </row>
    <row r="24920" spans="1:36" x14ac:dyDescent="0.2">
      <c r="A24920" s="188" t="s">
        <v>292</v>
      </c>
      <c r="B24920" s="188" t="s">
        <v>107</v>
      </c>
      <c r="D24920" s="188" t="s">
        <v>95</v>
      </c>
      <c r="E24920" s="247">
        <v>0.45069444444444445</v>
      </c>
      <c r="F24920" s="188">
        <v>0</v>
      </c>
      <c r="G24920" s="188">
        <v>4</v>
      </c>
      <c r="H24920" s="188">
        <v>0</v>
      </c>
      <c r="I24920" s="258">
        <v>0</v>
      </c>
      <c r="J24920" s="188">
        <v>4</v>
      </c>
      <c r="K24920" s="261">
        <v>0</v>
      </c>
      <c r="L24920" s="188">
        <v>0</v>
      </c>
      <c r="M24920" s="188">
        <v>0</v>
      </c>
      <c r="O24920" s="188">
        <v>0</v>
      </c>
      <c r="P24920" s="188">
        <v>5</v>
      </c>
      <c r="Q24920" s="188">
        <v>5</v>
      </c>
      <c r="R24920" s="188">
        <v>0</v>
      </c>
      <c r="S24920" s="188">
        <v>0</v>
      </c>
      <c r="T24920" s="188">
        <v>0</v>
      </c>
      <c r="U24920" s="188">
        <v>1</v>
      </c>
      <c r="V24920" s="188">
        <v>1</v>
      </c>
      <c r="W24920" s="188">
        <v>0</v>
      </c>
      <c r="X24920" s="237" t="str">
        <f t="shared" si="4735"/>
        <v>Norman Powell</v>
      </c>
      <c r="Y24920" s="237" t="str">
        <f t="shared" si="4737"/>
        <v>TOR</v>
      </c>
      <c r="Z24920" s="237" t="str">
        <f>VLOOKUP(X24920,BBRef,2,FALSE)</f>
        <v>SG</v>
      </c>
      <c r="AA24920" s="237">
        <f t="shared" si="4738"/>
        <v>5</v>
      </c>
      <c r="AB24920" s="237" t="str">
        <f t="shared" si="4739"/>
        <v>BOS</v>
      </c>
      <c r="AC24920" s="244">
        <v>43194</v>
      </c>
      <c r="AD24920" s="237" t="str">
        <f t="shared" si="4736"/>
        <v>H</v>
      </c>
      <c r="AE24920" s="245">
        <f t="shared" si="4740"/>
        <v>10.816666666666666</v>
      </c>
      <c r="AF24920" s="269">
        <f t="shared" si="4741"/>
        <v>2.2114108801415299E-2</v>
      </c>
      <c r="AG24920" s="237" t="str">
        <f>X24920</f>
        <v>Norman Powell</v>
      </c>
      <c r="AH24920" s="269">
        <f t="shared" si="4742"/>
        <v>0.2102727588136411</v>
      </c>
      <c r="AI24920" s="188" t="b">
        <f t="shared" si="4743"/>
        <v>0</v>
      </c>
      <c r="AJ24920" s="188">
        <f t="shared" si="4744"/>
        <v>5.75</v>
      </c>
    </row>
    <row r="24921" spans="1:36" x14ac:dyDescent="0.2">
      <c r="A24921" s="188" t="s">
        <v>345</v>
      </c>
      <c r="B24921" s="188" t="s">
        <v>76</v>
      </c>
      <c r="C24921" s="188" t="s">
        <v>373</v>
      </c>
      <c r="D24921" s="188" t="s">
        <v>46</v>
      </c>
      <c r="E24921" s="246">
        <v>1.5951388888888889</v>
      </c>
      <c r="F24921" s="188">
        <v>10</v>
      </c>
      <c r="G24921" s="188">
        <v>20</v>
      </c>
      <c r="H24921" s="188">
        <v>0.5</v>
      </c>
      <c r="I24921" s="258">
        <v>2</v>
      </c>
      <c r="J24921" s="188">
        <v>5</v>
      </c>
      <c r="K24921" s="261">
        <v>0.4</v>
      </c>
      <c r="L24921" s="188">
        <v>6</v>
      </c>
      <c r="M24921" s="188">
        <v>6</v>
      </c>
      <c r="N24921" s="188">
        <v>1</v>
      </c>
      <c r="O24921" s="188">
        <v>0</v>
      </c>
      <c r="P24921" s="188">
        <v>4</v>
      </c>
      <c r="Q24921" s="188">
        <v>4</v>
      </c>
      <c r="R24921" s="188">
        <v>14</v>
      </c>
      <c r="S24921" s="188">
        <v>3</v>
      </c>
      <c r="T24921" s="188">
        <v>0</v>
      </c>
      <c r="U24921" s="188">
        <v>6</v>
      </c>
      <c r="V24921" s="188">
        <v>2</v>
      </c>
      <c r="W24921" s="188">
        <v>28</v>
      </c>
      <c r="X24921" s="237" t="str">
        <f t="shared" si="4735"/>
        <v>John Wall</v>
      </c>
      <c r="Y24921" s="237" t="str">
        <f t="shared" si="4737"/>
        <v>WAS</v>
      </c>
      <c r="Z24921" s="237" t="str">
        <f>VLOOKUP(X24921,BBRef,2,FALSE)</f>
        <v>PG</v>
      </c>
      <c r="AA24921" s="237">
        <f t="shared" si="4738"/>
        <v>56.8</v>
      </c>
      <c r="AB24921" s="237" t="str">
        <f t="shared" si="4739"/>
        <v>CLE</v>
      </c>
      <c r="AC24921" s="244">
        <v>43195</v>
      </c>
      <c r="AD24921" s="237" t="str">
        <f t="shared" si="4736"/>
        <v>A</v>
      </c>
      <c r="AE24921" s="245">
        <f t="shared" si="4740"/>
        <v>38.283333333333331</v>
      </c>
      <c r="AF24921" s="269">
        <f t="shared" si="4741"/>
        <v>0.23164763458401302</v>
      </c>
      <c r="AG24921" s="237" t="str">
        <f>X24921</f>
        <v>John Wall</v>
      </c>
      <c r="AH24921" s="269">
        <f t="shared" si="4742"/>
        <v>0.31181919785128309</v>
      </c>
      <c r="AI24921" s="188" t="b">
        <f t="shared" si="4743"/>
        <v>0</v>
      </c>
      <c r="AJ24921" s="188">
        <f t="shared" si="4744"/>
        <v>67</v>
      </c>
    </row>
    <row r="24922" spans="1:36" x14ac:dyDescent="0.2">
      <c r="A24922" s="188" t="s">
        <v>75</v>
      </c>
      <c r="B24922" s="188" t="s">
        <v>76</v>
      </c>
      <c r="C24922" s="188" t="s">
        <v>373</v>
      </c>
      <c r="D24922" s="188" t="s">
        <v>46</v>
      </c>
      <c r="E24922" s="246">
        <v>1.7750000000000001</v>
      </c>
      <c r="F24922" s="188">
        <v>7</v>
      </c>
      <c r="G24922" s="188">
        <v>15</v>
      </c>
      <c r="H24922" s="188">
        <v>0.46700000000000003</v>
      </c>
      <c r="I24922" s="258">
        <v>4</v>
      </c>
      <c r="J24922" s="188">
        <v>6</v>
      </c>
      <c r="K24922" s="261">
        <v>0.66700000000000004</v>
      </c>
      <c r="L24922" s="188">
        <v>1</v>
      </c>
      <c r="M24922" s="188">
        <v>1</v>
      </c>
      <c r="N24922" s="188">
        <v>1</v>
      </c>
      <c r="O24922" s="188">
        <v>1</v>
      </c>
      <c r="P24922" s="188">
        <v>8</v>
      </c>
      <c r="Q24922" s="188">
        <v>9</v>
      </c>
      <c r="R24922" s="188">
        <v>8</v>
      </c>
      <c r="S24922" s="188">
        <v>0</v>
      </c>
      <c r="T24922" s="188">
        <v>0</v>
      </c>
      <c r="U24922" s="188">
        <v>1</v>
      </c>
      <c r="V24922" s="188">
        <v>1</v>
      </c>
      <c r="W24922" s="188">
        <v>19</v>
      </c>
      <c r="X24922" s="237" t="str">
        <f t="shared" si="4735"/>
        <v>Bradley Beal</v>
      </c>
      <c r="Y24922" s="237" t="str">
        <f t="shared" si="4737"/>
        <v>WAS</v>
      </c>
      <c r="Z24922" s="237" t="str">
        <f>VLOOKUP(X24922,BBRef,2,FALSE)</f>
        <v>SG</v>
      </c>
      <c r="AA24922" s="237">
        <f t="shared" si="4738"/>
        <v>40.799999999999997</v>
      </c>
      <c r="AB24922" s="237" t="str">
        <f t="shared" si="4739"/>
        <v>CLE</v>
      </c>
      <c r="AC24922" s="244">
        <v>43195</v>
      </c>
      <c r="AD24922" s="237" t="str">
        <f t="shared" si="4736"/>
        <v>A</v>
      </c>
      <c r="AE24922" s="245">
        <f t="shared" si="4740"/>
        <v>42.6</v>
      </c>
      <c r="AF24922" s="269">
        <f t="shared" si="4741"/>
        <v>0.16639477977161499</v>
      </c>
      <c r="AG24922" s="237" t="str">
        <f>X24922</f>
        <v>Bradley Beal</v>
      </c>
      <c r="AH24922" s="269">
        <f t="shared" si="4742"/>
        <v>0.16085397414008185</v>
      </c>
      <c r="AI24922" s="188" t="b">
        <f t="shared" si="4743"/>
        <v>0</v>
      </c>
      <c r="AJ24922" s="188">
        <f t="shared" si="4744"/>
        <v>46.25</v>
      </c>
    </row>
    <row r="24923" spans="1:36" x14ac:dyDescent="0.2">
      <c r="A24923" s="188" t="s">
        <v>288</v>
      </c>
      <c r="B24923" s="188" t="s">
        <v>76</v>
      </c>
      <c r="C24923" s="188" t="s">
        <v>373</v>
      </c>
      <c r="D24923" s="188" t="s">
        <v>46</v>
      </c>
      <c r="E24923" s="246">
        <v>1.2534722222222221</v>
      </c>
      <c r="F24923" s="188">
        <v>8</v>
      </c>
      <c r="G24923" s="188">
        <v>13</v>
      </c>
      <c r="H24923" s="188">
        <v>0.61499999999999999</v>
      </c>
      <c r="I24923" s="258">
        <v>0</v>
      </c>
      <c r="J24923" s="188">
        <v>3</v>
      </c>
      <c r="K24923" s="261">
        <v>0</v>
      </c>
      <c r="L24923" s="188">
        <v>2</v>
      </c>
      <c r="M24923" s="188">
        <v>2</v>
      </c>
      <c r="N24923" s="188">
        <v>1</v>
      </c>
      <c r="O24923" s="188">
        <v>2</v>
      </c>
      <c r="P24923" s="188">
        <v>6</v>
      </c>
      <c r="Q24923" s="188">
        <v>8</v>
      </c>
      <c r="R24923" s="188">
        <v>2</v>
      </c>
      <c r="S24923" s="188">
        <v>1</v>
      </c>
      <c r="T24923" s="188">
        <v>2</v>
      </c>
      <c r="U24923" s="188">
        <v>2</v>
      </c>
      <c r="V24923" s="188">
        <v>2</v>
      </c>
      <c r="W24923" s="188">
        <v>18</v>
      </c>
      <c r="X24923" s="237" t="str">
        <f t="shared" si="4735"/>
        <v>Otto Porter</v>
      </c>
      <c r="Y24923" s="237" t="str">
        <f t="shared" si="4737"/>
        <v>WAS</v>
      </c>
      <c r="Z24923" s="237" t="str">
        <f t="shared" ref="Z24923:Z24986" si="4745">VLOOKUP(X24923,BBRef,2,FALSE)</f>
        <v>SF</v>
      </c>
      <c r="AA24923" s="237">
        <f t="shared" si="4738"/>
        <v>37.6</v>
      </c>
      <c r="AB24923" s="237" t="str">
        <f t="shared" si="4739"/>
        <v>CLE</v>
      </c>
      <c r="AC24923" s="244">
        <v>43195</v>
      </c>
      <c r="AD24923" s="237" t="str">
        <f t="shared" si="4736"/>
        <v>A</v>
      </c>
      <c r="AE24923" s="245">
        <f t="shared" si="4740"/>
        <v>30.083333333333329</v>
      </c>
      <c r="AF24923" s="269">
        <f t="shared" si="4741"/>
        <v>0.15334420880913541</v>
      </c>
      <c r="AG24923" s="237" t="str">
        <f t="shared" ref="AG24923:AG24986" si="4746">X24923</f>
        <v>Otto Porter</v>
      </c>
      <c r="AH24923" s="269">
        <f t="shared" si="4742"/>
        <v>0.22002099451660173</v>
      </c>
      <c r="AI24923" s="188" t="b">
        <f t="shared" si="4743"/>
        <v>0</v>
      </c>
      <c r="AJ24923" s="188">
        <f t="shared" si="4744"/>
        <v>40</v>
      </c>
    </row>
    <row r="24924" spans="1:36" x14ac:dyDescent="0.2">
      <c r="A24924" s="188" t="s">
        <v>264</v>
      </c>
      <c r="B24924" s="188" t="s">
        <v>76</v>
      </c>
      <c r="C24924" s="188" t="s">
        <v>373</v>
      </c>
      <c r="D24924" s="188" t="s">
        <v>46</v>
      </c>
      <c r="E24924" s="246">
        <v>1.257638888888889</v>
      </c>
      <c r="F24924" s="188">
        <v>7</v>
      </c>
      <c r="G24924" s="188">
        <v>12</v>
      </c>
      <c r="H24924" s="188">
        <v>0.58299999999999996</v>
      </c>
      <c r="I24924" s="258">
        <v>0</v>
      </c>
      <c r="J24924" s="188">
        <v>2</v>
      </c>
      <c r="K24924" s="261">
        <v>0</v>
      </c>
      <c r="L24924" s="188">
        <v>1</v>
      </c>
      <c r="M24924" s="188">
        <v>1</v>
      </c>
      <c r="N24924" s="188">
        <v>1</v>
      </c>
      <c r="O24924" s="188">
        <v>2</v>
      </c>
      <c r="P24924" s="188">
        <v>3</v>
      </c>
      <c r="Q24924" s="188">
        <v>5</v>
      </c>
      <c r="R24924" s="188">
        <v>4</v>
      </c>
      <c r="S24924" s="188">
        <v>1</v>
      </c>
      <c r="T24924" s="188">
        <v>0</v>
      </c>
      <c r="U24924" s="188">
        <v>0</v>
      </c>
      <c r="V24924" s="188">
        <v>3</v>
      </c>
      <c r="W24924" s="188">
        <v>15</v>
      </c>
      <c r="X24924" s="237" t="str">
        <f t="shared" si="4735"/>
        <v>Markieff Morris</v>
      </c>
      <c r="Y24924" s="237" t="str">
        <f t="shared" si="4737"/>
        <v>WAS</v>
      </c>
      <c r="Z24924" s="237" t="str">
        <f t="shared" si="4745"/>
        <v>PF</v>
      </c>
      <c r="AA24924" s="237">
        <f t="shared" si="4738"/>
        <v>30</v>
      </c>
      <c r="AB24924" s="237" t="str">
        <f t="shared" si="4739"/>
        <v>CLE</v>
      </c>
      <c r="AC24924" s="244">
        <v>43195</v>
      </c>
      <c r="AD24924" s="237" t="str">
        <f t="shared" si="4736"/>
        <v>A</v>
      </c>
      <c r="AE24924" s="245">
        <f t="shared" si="4740"/>
        <v>30.183333333333337</v>
      </c>
      <c r="AF24924" s="269">
        <f t="shared" si="4741"/>
        <v>0.12234910277324632</v>
      </c>
      <c r="AG24924" s="237" t="str">
        <f t="shared" si="4746"/>
        <v>Markieff Morris</v>
      </c>
      <c r="AH24924" s="269">
        <f t="shared" si="4742"/>
        <v>0.1717879754938223</v>
      </c>
      <c r="AI24924" s="188" t="b">
        <f t="shared" si="4743"/>
        <v>0</v>
      </c>
      <c r="AJ24924" s="188">
        <f t="shared" si="4744"/>
        <v>33.25</v>
      </c>
    </row>
    <row r="24925" spans="1:36" x14ac:dyDescent="0.2">
      <c r="A24925" s="188" t="s">
        <v>487</v>
      </c>
      <c r="B24925" s="188" t="s">
        <v>76</v>
      </c>
      <c r="C24925" s="188" t="s">
        <v>373</v>
      </c>
      <c r="D24925" s="188" t="s">
        <v>46</v>
      </c>
      <c r="E24925" s="247">
        <v>0.86388888888888893</v>
      </c>
      <c r="F24925" s="188">
        <v>5</v>
      </c>
      <c r="G24925" s="188">
        <v>9</v>
      </c>
      <c r="H24925" s="188">
        <v>0.55600000000000005</v>
      </c>
      <c r="I24925" s="258">
        <v>2</v>
      </c>
      <c r="J24925" s="188">
        <v>2</v>
      </c>
      <c r="K24925" s="261">
        <v>1</v>
      </c>
      <c r="L24925" s="188">
        <v>0</v>
      </c>
      <c r="M24925" s="188">
        <v>0</v>
      </c>
      <c r="O24925" s="188">
        <v>1</v>
      </c>
      <c r="P24925" s="188">
        <v>1</v>
      </c>
      <c r="Q24925" s="188">
        <v>2</v>
      </c>
      <c r="R24925" s="188">
        <v>1</v>
      </c>
      <c r="S24925" s="188">
        <v>0</v>
      </c>
      <c r="T24925" s="188">
        <v>0</v>
      </c>
      <c r="U24925" s="188">
        <v>1</v>
      </c>
      <c r="V24925" s="188">
        <v>5</v>
      </c>
      <c r="W24925" s="188">
        <v>12</v>
      </c>
      <c r="X24925" s="237" t="str">
        <f t="shared" si="4735"/>
        <v>Mike Scott</v>
      </c>
      <c r="Y24925" s="237" t="str">
        <f t="shared" si="4737"/>
        <v>WAS</v>
      </c>
      <c r="Z24925" s="237" t="str">
        <f t="shared" si="4745"/>
        <v>PF</v>
      </c>
      <c r="AA24925" s="237">
        <f t="shared" si="4738"/>
        <v>14.9</v>
      </c>
      <c r="AB24925" s="237" t="str">
        <f t="shared" si="4739"/>
        <v>CLE</v>
      </c>
      <c r="AC24925" s="244">
        <v>43195</v>
      </c>
      <c r="AD24925" s="237" t="str">
        <f t="shared" si="4736"/>
        <v>A</v>
      </c>
      <c r="AE24925" s="245">
        <f t="shared" si="4740"/>
        <v>20.733333333333334</v>
      </c>
      <c r="AF24925" s="269">
        <f t="shared" si="4741"/>
        <v>6.0766721044045673E-2</v>
      </c>
      <c r="AG24925" s="237" t="str">
        <f t="shared" si="4746"/>
        <v>Mike Scott</v>
      </c>
      <c r="AH24925" s="269">
        <f t="shared" si="4742"/>
        <v>0.2010344338479442</v>
      </c>
      <c r="AI24925" s="188" t="b">
        <f t="shared" si="4743"/>
        <v>0</v>
      </c>
      <c r="AJ24925" s="188">
        <f t="shared" si="4744"/>
        <v>16.5</v>
      </c>
    </row>
    <row r="24926" spans="1:36" x14ac:dyDescent="0.2">
      <c r="A24926" s="188" t="s">
        <v>171</v>
      </c>
      <c r="B24926" s="188" t="s">
        <v>76</v>
      </c>
      <c r="C24926" s="188" t="s">
        <v>373</v>
      </c>
      <c r="D24926" s="188" t="s">
        <v>46</v>
      </c>
      <c r="E24926" s="246">
        <v>1.03125</v>
      </c>
      <c r="F24926" s="188">
        <v>5</v>
      </c>
      <c r="G24926" s="188">
        <v>9</v>
      </c>
      <c r="H24926" s="188">
        <v>0.55600000000000005</v>
      </c>
      <c r="I24926" s="258">
        <v>0</v>
      </c>
      <c r="J24926" s="188">
        <v>0</v>
      </c>
      <c r="K24926" s="261"/>
      <c r="L24926" s="188">
        <v>0</v>
      </c>
      <c r="M24926" s="188">
        <v>0</v>
      </c>
      <c r="O24926" s="188">
        <v>3</v>
      </c>
      <c r="P24926" s="188">
        <v>4</v>
      </c>
      <c r="Q24926" s="188">
        <v>7</v>
      </c>
      <c r="R24926" s="188">
        <v>1</v>
      </c>
      <c r="S24926" s="188">
        <v>0</v>
      </c>
      <c r="T24926" s="188">
        <v>1</v>
      </c>
      <c r="U24926" s="188">
        <v>1</v>
      </c>
      <c r="V24926" s="188">
        <v>3</v>
      </c>
      <c r="W24926" s="188">
        <v>10</v>
      </c>
      <c r="X24926" s="237" t="str">
        <f t="shared" si="4735"/>
        <v>Marcin Gortat</v>
      </c>
      <c r="Y24926" s="237" t="str">
        <f t="shared" si="4737"/>
        <v>WAS</v>
      </c>
      <c r="Z24926" s="237" t="str">
        <f t="shared" si="4745"/>
        <v>C</v>
      </c>
      <c r="AA24926" s="237">
        <f t="shared" si="4738"/>
        <v>21.9</v>
      </c>
      <c r="AB24926" s="237" t="str">
        <f t="shared" si="4739"/>
        <v>CLE</v>
      </c>
      <c r="AC24926" s="244">
        <v>43195</v>
      </c>
      <c r="AD24926" s="237" t="str">
        <f t="shared" si="4736"/>
        <v>A</v>
      </c>
      <c r="AE24926" s="245">
        <f t="shared" si="4740"/>
        <v>24.75</v>
      </c>
      <c r="AF24926" s="269">
        <f t="shared" si="4741"/>
        <v>8.9314845024469805E-2</v>
      </c>
      <c r="AG24926" s="237" t="str">
        <f t="shared" si="4746"/>
        <v>Marcin Gortat</v>
      </c>
      <c r="AH24926" s="269">
        <f t="shared" si="4742"/>
        <v>0.16840864357363139</v>
      </c>
      <c r="AI24926" s="188" t="b">
        <f t="shared" si="4743"/>
        <v>0</v>
      </c>
      <c r="AJ24926" s="188">
        <f t="shared" si="4744"/>
        <v>24.25</v>
      </c>
    </row>
    <row r="24927" spans="1:36" x14ac:dyDescent="0.2">
      <c r="A24927" s="188" t="s">
        <v>547</v>
      </c>
      <c r="B24927" s="188" t="s">
        <v>76</v>
      </c>
      <c r="C24927" s="188" t="s">
        <v>373</v>
      </c>
      <c r="D24927" s="188" t="s">
        <v>46</v>
      </c>
      <c r="E24927" s="247">
        <v>0.96666666666666667</v>
      </c>
      <c r="F24927" s="188">
        <v>2</v>
      </c>
      <c r="G24927" s="188">
        <v>9</v>
      </c>
      <c r="H24927" s="188">
        <v>0.222</v>
      </c>
      <c r="I24927" s="258">
        <v>0</v>
      </c>
      <c r="J24927" s="188">
        <v>2</v>
      </c>
      <c r="K24927" s="261">
        <v>0</v>
      </c>
      <c r="L24927" s="188">
        <v>2</v>
      </c>
      <c r="M24927" s="188">
        <v>4</v>
      </c>
      <c r="N24927" s="188">
        <v>0.5</v>
      </c>
      <c r="O24927" s="188">
        <v>2</v>
      </c>
      <c r="P24927" s="188">
        <v>0</v>
      </c>
      <c r="Q24927" s="188">
        <v>2</v>
      </c>
      <c r="R24927" s="188">
        <v>0</v>
      </c>
      <c r="S24927" s="188">
        <v>2</v>
      </c>
      <c r="T24927" s="188">
        <v>1</v>
      </c>
      <c r="U24927" s="188">
        <v>0</v>
      </c>
      <c r="V24927" s="188">
        <v>3</v>
      </c>
      <c r="W24927" s="188">
        <v>6</v>
      </c>
      <c r="X24927" s="237" t="str">
        <f t="shared" si="4735"/>
        <v>Kelly Oubre</v>
      </c>
      <c r="Y24927" s="237" t="str">
        <f t="shared" si="4737"/>
        <v>WAS</v>
      </c>
      <c r="Z24927" s="237" t="str">
        <f t="shared" si="4745"/>
        <v>SF</v>
      </c>
      <c r="AA24927" s="237">
        <f t="shared" si="4738"/>
        <v>17.399999999999999</v>
      </c>
      <c r="AB24927" s="237" t="str">
        <f t="shared" si="4739"/>
        <v>CLE</v>
      </c>
      <c r="AC24927" s="244">
        <v>43195</v>
      </c>
      <c r="AD24927" s="237" t="str">
        <f t="shared" si="4736"/>
        <v>A</v>
      </c>
      <c r="AE24927" s="245">
        <f t="shared" si="4740"/>
        <v>23.2</v>
      </c>
      <c r="AF24927" s="269">
        <f t="shared" si="4741"/>
        <v>7.0962479608482856E-2</v>
      </c>
      <c r="AG24927" s="237" t="str">
        <f t="shared" si="4746"/>
        <v>Kelly Oubre</v>
      </c>
      <c r="AH24927" s="269">
        <f t="shared" si="4742"/>
        <v>0.19331424944005937</v>
      </c>
      <c r="AI24927" s="188" t="b">
        <f t="shared" si="4743"/>
        <v>0</v>
      </c>
      <c r="AJ24927" s="188">
        <f t="shared" si="4744"/>
        <v>18</v>
      </c>
    </row>
    <row r="24928" spans="1:36" x14ac:dyDescent="0.2">
      <c r="A24928" s="188" t="s">
        <v>308</v>
      </c>
      <c r="B24928" s="188" t="s">
        <v>76</v>
      </c>
      <c r="C24928" s="188" t="s">
        <v>373</v>
      </c>
      <c r="D24928" s="188" t="s">
        <v>46</v>
      </c>
      <c r="E24928" s="247">
        <v>0.66249999999999998</v>
      </c>
      <c r="F24928" s="188">
        <v>2</v>
      </c>
      <c r="G24928" s="188">
        <v>4</v>
      </c>
      <c r="H24928" s="188">
        <v>0.5</v>
      </c>
      <c r="I24928" s="258">
        <v>1</v>
      </c>
      <c r="J24928" s="188">
        <v>1</v>
      </c>
      <c r="K24928" s="261">
        <v>1</v>
      </c>
      <c r="L24928" s="188">
        <v>0</v>
      </c>
      <c r="M24928" s="188">
        <v>0</v>
      </c>
      <c r="O24928" s="188">
        <v>1</v>
      </c>
      <c r="P24928" s="188">
        <v>1</v>
      </c>
      <c r="Q24928" s="188">
        <v>2</v>
      </c>
      <c r="R24928" s="188">
        <v>4</v>
      </c>
      <c r="S24928" s="188">
        <v>0</v>
      </c>
      <c r="T24928" s="188">
        <v>1</v>
      </c>
      <c r="U24928" s="188">
        <v>1</v>
      </c>
      <c r="V24928" s="188">
        <v>0</v>
      </c>
      <c r="W24928" s="188">
        <v>5</v>
      </c>
      <c r="X24928" s="237" t="str">
        <f t="shared" si="4735"/>
        <v>Tomas Satoransky</v>
      </c>
      <c r="Y24928" s="237" t="str">
        <f t="shared" si="4737"/>
        <v>WAS</v>
      </c>
      <c r="Z24928" s="237" t="str">
        <f t="shared" si="4745"/>
        <v>SG</v>
      </c>
      <c r="AA24928" s="237">
        <f t="shared" si="4738"/>
        <v>15.399999999999999</v>
      </c>
      <c r="AB24928" s="237" t="str">
        <f t="shared" si="4739"/>
        <v>CLE</v>
      </c>
      <c r="AC24928" s="244">
        <v>43195</v>
      </c>
      <c r="AD24928" s="237" t="str">
        <f t="shared" si="4736"/>
        <v>A</v>
      </c>
      <c r="AE24928" s="245">
        <f t="shared" si="4740"/>
        <v>15.899999999999999</v>
      </c>
      <c r="AF24928" s="269">
        <f t="shared" si="4741"/>
        <v>6.2805872756933112E-2</v>
      </c>
      <c r="AG24928" s="237" t="str">
        <f t="shared" si="4746"/>
        <v>Tomas Satoransky</v>
      </c>
      <c r="AH24928" s="269">
        <f t="shared" si="4742"/>
        <v>0.13107276504551502</v>
      </c>
      <c r="AI24928" s="188" t="b">
        <f t="shared" si="4743"/>
        <v>0</v>
      </c>
      <c r="AJ24928" s="188">
        <f t="shared" si="4744"/>
        <v>18</v>
      </c>
    </row>
    <row r="24929" spans="1:36" x14ac:dyDescent="0.2">
      <c r="A24929" s="188" t="s">
        <v>490</v>
      </c>
      <c r="B24929" s="188" t="s">
        <v>76</v>
      </c>
      <c r="C24929" s="188" t="s">
        <v>373</v>
      </c>
      <c r="D24929" s="188" t="s">
        <v>46</v>
      </c>
      <c r="E24929" s="247">
        <v>0.47430555555555554</v>
      </c>
      <c r="F24929" s="188">
        <v>1</v>
      </c>
      <c r="G24929" s="188">
        <v>3</v>
      </c>
      <c r="H24929" s="188">
        <v>0.33300000000000002</v>
      </c>
      <c r="I24929" s="258">
        <v>0</v>
      </c>
      <c r="J24929" s="188">
        <v>0</v>
      </c>
      <c r="K24929" s="261"/>
      <c r="L24929" s="188">
        <v>0</v>
      </c>
      <c r="M24929" s="188">
        <v>0</v>
      </c>
      <c r="O24929" s="188">
        <v>0</v>
      </c>
      <c r="P24929" s="188">
        <v>2</v>
      </c>
      <c r="Q24929" s="188">
        <v>2</v>
      </c>
      <c r="R24929" s="188">
        <v>0</v>
      </c>
      <c r="S24929" s="188">
        <v>1</v>
      </c>
      <c r="T24929" s="188">
        <v>2</v>
      </c>
      <c r="U24929" s="188">
        <v>3</v>
      </c>
      <c r="V24929" s="188">
        <v>3</v>
      </c>
      <c r="W24929" s="188">
        <v>2</v>
      </c>
      <c r="X24929" s="237" t="str">
        <f t="shared" si="4735"/>
        <v>Ian Mahinmi</v>
      </c>
      <c r="Y24929" s="237" t="str">
        <f t="shared" si="4737"/>
        <v>WAS</v>
      </c>
      <c r="Z24929" s="237" t="str">
        <f t="shared" si="4745"/>
        <v>C</v>
      </c>
      <c r="AA24929" s="237">
        <f t="shared" si="4738"/>
        <v>10.4</v>
      </c>
      <c r="AB24929" s="237" t="str">
        <f t="shared" si="4739"/>
        <v>CLE</v>
      </c>
      <c r="AC24929" s="244">
        <v>43195</v>
      </c>
      <c r="AD24929" s="237" t="str">
        <f t="shared" si="4736"/>
        <v>A</v>
      </c>
      <c r="AE24929" s="245">
        <f t="shared" si="4740"/>
        <v>11.383333333333333</v>
      </c>
      <c r="AF24929" s="269">
        <f t="shared" si="4741"/>
        <v>4.2414355628058724E-2</v>
      </c>
      <c r="AG24929" s="237" t="str">
        <f t="shared" si="4746"/>
        <v>Ian Mahinmi</v>
      </c>
      <c r="AH24929" s="269">
        <f t="shared" si="4742"/>
        <v>0.21969560969854404</v>
      </c>
      <c r="AI24929" s="188" t="b">
        <f t="shared" si="4743"/>
        <v>0</v>
      </c>
      <c r="AJ24929" s="188">
        <f t="shared" si="4744"/>
        <v>11</v>
      </c>
    </row>
    <row r="24930" spans="1:36" x14ac:dyDescent="0.2">
      <c r="A24930" s="188" t="s">
        <v>488</v>
      </c>
      <c r="B24930" s="188" t="s">
        <v>76</v>
      </c>
      <c r="C24930" s="188" t="s">
        <v>373</v>
      </c>
      <c r="D24930" s="188" t="s">
        <v>46</v>
      </c>
      <c r="E24930" s="247">
        <v>0.12013888888888889</v>
      </c>
      <c r="F24930" s="188">
        <v>0</v>
      </c>
      <c r="G24930" s="188">
        <v>0</v>
      </c>
      <c r="H24930" s="188"/>
      <c r="I24930" s="258">
        <v>0</v>
      </c>
      <c r="J24930" s="188">
        <v>0</v>
      </c>
      <c r="K24930" s="261"/>
      <c r="L24930" s="188">
        <v>0</v>
      </c>
      <c r="M24930" s="188">
        <v>0</v>
      </c>
      <c r="O24930" s="188">
        <v>0</v>
      </c>
      <c r="P24930" s="188">
        <v>0</v>
      </c>
      <c r="Q24930" s="188">
        <v>0</v>
      </c>
      <c r="R24930" s="188">
        <v>0</v>
      </c>
      <c r="S24930" s="188">
        <v>0</v>
      </c>
      <c r="T24930" s="188">
        <v>0</v>
      </c>
      <c r="U24930" s="188">
        <v>0</v>
      </c>
      <c r="V24930" s="188">
        <v>1</v>
      </c>
      <c r="W24930" s="188">
        <v>0</v>
      </c>
      <c r="X24930" s="237" t="str">
        <f t="shared" si="4735"/>
        <v>Jodie Meeks</v>
      </c>
      <c r="Y24930" s="237" t="str">
        <f t="shared" si="4737"/>
        <v>WAS</v>
      </c>
      <c r="Z24930" s="237" t="str">
        <f t="shared" si="4745"/>
        <v>SG</v>
      </c>
      <c r="AA24930" s="237">
        <f t="shared" si="4738"/>
        <v>0</v>
      </c>
      <c r="AB24930" s="237" t="str">
        <f t="shared" si="4739"/>
        <v>CLE</v>
      </c>
      <c r="AC24930" s="244">
        <v>43195</v>
      </c>
      <c r="AD24930" s="237" t="str">
        <f t="shared" si="4736"/>
        <v>A</v>
      </c>
      <c r="AE24930" s="245">
        <f t="shared" si="4740"/>
        <v>2.8833333333333333</v>
      </c>
      <c r="AF24930" s="269">
        <f t="shared" si="4741"/>
        <v>0</v>
      </c>
      <c r="AG24930" s="237" t="str">
        <f t="shared" si="4746"/>
        <v>Jodie Meeks</v>
      </c>
      <c r="AH24930" s="269">
        <f t="shared" si="4742"/>
        <v>0</v>
      </c>
      <c r="AI24930" s="188" t="b">
        <f t="shared" si="4743"/>
        <v>0</v>
      </c>
      <c r="AJ24930" s="188">
        <f t="shared" si="4744"/>
        <v>0</v>
      </c>
    </row>
    <row r="24931" spans="1:36" x14ac:dyDescent="0.2">
      <c r="A24931" s="188" t="s">
        <v>203</v>
      </c>
      <c r="B24931" s="188" t="s">
        <v>46</v>
      </c>
      <c r="D24931" s="188" t="s">
        <v>76</v>
      </c>
      <c r="E24931" s="246">
        <v>1.6166666666666665</v>
      </c>
      <c r="F24931" s="188">
        <v>12</v>
      </c>
      <c r="G24931" s="188">
        <v>20</v>
      </c>
      <c r="H24931" s="188">
        <v>0.6</v>
      </c>
      <c r="I24931" s="258">
        <v>2</v>
      </c>
      <c r="J24931" s="188">
        <v>7</v>
      </c>
      <c r="K24931" s="261">
        <v>0.28599999999999998</v>
      </c>
      <c r="L24931" s="188">
        <v>7</v>
      </c>
      <c r="M24931" s="188">
        <v>10</v>
      </c>
      <c r="N24931" s="188">
        <v>0.7</v>
      </c>
      <c r="O24931" s="188">
        <v>2</v>
      </c>
      <c r="P24931" s="188">
        <v>7</v>
      </c>
      <c r="Q24931" s="188">
        <v>9</v>
      </c>
      <c r="R24931" s="188">
        <v>14</v>
      </c>
      <c r="S24931" s="188">
        <v>0</v>
      </c>
      <c r="T24931" s="188">
        <v>0</v>
      </c>
      <c r="U24931" s="188">
        <v>6</v>
      </c>
      <c r="V24931" s="188">
        <v>2</v>
      </c>
      <c r="W24931" s="188">
        <v>33</v>
      </c>
      <c r="X24931" s="237" t="str">
        <f t="shared" si="4735"/>
        <v>LeBron James</v>
      </c>
      <c r="Y24931" s="237" t="str">
        <f t="shared" si="4737"/>
        <v>CLE</v>
      </c>
      <c r="Z24931" s="237" t="str">
        <f t="shared" si="4745"/>
        <v>SF</v>
      </c>
      <c r="AA24931" s="237">
        <f t="shared" si="4738"/>
        <v>58.8</v>
      </c>
      <c r="AB24931" s="237" t="str">
        <f t="shared" si="4739"/>
        <v>WAS</v>
      </c>
      <c r="AC24931" s="244">
        <v>43195</v>
      </c>
      <c r="AD24931" s="237" t="str">
        <f t="shared" si="4736"/>
        <v>H</v>
      </c>
      <c r="AE24931" s="245">
        <f t="shared" si="4740"/>
        <v>38.799999999999997</v>
      </c>
      <c r="AF24931" s="269">
        <f t="shared" si="4741"/>
        <v>0.26367713004484306</v>
      </c>
      <c r="AG24931" s="237" t="str">
        <f t="shared" si="4746"/>
        <v>LeBron James</v>
      </c>
      <c r="AH24931" s="269">
        <f t="shared" si="4742"/>
        <v>0.35708552433232443</v>
      </c>
      <c r="AI24931" s="188" t="b">
        <f t="shared" si="4743"/>
        <v>0</v>
      </c>
      <c r="AJ24931" s="188">
        <f t="shared" si="4744"/>
        <v>70.25</v>
      </c>
    </row>
    <row r="24932" spans="1:36" x14ac:dyDescent="0.2">
      <c r="A24932" s="188" t="s">
        <v>175</v>
      </c>
      <c r="B24932" s="188" t="s">
        <v>46</v>
      </c>
      <c r="D24932" s="188" t="s">
        <v>76</v>
      </c>
      <c r="E24932" s="246">
        <v>1.3173611111111112</v>
      </c>
      <c r="F24932" s="188">
        <v>8</v>
      </c>
      <c r="G24932" s="188">
        <v>10</v>
      </c>
      <c r="H24932" s="188">
        <v>0.8</v>
      </c>
      <c r="I24932" s="258">
        <v>2</v>
      </c>
      <c r="J24932" s="188">
        <v>3</v>
      </c>
      <c r="K24932" s="261">
        <v>0.66700000000000004</v>
      </c>
      <c r="L24932" s="188">
        <v>3</v>
      </c>
      <c r="M24932" s="188">
        <v>3</v>
      </c>
      <c r="N24932" s="188">
        <v>1</v>
      </c>
      <c r="O24932" s="188">
        <v>0</v>
      </c>
      <c r="P24932" s="188">
        <v>1</v>
      </c>
      <c r="Q24932" s="188">
        <v>1</v>
      </c>
      <c r="R24932" s="188">
        <v>1</v>
      </c>
      <c r="S24932" s="188">
        <v>1</v>
      </c>
      <c r="T24932" s="188">
        <v>0</v>
      </c>
      <c r="U24932" s="188">
        <v>1</v>
      </c>
      <c r="V24932" s="188">
        <v>0</v>
      </c>
      <c r="W24932" s="188">
        <v>21</v>
      </c>
      <c r="X24932" s="237" t="str">
        <f t="shared" ref="X24932:X24995" si="4747">$A24932</f>
        <v>Jeff Green</v>
      </c>
      <c r="Y24932" s="237" t="str">
        <f t="shared" si="4737"/>
        <v>CLE</v>
      </c>
      <c r="Z24932" s="237" t="str">
        <f t="shared" si="4745"/>
        <v>SF</v>
      </c>
      <c r="AA24932" s="237">
        <f t="shared" si="4738"/>
        <v>25.7</v>
      </c>
      <c r="AB24932" s="237" t="str">
        <f t="shared" si="4739"/>
        <v>WAS</v>
      </c>
      <c r="AC24932" s="244">
        <v>43195</v>
      </c>
      <c r="AD24932" s="237" t="str">
        <f t="shared" ref="AD24932:AD24995" si="4748">IF($C24932="@","A","H")</f>
        <v>H</v>
      </c>
      <c r="AE24932" s="245">
        <f t="shared" si="4740"/>
        <v>31.616666666666667</v>
      </c>
      <c r="AF24932" s="269">
        <f t="shared" si="4741"/>
        <v>0.11524663677130044</v>
      </c>
      <c r="AG24932" s="237" t="str">
        <f t="shared" si="4746"/>
        <v>Jeff Green</v>
      </c>
      <c r="AH24932" s="269">
        <f t="shared" si="4742"/>
        <v>0.17759266084875047</v>
      </c>
      <c r="AI24932" s="188" t="b">
        <f t="shared" si="4743"/>
        <v>0</v>
      </c>
      <c r="AJ24932" s="188">
        <f t="shared" si="4744"/>
        <v>26.75</v>
      </c>
    </row>
    <row r="24933" spans="1:36" x14ac:dyDescent="0.2">
      <c r="A24933" s="188" t="s">
        <v>238</v>
      </c>
      <c r="B24933" s="188" t="s">
        <v>46</v>
      </c>
      <c r="D24933" s="188" t="s">
        <v>76</v>
      </c>
      <c r="E24933" s="246">
        <v>1.2791666666666666</v>
      </c>
      <c r="F24933" s="188">
        <v>5</v>
      </c>
      <c r="G24933" s="188">
        <v>10</v>
      </c>
      <c r="H24933" s="188">
        <v>0.5</v>
      </c>
      <c r="I24933" s="258">
        <v>4</v>
      </c>
      <c r="J24933" s="188">
        <v>6</v>
      </c>
      <c r="K24933" s="261">
        <v>0.66700000000000004</v>
      </c>
      <c r="L24933" s="188">
        <v>2</v>
      </c>
      <c r="M24933" s="188">
        <v>2</v>
      </c>
      <c r="N24933" s="188">
        <v>1</v>
      </c>
      <c r="O24933" s="188">
        <v>1</v>
      </c>
      <c r="P24933" s="188">
        <v>5</v>
      </c>
      <c r="Q24933" s="188">
        <v>6</v>
      </c>
      <c r="R24933" s="188">
        <v>3</v>
      </c>
      <c r="S24933" s="188">
        <v>1</v>
      </c>
      <c r="T24933" s="188">
        <v>0</v>
      </c>
      <c r="U24933" s="188">
        <v>3</v>
      </c>
      <c r="V24933" s="188">
        <v>2</v>
      </c>
      <c r="W24933" s="188">
        <v>16</v>
      </c>
      <c r="X24933" s="237" t="str">
        <f t="shared" si="4747"/>
        <v>Kevin Love</v>
      </c>
      <c r="Y24933" s="237" t="str">
        <f t="shared" si="4737"/>
        <v>CLE</v>
      </c>
      <c r="Z24933" s="237" t="str">
        <f t="shared" si="4745"/>
        <v>PF</v>
      </c>
      <c r="AA24933" s="237">
        <f t="shared" si="4738"/>
        <v>27.7</v>
      </c>
      <c r="AB24933" s="237" t="str">
        <f t="shared" si="4739"/>
        <v>WAS</v>
      </c>
      <c r="AC24933" s="244">
        <v>43195</v>
      </c>
      <c r="AD24933" s="237" t="str">
        <f t="shared" si="4748"/>
        <v>H</v>
      </c>
      <c r="AE24933" s="245">
        <f t="shared" si="4740"/>
        <v>30.699999999999996</v>
      </c>
      <c r="AF24933" s="269">
        <f t="shared" si="4741"/>
        <v>0.1242152466367713</v>
      </c>
      <c r="AG24933" s="237" t="str">
        <f t="shared" si="4746"/>
        <v>Kevin Love</v>
      </c>
      <c r="AH24933" s="269">
        <f t="shared" si="4742"/>
        <v>0.20605420304306035</v>
      </c>
      <c r="AI24933" s="188" t="b">
        <f t="shared" si="4743"/>
        <v>0</v>
      </c>
      <c r="AJ24933" s="188">
        <f t="shared" si="4744"/>
        <v>31.5</v>
      </c>
    </row>
    <row r="24934" spans="1:36" x14ac:dyDescent="0.2">
      <c r="A24934" s="188" t="s">
        <v>220</v>
      </c>
      <c r="B24934" s="188" t="s">
        <v>46</v>
      </c>
      <c r="D24934" s="188" t="s">
        <v>76</v>
      </c>
      <c r="E24934" s="247">
        <v>0.93125000000000002</v>
      </c>
      <c r="F24934" s="188">
        <v>4</v>
      </c>
      <c r="G24934" s="188">
        <v>7</v>
      </c>
      <c r="H24934" s="188">
        <v>0.57099999999999995</v>
      </c>
      <c r="I24934" s="258">
        <v>3</v>
      </c>
      <c r="J24934" s="188">
        <v>5</v>
      </c>
      <c r="K24934" s="261">
        <v>0.6</v>
      </c>
      <c r="L24934" s="188">
        <v>2</v>
      </c>
      <c r="M24934" s="188">
        <v>2</v>
      </c>
      <c r="N24934" s="188">
        <v>1</v>
      </c>
      <c r="O24934" s="188">
        <v>0</v>
      </c>
      <c r="P24934" s="188">
        <v>3</v>
      </c>
      <c r="Q24934" s="188">
        <v>3</v>
      </c>
      <c r="R24934" s="188">
        <v>0</v>
      </c>
      <c r="S24934" s="188">
        <v>0</v>
      </c>
      <c r="T24934" s="188">
        <v>1</v>
      </c>
      <c r="U24934" s="188">
        <v>1</v>
      </c>
      <c r="V24934" s="188">
        <v>2</v>
      </c>
      <c r="W24934" s="188">
        <v>13</v>
      </c>
      <c r="X24934" s="237" t="str">
        <f t="shared" si="4747"/>
        <v>Kyle Korver</v>
      </c>
      <c r="Y24934" s="237" t="str">
        <f t="shared" si="4737"/>
        <v>CLE</v>
      </c>
      <c r="Z24934" s="237" t="str">
        <f t="shared" si="4745"/>
        <v>SG</v>
      </c>
      <c r="AA24934" s="237">
        <f t="shared" si="4738"/>
        <v>18.600000000000001</v>
      </c>
      <c r="AB24934" s="237" t="str">
        <f t="shared" si="4739"/>
        <v>WAS</v>
      </c>
      <c r="AC24934" s="244">
        <v>43195</v>
      </c>
      <c r="AD24934" s="237" t="str">
        <f t="shared" si="4748"/>
        <v>H</v>
      </c>
      <c r="AE24934" s="245">
        <f t="shared" si="4740"/>
        <v>22.35</v>
      </c>
      <c r="AF24934" s="269">
        <f t="shared" si="4741"/>
        <v>8.3408071748878931E-2</v>
      </c>
      <c r="AG24934" s="237" t="str">
        <f t="shared" si="4746"/>
        <v>Kyle Korver</v>
      </c>
      <c r="AH24934" s="269">
        <f t="shared" si="4742"/>
        <v>0.18107805677551564</v>
      </c>
      <c r="AI24934" s="188" t="b">
        <f t="shared" si="4743"/>
        <v>0</v>
      </c>
      <c r="AJ24934" s="188">
        <f t="shared" si="4744"/>
        <v>18.75</v>
      </c>
    </row>
    <row r="24935" spans="1:36" x14ac:dyDescent="0.2">
      <c r="A24935" s="188" t="s">
        <v>194</v>
      </c>
      <c r="B24935" s="188" t="s">
        <v>46</v>
      </c>
      <c r="D24935" s="188" t="s">
        <v>76</v>
      </c>
      <c r="E24935" s="246">
        <v>1.1222222222222222</v>
      </c>
      <c r="F24935" s="188">
        <v>3</v>
      </c>
      <c r="G24935" s="188">
        <v>6</v>
      </c>
      <c r="H24935" s="188">
        <v>0.5</v>
      </c>
      <c r="I24935" s="258">
        <v>0</v>
      </c>
      <c r="J24935" s="188">
        <v>1</v>
      </c>
      <c r="K24935" s="261">
        <v>0</v>
      </c>
      <c r="L24935" s="188">
        <v>5</v>
      </c>
      <c r="M24935" s="188">
        <v>7</v>
      </c>
      <c r="N24935" s="188">
        <v>0.71399999999999997</v>
      </c>
      <c r="O24935" s="188">
        <v>0</v>
      </c>
      <c r="P24935" s="188">
        <v>3</v>
      </c>
      <c r="Q24935" s="188">
        <v>3</v>
      </c>
      <c r="R24935" s="188">
        <v>2</v>
      </c>
      <c r="S24935" s="188">
        <v>2</v>
      </c>
      <c r="T24935" s="188">
        <v>0</v>
      </c>
      <c r="U24935" s="188">
        <v>0</v>
      </c>
      <c r="V24935" s="188">
        <v>3</v>
      </c>
      <c r="W24935" s="188">
        <v>11</v>
      </c>
      <c r="X24935" s="237" t="str">
        <f t="shared" si="4747"/>
        <v>Rodney Hood</v>
      </c>
      <c r="Y24935" s="237" t="str">
        <f t="shared" si="4737"/>
        <v>CLE</v>
      </c>
      <c r="Z24935" s="237" t="str">
        <f t="shared" si="4745"/>
        <v>SG</v>
      </c>
      <c r="AA24935" s="237">
        <f t="shared" si="4738"/>
        <v>23.6</v>
      </c>
      <c r="AB24935" s="237" t="str">
        <f t="shared" si="4739"/>
        <v>WAS</v>
      </c>
      <c r="AC24935" s="244">
        <v>43195</v>
      </c>
      <c r="AD24935" s="237" t="str">
        <f t="shared" si="4748"/>
        <v>H</v>
      </c>
      <c r="AE24935" s="245">
        <f t="shared" si="4740"/>
        <v>26.933333333333334</v>
      </c>
      <c r="AF24935" s="269">
        <f t="shared" si="4741"/>
        <v>0.10582959641255606</v>
      </c>
      <c r="AG24935" s="237" t="str">
        <f t="shared" si="4746"/>
        <v>Rodney Hood</v>
      </c>
      <c r="AH24935" s="269">
        <f t="shared" si="4742"/>
        <v>0.15364772329872559</v>
      </c>
      <c r="AI24935" s="188" t="b">
        <f t="shared" si="4743"/>
        <v>0</v>
      </c>
      <c r="AJ24935" s="188">
        <f t="shared" si="4744"/>
        <v>24.75</v>
      </c>
    </row>
    <row r="24936" spans="1:36" x14ac:dyDescent="0.2">
      <c r="A24936" s="188" t="s">
        <v>117</v>
      </c>
      <c r="B24936" s="188" t="s">
        <v>46</v>
      </c>
      <c r="D24936" s="188" t="s">
        <v>76</v>
      </c>
      <c r="E24936" s="247">
        <v>0.9145833333333333</v>
      </c>
      <c r="F24936" s="188">
        <v>5</v>
      </c>
      <c r="G24936" s="188">
        <v>12</v>
      </c>
      <c r="H24936" s="188">
        <v>0.41699999999999998</v>
      </c>
      <c r="I24936" s="258">
        <v>0</v>
      </c>
      <c r="J24936" s="188">
        <v>2</v>
      </c>
      <c r="K24936" s="261">
        <v>0</v>
      </c>
      <c r="L24936" s="188">
        <v>0</v>
      </c>
      <c r="M24936" s="188">
        <v>0</v>
      </c>
      <c r="O24936" s="188">
        <v>0</v>
      </c>
      <c r="P24936" s="188">
        <v>0</v>
      </c>
      <c r="Q24936" s="188">
        <v>0</v>
      </c>
      <c r="R24936" s="188">
        <v>1</v>
      </c>
      <c r="S24936" s="188">
        <v>2</v>
      </c>
      <c r="T24936" s="188">
        <v>0</v>
      </c>
      <c r="U24936" s="188">
        <v>2</v>
      </c>
      <c r="V24936" s="188">
        <v>1</v>
      </c>
      <c r="W24936" s="188">
        <v>10</v>
      </c>
      <c r="X24936" s="237" t="str">
        <f t="shared" si="4747"/>
        <v>Jordan Clarkson</v>
      </c>
      <c r="Y24936" s="237" t="str">
        <f t="shared" si="4737"/>
        <v>CLE</v>
      </c>
      <c r="Z24936" s="237" t="str">
        <f t="shared" si="4745"/>
        <v>PG</v>
      </c>
      <c r="AA24936" s="237">
        <f t="shared" si="4738"/>
        <v>15.5</v>
      </c>
      <c r="AB24936" s="237" t="str">
        <f t="shared" si="4739"/>
        <v>WAS</v>
      </c>
      <c r="AC24936" s="244">
        <v>43195</v>
      </c>
      <c r="AD24936" s="237" t="str">
        <f t="shared" si="4748"/>
        <v>H</v>
      </c>
      <c r="AE24936" s="245">
        <f t="shared" si="4740"/>
        <v>21.95</v>
      </c>
      <c r="AF24936" s="269">
        <f t="shared" si="4741"/>
        <v>6.9506726457399109E-2</v>
      </c>
      <c r="AG24936" s="237" t="str">
        <f t="shared" si="4746"/>
        <v>Jordan Clarkson</v>
      </c>
      <c r="AH24936" s="269">
        <f t="shared" si="4742"/>
        <v>0.29068585424007704</v>
      </c>
      <c r="AI24936" s="188" t="b">
        <f t="shared" si="4743"/>
        <v>0</v>
      </c>
      <c r="AJ24936" s="188">
        <f t="shared" si="4744"/>
        <v>17</v>
      </c>
    </row>
    <row r="24937" spans="1:36" x14ac:dyDescent="0.2">
      <c r="A24937" s="188" t="s">
        <v>598</v>
      </c>
      <c r="B24937" s="188" t="s">
        <v>46</v>
      </c>
      <c r="D24937" s="188" t="s">
        <v>76</v>
      </c>
      <c r="E24937" s="247">
        <v>0.64027777777777783</v>
      </c>
      <c r="F24937" s="188">
        <v>2</v>
      </c>
      <c r="G24937" s="188">
        <v>3</v>
      </c>
      <c r="H24937" s="188">
        <v>0.66700000000000004</v>
      </c>
      <c r="I24937" s="258">
        <v>2</v>
      </c>
      <c r="J24937" s="188">
        <v>3</v>
      </c>
      <c r="K24937" s="261">
        <v>0.66700000000000004</v>
      </c>
      <c r="L24937" s="188">
        <v>2</v>
      </c>
      <c r="M24937" s="188">
        <v>2</v>
      </c>
      <c r="N24937" s="188">
        <v>1</v>
      </c>
      <c r="O24937" s="188">
        <v>0</v>
      </c>
      <c r="P24937" s="188">
        <v>2</v>
      </c>
      <c r="Q24937" s="188">
        <v>2</v>
      </c>
      <c r="R24937" s="188">
        <v>3</v>
      </c>
      <c r="S24937" s="188">
        <v>2</v>
      </c>
      <c r="T24937" s="188">
        <v>0</v>
      </c>
      <c r="U24937" s="188">
        <v>1</v>
      </c>
      <c r="V24937" s="188">
        <v>1</v>
      </c>
      <c r="W24937" s="188">
        <v>8</v>
      </c>
      <c r="X24937" s="237" t="str">
        <f t="shared" si="4747"/>
        <v>Cedi Osman</v>
      </c>
      <c r="Y24937" s="237" t="str">
        <f t="shared" si="4737"/>
        <v>CLE</v>
      </c>
      <c r="Z24937" s="237" t="str">
        <f t="shared" si="4745"/>
        <v>SF</v>
      </c>
      <c r="AA24937" s="237">
        <f t="shared" si="4738"/>
        <v>19.899999999999999</v>
      </c>
      <c r="AB24937" s="237" t="str">
        <f t="shared" si="4739"/>
        <v>WAS</v>
      </c>
      <c r="AC24937" s="244">
        <v>43195</v>
      </c>
      <c r="AD24937" s="237" t="str">
        <f t="shared" si="4748"/>
        <v>H</v>
      </c>
      <c r="AE24937" s="245">
        <f t="shared" si="4740"/>
        <v>15.366666666666667</v>
      </c>
      <c r="AF24937" s="269">
        <f t="shared" si="4741"/>
        <v>8.9237668161434969E-2</v>
      </c>
      <c r="AG24937" s="237" t="str">
        <f t="shared" si="4746"/>
        <v>Cedi Osman</v>
      </c>
      <c r="AH24937" s="269">
        <f t="shared" si="4742"/>
        <v>0.14473399115020183</v>
      </c>
      <c r="AI24937" s="188" t="b">
        <f t="shared" si="4743"/>
        <v>0</v>
      </c>
      <c r="AJ24937" s="188">
        <f t="shared" si="4744"/>
        <v>22</v>
      </c>
    </row>
    <row r="24938" spans="1:36" x14ac:dyDescent="0.2">
      <c r="A24938" s="188" t="s">
        <v>317</v>
      </c>
      <c r="B24938" s="188" t="s">
        <v>46</v>
      </c>
      <c r="D24938" s="188" t="s">
        <v>76</v>
      </c>
      <c r="E24938" s="246">
        <v>1.0069444444444444</v>
      </c>
      <c r="F24938" s="188">
        <v>2</v>
      </c>
      <c r="G24938" s="188">
        <v>4</v>
      </c>
      <c r="H24938" s="188">
        <v>0.5</v>
      </c>
      <c r="I24938" s="258">
        <v>0</v>
      </c>
      <c r="J24938" s="188">
        <v>0</v>
      </c>
      <c r="K24938" s="261"/>
      <c r="L24938" s="188">
        <v>0</v>
      </c>
      <c r="M24938" s="188">
        <v>0</v>
      </c>
      <c r="O24938" s="188">
        <v>0</v>
      </c>
      <c r="P24938" s="188">
        <v>1</v>
      </c>
      <c r="Q24938" s="188">
        <v>1</v>
      </c>
      <c r="R24938" s="188">
        <v>2</v>
      </c>
      <c r="S24938" s="188">
        <v>1</v>
      </c>
      <c r="T24938" s="188">
        <v>0</v>
      </c>
      <c r="U24938" s="188">
        <v>2</v>
      </c>
      <c r="V24938" s="188">
        <v>1</v>
      </c>
      <c r="W24938" s="188">
        <v>4</v>
      </c>
      <c r="X24938" s="237" t="str">
        <f t="shared" si="4747"/>
        <v>J.R. Smith</v>
      </c>
      <c r="Y24938" s="237" t="str">
        <f t="shared" si="4737"/>
        <v>CLE</v>
      </c>
      <c r="Z24938" s="237" t="str">
        <f t="shared" si="4745"/>
        <v>SG</v>
      </c>
      <c r="AA24938" s="237">
        <f t="shared" si="4738"/>
        <v>9.1999999999999993</v>
      </c>
      <c r="AB24938" s="237" t="str">
        <f t="shared" si="4739"/>
        <v>WAS</v>
      </c>
      <c r="AC24938" s="244">
        <v>43195</v>
      </c>
      <c r="AD24938" s="237" t="str">
        <f t="shared" si="4748"/>
        <v>H</v>
      </c>
      <c r="AE24938" s="245">
        <f t="shared" si="4740"/>
        <v>24.166666666666664</v>
      </c>
      <c r="AF24938" s="269">
        <f t="shared" si="4741"/>
        <v>4.1255605381165919E-2</v>
      </c>
      <c r="AG24938" s="237" t="str">
        <f t="shared" si="4746"/>
        <v>J.R. Smith</v>
      </c>
      <c r="AH24938" s="269">
        <f t="shared" si="4742"/>
        <v>0.11315269065049698</v>
      </c>
      <c r="AI24938" s="188" t="b">
        <f t="shared" si="4743"/>
        <v>0</v>
      </c>
      <c r="AJ24938" s="188">
        <f t="shared" si="4744"/>
        <v>11.25</v>
      </c>
    </row>
    <row r="24939" spans="1:36" x14ac:dyDescent="0.2">
      <c r="A24939" s="188" t="s">
        <v>662</v>
      </c>
      <c r="B24939" s="188" t="s">
        <v>46</v>
      </c>
      <c r="D24939" s="188" t="s">
        <v>76</v>
      </c>
      <c r="E24939" s="247">
        <v>0.73749999999999993</v>
      </c>
      <c r="F24939" s="188">
        <v>1</v>
      </c>
      <c r="G24939" s="188">
        <v>5</v>
      </c>
      <c r="H24939" s="188">
        <v>0.2</v>
      </c>
      <c r="I24939" s="258">
        <v>0</v>
      </c>
      <c r="J24939" s="188">
        <v>0</v>
      </c>
      <c r="K24939" s="261"/>
      <c r="L24939" s="188">
        <v>1</v>
      </c>
      <c r="M24939" s="188">
        <v>2</v>
      </c>
      <c r="N24939" s="188">
        <v>0.5</v>
      </c>
      <c r="O24939" s="188">
        <v>2</v>
      </c>
      <c r="P24939" s="188">
        <v>8</v>
      </c>
      <c r="Q24939" s="188">
        <v>10</v>
      </c>
      <c r="R24939" s="188">
        <v>0</v>
      </c>
      <c r="S24939" s="188">
        <v>1</v>
      </c>
      <c r="T24939" s="188">
        <v>2</v>
      </c>
      <c r="U24939" s="188">
        <v>0</v>
      </c>
      <c r="V24939" s="188">
        <v>1</v>
      </c>
      <c r="W24939" s="188">
        <v>3</v>
      </c>
      <c r="X24939" s="237" t="str">
        <f t="shared" si="4747"/>
        <v>Larry Nance</v>
      </c>
      <c r="Y24939" s="237" t="str">
        <f t="shared" si="4737"/>
        <v>CLE</v>
      </c>
      <c r="Z24939" s="237" t="str">
        <f t="shared" si="4745"/>
        <v>PF</v>
      </c>
      <c r="AA24939" s="237">
        <f t="shared" si="4738"/>
        <v>24</v>
      </c>
      <c r="AB24939" s="237" t="str">
        <f t="shared" si="4739"/>
        <v>WAS</v>
      </c>
      <c r="AC24939" s="244">
        <v>43195</v>
      </c>
      <c r="AD24939" s="237" t="str">
        <f t="shared" si="4748"/>
        <v>H</v>
      </c>
      <c r="AE24939" s="245">
        <f t="shared" si="4740"/>
        <v>17.7</v>
      </c>
      <c r="AF24939" s="269">
        <f t="shared" si="4741"/>
        <v>0.10762331838565023</v>
      </c>
      <c r="AG24939" s="237" t="str">
        <f t="shared" si="4746"/>
        <v>Larry Nance</v>
      </c>
      <c r="AH24939" s="269">
        <f t="shared" si="4742"/>
        <v>0.15140298814911129</v>
      </c>
      <c r="AI24939" s="188" t="b">
        <f t="shared" si="4743"/>
        <v>0</v>
      </c>
      <c r="AJ24939" s="188">
        <f t="shared" si="4744"/>
        <v>24.5</v>
      </c>
    </row>
    <row r="24940" spans="1:36" x14ac:dyDescent="0.2">
      <c r="A24940" s="188" t="s">
        <v>330</v>
      </c>
      <c r="B24940" s="188" t="s">
        <v>46</v>
      </c>
      <c r="D24940" s="188" t="s">
        <v>76</v>
      </c>
      <c r="E24940" s="247">
        <v>0.43402777777777773</v>
      </c>
      <c r="F24940" s="188">
        <v>0</v>
      </c>
      <c r="G24940" s="188">
        <v>0</v>
      </c>
      <c r="H24940" s="188"/>
      <c r="I24940" s="258">
        <v>0</v>
      </c>
      <c r="J24940" s="188">
        <v>0</v>
      </c>
      <c r="K24940" s="261"/>
      <c r="L24940" s="188">
        <v>0</v>
      </c>
      <c r="M24940" s="188">
        <v>0</v>
      </c>
      <c r="O24940" s="188">
        <v>0</v>
      </c>
      <c r="P24940" s="188">
        <v>0</v>
      </c>
      <c r="Q24940" s="188">
        <v>0</v>
      </c>
      <c r="R24940" s="188">
        <v>0</v>
      </c>
      <c r="S24940" s="188">
        <v>0</v>
      </c>
      <c r="T24940" s="188">
        <v>0</v>
      </c>
      <c r="U24940" s="188">
        <v>0</v>
      </c>
      <c r="V24940" s="188">
        <v>1</v>
      </c>
      <c r="W24940" s="188">
        <v>0</v>
      </c>
      <c r="X24940" s="237" t="str">
        <f t="shared" si="4747"/>
        <v>Tristan Thompson</v>
      </c>
      <c r="Y24940" s="237" t="str">
        <f t="shared" si="4737"/>
        <v>CLE</v>
      </c>
      <c r="Z24940" s="237" t="str">
        <f t="shared" si="4745"/>
        <v>C</v>
      </c>
      <c r="AA24940" s="237">
        <f t="shared" si="4738"/>
        <v>0</v>
      </c>
      <c r="AB24940" s="237" t="str">
        <f t="shared" si="4739"/>
        <v>WAS</v>
      </c>
      <c r="AC24940" s="244">
        <v>43195</v>
      </c>
      <c r="AD24940" s="237" t="str">
        <f t="shared" si="4748"/>
        <v>H</v>
      </c>
      <c r="AE24940" s="245">
        <f t="shared" si="4740"/>
        <v>10.416666666666666</v>
      </c>
      <c r="AF24940" s="269">
        <f t="shared" si="4741"/>
        <v>0</v>
      </c>
      <c r="AG24940" s="237" t="str">
        <f t="shared" si="4746"/>
        <v>Tristan Thompson</v>
      </c>
      <c r="AH24940" s="269">
        <f t="shared" si="4742"/>
        <v>0</v>
      </c>
      <c r="AI24940" s="188" t="b">
        <f t="shared" si="4743"/>
        <v>0</v>
      </c>
      <c r="AJ24940" s="188">
        <f t="shared" si="4744"/>
        <v>0</v>
      </c>
    </row>
    <row r="24941" spans="1:36" x14ac:dyDescent="0.2">
      <c r="A24941" s="188" t="s">
        <v>332</v>
      </c>
      <c r="B24941" s="188" t="s">
        <v>39</v>
      </c>
      <c r="C24941" s="188" t="s">
        <v>373</v>
      </c>
      <c r="D24941" s="188" t="s">
        <v>68</v>
      </c>
      <c r="E24941" s="246">
        <v>1.5770833333333334</v>
      </c>
      <c r="F24941" s="188">
        <v>10</v>
      </c>
      <c r="G24941" s="188">
        <v>16</v>
      </c>
      <c r="H24941" s="188">
        <v>0.625</v>
      </c>
      <c r="I24941" s="258">
        <v>2</v>
      </c>
      <c r="J24941" s="188">
        <v>5</v>
      </c>
      <c r="K24941" s="261">
        <v>0.4</v>
      </c>
      <c r="L24941" s="188">
        <v>4</v>
      </c>
      <c r="M24941" s="188">
        <v>4</v>
      </c>
      <c r="N24941" s="188">
        <v>1</v>
      </c>
      <c r="O24941" s="188">
        <v>1</v>
      </c>
      <c r="P24941" s="188">
        <v>12</v>
      </c>
      <c r="Q24941" s="188">
        <v>13</v>
      </c>
      <c r="R24941" s="188">
        <v>4</v>
      </c>
      <c r="S24941" s="188">
        <v>0</v>
      </c>
      <c r="T24941" s="188">
        <v>0</v>
      </c>
      <c r="U24941" s="188">
        <v>3</v>
      </c>
      <c r="V24941" s="188">
        <v>6</v>
      </c>
      <c r="W24941" s="188">
        <v>26</v>
      </c>
      <c r="X24941" s="237" t="str">
        <f t="shared" si="4747"/>
        <v>Karl-Anthony Towns</v>
      </c>
      <c r="Y24941" s="237" t="str">
        <f t="shared" si="4737"/>
        <v>MIN</v>
      </c>
      <c r="Z24941" s="237" t="str">
        <f t="shared" si="4745"/>
        <v>C</v>
      </c>
      <c r="AA24941" s="237">
        <f t="shared" si="4738"/>
        <v>44.6</v>
      </c>
      <c r="AB24941" s="237" t="str">
        <f t="shared" si="4739"/>
        <v>DEN</v>
      </c>
      <c r="AC24941" s="244">
        <v>43195</v>
      </c>
      <c r="AD24941" s="237" t="str">
        <f t="shared" si="4748"/>
        <v>A</v>
      </c>
      <c r="AE24941" s="245">
        <f t="shared" si="4740"/>
        <v>37.85</v>
      </c>
      <c r="AF24941" s="269">
        <f t="shared" si="4741"/>
        <v>0.23180873180873185</v>
      </c>
      <c r="AG24941" s="237" t="str">
        <f t="shared" si="4746"/>
        <v>Karl-Anthony Towns</v>
      </c>
      <c r="AH24941" s="269">
        <f t="shared" si="4742"/>
        <v>0.24827499605094061</v>
      </c>
      <c r="AI24941" s="188" t="b">
        <f t="shared" si="4743"/>
        <v>0</v>
      </c>
      <c r="AJ24941" s="188">
        <f t="shared" si="4744"/>
        <v>49.25</v>
      </c>
    </row>
    <row r="24942" spans="1:36" x14ac:dyDescent="0.2">
      <c r="A24942" s="188" t="s">
        <v>166</v>
      </c>
      <c r="B24942" s="188" t="s">
        <v>39</v>
      </c>
      <c r="C24942" s="188" t="s">
        <v>373</v>
      </c>
      <c r="D24942" s="188" t="s">
        <v>68</v>
      </c>
      <c r="E24942" s="246">
        <v>1.5374999999999999</v>
      </c>
      <c r="F24942" s="188">
        <v>6</v>
      </c>
      <c r="G24942" s="188">
        <v>15</v>
      </c>
      <c r="H24942" s="188">
        <v>0.4</v>
      </c>
      <c r="I24942" s="258">
        <v>0</v>
      </c>
      <c r="J24942" s="188">
        <v>0</v>
      </c>
      <c r="K24942" s="261"/>
      <c r="L24942" s="188">
        <v>5</v>
      </c>
      <c r="M24942" s="188">
        <v>6</v>
      </c>
      <c r="N24942" s="188">
        <v>0.83299999999999996</v>
      </c>
      <c r="O24942" s="188">
        <v>6</v>
      </c>
      <c r="P24942" s="188">
        <v>8</v>
      </c>
      <c r="Q24942" s="188">
        <v>14</v>
      </c>
      <c r="R24942" s="188">
        <v>2</v>
      </c>
      <c r="S24942" s="188">
        <v>0</v>
      </c>
      <c r="T24942" s="188">
        <v>0</v>
      </c>
      <c r="U24942" s="188">
        <v>0</v>
      </c>
      <c r="V24942" s="188">
        <v>4</v>
      </c>
      <c r="W24942" s="188">
        <v>17</v>
      </c>
      <c r="X24942" s="237" t="str">
        <f t="shared" si="4747"/>
        <v>Taj Gibson</v>
      </c>
      <c r="Y24942" s="237" t="str">
        <f t="shared" si="4737"/>
        <v>MIN</v>
      </c>
      <c r="Z24942" s="237" t="str">
        <f t="shared" si="4745"/>
        <v>PF</v>
      </c>
      <c r="AA24942" s="237">
        <f t="shared" si="4738"/>
        <v>36.799999999999997</v>
      </c>
      <c r="AB24942" s="237" t="str">
        <f t="shared" si="4739"/>
        <v>DEN</v>
      </c>
      <c r="AC24942" s="244">
        <v>43195</v>
      </c>
      <c r="AD24942" s="237" t="str">
        <f t="shared" si="4748"/>
        <v>A</v>
      </c>
      <c r="AE24942" s="245">
        <f t="shared" si="4740"/>
        <v>36.9</v>
      </c>
      <c r="AF24942" s="269">
        <f t="shared" si="4741"/>
        <v>0.19126819126819128</v>
      </c>
      <c r="AG24942" s="237" t="str">
        <f t="shared" si="4746"/>
        <v>Taj Gibson</v>
      </c>
      <c r="AH24942" s="269">
        <f t="shared" si="4742"/>
        <v>0.21639326163159783</v>
      </c>
      <c r="AI24942" s="188" t="b">
        <f t="shared" si="4743"/>
        <v>0</v>
      </c>
      <c r="AJ24942" s="188">
        <f t="shared" si="4744"/>
        <v>41.5</v>
      </c>
    </row>
    <row r="24943" spans="1:36" x14ac:dyDescent="0.2">
      <c r="A24943" s="188" t="s">
        <v>323</v>
      </c>
      <c r="B24943" s="188" t="s">
        <v>39</v>
      </c>
      <c r="C24943" s="188" t="s">
        <v>373</v>
      </c>
      <c r="D24943" s="188" t="s">
        <v>68</v>
      </c>
      <c r="E24943" s="246">
        <v>1.4798611111111111</v>
      </c>
      <c r="F24943" s="188">
        <v>6</v>
      </c>
      <c r="G24943" s="188">
        <v>14</v>
      </c>
      <c r="H24943" s="188">
        <v>0.42899999999999999</v>
      </c>
      <c r="I24943" s="258">
        <v>0</v>
      </c>
      <c r="J24943" s="188">
        <v>5</v>
      </c>
      <c r="K24943" s="261">
        <v>0</v>
      </c>
      <c r="L24943" s="188">
        <v>3</v>
      </c>
      <c r="M24943" s="188">
        <v>5</v>
      </c>
      <c r="N24943" s="188">
        <v>0.6</v>
      </c>
      <c r="O24943" s="188">
        <v>0</v>
      </c>
      <c r="P24943" s="188">
        <v>3</v>
      </c>
      <c r="Q24943" s="188">
        <v>3</v>
      </c>
      <c r="R24943" s="188">
        <v>6</v>
      </c>
      <c r="S24943" s="188">
        <v>0</v>
      </c>
      <c r="T24943" s="188">
        <v>0</v>
      </c>
      <c r="U24943" s="188">
        <v>2</v>
      </c>
      <c r="V24943" s="188">
        <v>0</v>
      </c>
      <c r="W24943" s="188">
        <v>15</v>
      </c>
      <c r="X24943" s="237" t="str">
        <f t="shared" si="4747"/>
        <v>Jeff Teague</v>
      </c>
      <c r="Y24943" s="237" t="str">
        <f t="shared" si="4737"/>
        <v>MIN</v>
      </c>
      <c r="Z24943" s="237" t="str">
        <f t="shared" si="4745"/>
        <v>PG</v>
      </c>
      <c r="AA24943" s="237">
        <f t="shared" si="4738"/>
        <v>25.6</v>
      </c>
      <c r="AB24943" s="237" t="str">
        <f t="shared" si="4739"/>
        <v>DEN</v>
      </c>
      <c r="AC24943" s="244">
        <v>43195</v>
      </c>
      <c r="AD24943" s="237" t="str">
        <f t="shared" si="4748"/>
        <v>A</v>
      </c>
      <c r="AE24943" s="245">
        <f t="shared" si="4740"/>
        <v>35.516666666666666</v>
      </c>
      <c r="AF24943" s="269">
        <f t="shared" si="4741"/>
        <v>0.13305613305613309</v>
      </c>
      <c r="AG24943" s="237" t="str">
        <f t="shared" si="4746"/>
        <v>Jeff Teague</v>
      </c>
      <c r="AH24943" s="269">
        <f t="shared" si="4742"/>
        <v>0.23195872182672447</v>
      </c>
      <c r="AI24943" s="188" t="b">
        <f t="shared" si="4743"/>
        <v>0</v>
      </c>
      <c r="AJ24943" s="188">
        <f t="shared" si="4744"/>
        <v>29.75</v>
      </c>
    </row>
    <row r="24944" spans="1:36" x14ac:dyDescent="0.2">
      <c r="A24944" s="188" t="s">
        <v>85</v>
      </c>
      <c r="B24944" s="188" t="s">
        <v>39</v>
      </c>
      <c r="C24944" s="188" t="s">
        <v>373</v>
      </c>
      <c r="D24944" s="188" t="s">
        <v>68</v>
      </c>
      <c r="E24944" s="246">
        <v>1.4548611111111109</v>
      </c>
      <c r="F24944" s="188">
        <v>4</v>
      </c>
      <c r="G24944" s="188">
        <v>11</v>
      </c>
      <c r="H24944" s="188">
        <v>0.36399999999999999</v>
      </c>
      <c r="I24944" s="258">
        <v>2</v>
      </c>
      <c r="J24944" s="188">
        <v>5</v>
      </c>
      <c r="K24944" s="261">
        <v>0.4</v>
      </c>
      <c r="L24944" s="188">
        <v>0</v>
      </c>
      <c r="M24944" s="188">
        <v>0</v>
      </c>
      <c r="O24944" s="188">
        <v>2</v>
      </c>
      <c r="P24944" s="188">
        <v>5</v>
      </c>
      <c r="Q24944" s="188">
        <v>7</v>
      </c>
      <c r="R24944" s="188">
        <v>3</v>
      </c>
      <c r="S24944" s="188">
        <v>1</v>
      </c>
      <c r="T24944" s="188">
        <v>0</v>
      </c>
      <c r="U24944" s="188">
        <v>0</v>
      </c>
      <c r="V24944" s="188">
        <v>3</v>
      </c>
      <c r="W24944" s="188">
        <v>10</v>
      </c>
      <c r="X24944" s="237" t="str">
        <f t="shared" si="4747"/>
        <v>Nemanja Bjelica</v>
      </c>
      <c r="Y24944" s="237" t="str">
        <f t="shared" si="4737"/>
        <v>MIN</v>
      </c>
      <c r="Z24944" s="237" t="str">
        <f t="shared" si="4745"/>
        <v>PF</v>
      </c>
      <c r="AA24944" s="237">
        <f t="shared" si="4738"/>
        <v>25.9</v>
      </c>
      <c r="AB24944" s="237" t="str">
        <f t="shared" si="4739"/>
        <v>DEN</v>
      </c>
      <c r="AC24944" s="244">
        <v>43195</v>
      </c>
      <c r="AD24944" s="237" t="str">
        <f t="shared" si="4748"/>
        <v>A</v>
      </c>
      <c r="AE24944" s="245">
        <f t="shared" si="4740"/>
        <v>34.916666666666664</v>
      </c>
      <c r="AF24944" s="269">
        <f t="shared" si="4741"/>
        <v>0.13461538461538464</v>
      </c>
      <c r="AG24944" s="237" t="str">
        <f t="shared" si="4746"/>
        <v>Nemanja Bjelica</v>
      </c>
      <c r="AH24944" s="269">
        <f t="shared" si="4742"/>
        <v>0.14260390774319412</v>
      </c>
      <c r="AI24944" s="188" t="b">
        <f t="shared" si="4743"/>
        <v>0</v>
      </c>
      <c r="AJ24944" s="188">
        <f t="shared" si="4744"/>
        <v>28.75</v>
      </c>
    </row>
    <row r="24945" spans="1:36" x14ac:dyDescent="0.2">
      <c r="A24945" s="188" t="s">
        <v>351</v>
      </c>
      <c r="B24945" s="188" t="s">
        <v>39</v>
      </c>
      <c r="C24945" s="188" t="s">
        <v>373</v>
      </c>
      <c r="D24945" s="188" t="s">
        <v>68</v>
      </c>
      <c r="E24945" s="246">
        <v>1.3673611111111112</v>
      </c>
      <c r="F24945" s="188">
        <v>4</v>
      </c>
      <c r="G24945" s="188">
        <v>12</v>
      </c>
      <c r="H24945" s="188">
        <v>0.33300000000000002</v>
      </c>
      <c r="I24945" s="258">
        <v>1</v>
      </c>
      <c r="J24945" s="188">
        <v>2</v>
      </c>
      <c r="K24945" s="261">
        <v>0.5</v>
      </c>
      <c r="L24945" s="188">
        <v>0</v>
      </c>
      <c r="M24945" s="188">
        <v>1</v>
      </c>
      <c r="N24945" s="188">
        <v>0</v>
      </c>
      <c r="O24945" s="188">
        <v>1</v>
      </c>
      <c r="P24945" s="188">
        <v>5</v>
      </c>
      <c r="Q24945" s="188">
        <v>6</v>
      </c>
      <c r="R24945" s="188">
        <v>3</v>
      </c>
      <c r="S24945" s="188">
        <v>0</v>
      </c>
      <c r="T24945" s="188">
        <v>0</v>
      </c>
      <c r="U24945" s="188">
        <v>1</v>
      </c>
      <c r="V24945" s="188">
        <v>2</v>
      </c>
      <c r="W24945" s="188">
        <v>9</v>
      </c>
      <c r="X24945" s="237" t="str">
        <f t="shared" si="4747"/>
        <v>Andrew Wiggins</v>
      </c>
      <c r="Y24945" s="237" t="str">
        <f t="shared" si="4737"/>
        <v>MIN</v>
      </c>
      <c r="Z24945" s="237" t="str">
        <f t="shared" si="4745"/>
        <v>SG</v>
      </c>
      <c r="AA24945" s="237">
        <f t="shared" si="4738"/>
        <v>19.7</v>
      </c>
      <c r="AB24945" s="237" t="str">
        <f t="shared" si="4739"/>
        <v>DEN</v>
      </c>
      <c r="AC24945" s="244">
        <v>43195</v>
      </c>
      <c r="AD24945" s="237" t="str">
        <f t="shared" si="4748"/>
        <v>A</v>
      </c>
      <c r="AE24945" s="245">
        <f t="shared" si="4740"/>
        <v>32.81666666666667</v>
      </c>
      <c r="AF24945" s="269">
        <f t="shared" si="4741"/>
        <v>0.1023908523908524</v>
      </c>
      <c r="AG24945" s="237" t="str">
        <f t="shared" si="4746"/>
        <v>Andrew Wiggins</v>
      </c>
      <c r="AH24945" s="269">
        <f t="shared" si="4742"/>
        <v>0.18538573847100825</v>
      </c>
      <c r="AI24945" s="188" t="b">
        <f t="shared" si="4743"/>
        <v>0</v>
      </c>
      <c r="AJ24945" s="188">
        <f t="shared" si="4744"/>
        <v>22.5</v>
      </c>
    </row>
    <row r="24946" spans="1:36" x14ac:dyDescent="0.2">
      <c r="A24946" s="188" t="s">
        <v>123</v>
      </c>
      <c r="B24946" s="188" t="s">
        <v>39</v>
      </c>
      <c r="C24946" s="188" t="s">
        <v>373</v>
      </c>
      <c r="D24946" s="188" t="s">
        <v>68</v>
      </c>
      <c r="E24946" s="247">
        <v>0.84513888888888899</v>
      </c>
      <c r="F24946" s="188">
        <v>4</v>
      </c>
      <c r="G24946" s="188">
        <v>9</v>
      </c>
      <c r="H24946" s="188">
        <v>0.44400000000000001</v>
      </c>
      <c r="I24946" s="258">
        <v>1</v>
      </c>
      <c r="J24946" s="188">
        <v>3</v>
      </c>
      <c r="K24946" s="261">
        <v>0.33300000000000002</v>
      </c>
      <c r="L24946" s="188">
        <v>0</v>
      </c>
      <c r="M24946" s="188">
        <v>0</v>
      </c>
      <c r="O24946" s="188">
        <v>1</v>
      </c>
      <c r="P24946" s="188">
        <v>0</v>
      </c>
      <c r="Q24946" s="188">
        <v>1</v>
      </c>
      <c r="R24946" s="188">
        <v>0</v>
      </c>
      <c r="S24946" s="188">
        <v>0</v>
      </c>
      <c r="T24946" s="188">
        <v>1</v>
      </c>
      <c r="U24946" s="188">
        <v>1</v>
      </c>
      <c r="V24946" s="188">
        <v>0</v>
      </c>
      <c r="W24946" s="188">
        <v>9</v>
      </c>
      <c r="X24946" s="237" t="str">
        <f t="shared" si="4747"/>
        <v>Jamal Crawford</v>
      </c>
      <c r="Y24946" s="237" t="str">
        <f t="shared" si="4737"/>
        <v>MIN</v>
      </c>
      <c r="Z24946" s="237" t="str">
        <f t="shared" si="4745"/>
        <v>SG</v>
      </c>
      <c r="AA24946" s="237">
        <f t="shared" si="4738"/>
        <v>12.2</v>
      </c>
      <c r="AB24946" s="237" t="str">
        <f t="shared" si="4739"/>
        <v>DEN</v>
      </c>
      <c r="AC24946" s="244">
        <v>43195</v>
      </c>
      <c r="AD24946" s="237" t="str">
        <f t="shared" si="4748"/>
        <v>A</v>
      </c>
      <c r="AE24946" s="245">
        <f t="shared" si="4740"/>
        <v>20.283333333333335</v>
      </c>
      <c r="AF24946" s="269">
        <f t="shared" si="4741"/>
        <v>6.3409563409563413E-2</v>
      </c>
      <c r="AG24946" s="237" t="str">
        <f t="shared" si="4746"/>
        <v>Jamal Crawford</v>
      </c>
      <c r="AH24946" s="269">
        <f t="shared" si="4742"/>
        <v>0.22316813828489704</v>
      </c>
      <c r="AI24946" s="188" t="b">
        <f t="shared" si="4743"/>
        <v>0</v>
      </c>
      <c r="AJ24946" s="188">
        <f t="shared" si="4744"/>
        <v>12.75</v>
      </c>
    </row>
    <row r="24947" spans="1:36" x14ac:dyDescent="0.2">
      <c r="A24947" s="188" t="s">
        <v>139</v>
      </c>
      <c r="B24947" s="188" t="s">
        <v>39</v>
      </c>
      <c r="C24947" s="188" t="s">
        <v>373</v>
      </c>
      <c r="D24947" s="188" t="s">
        <v>68</v>
      </c>
      <c r="E24947" s="247">
        <v>0.61041666666666672</v>
      </c>
      <c r="F24947" s="188">
        <v>3</v>
      </c>
      <c r="G24947" s="188">
        <v>5</v>
      </c>
      <c r="H24947" s="188">
        <v>0.6</v>
      </c>
      <c r="I24947" s="258">
        <v>0</v>
      </c>
      <c r="J24947" s="188">
        <v>1</v>
      </c>
      <c r="K24947" s="261">
        <v>0</v>
      </c>
      <c r="L24947" s="188">
        <v>0</v>
      </c>
      <c r="M24947" s="188">
        <v>0</v>
      </c>
      <c r="O24947" s="188">
        <v>1</v>
      </c>
      <c r="P24947" s="188">
        <v>2</v>
      </c>
      <c r="Q24947" s="188">
        <v>3</v>
      </c>
      <c r="R24947" s="188">
        <v>1</v>
      </c>
      <c r="S24947" s="188">
        <v>1</v>
      </c>
      <c r="T24947" s="188">
        <v>0</v>
      </c>
      <c r="U24947" s="188">
        <v>0</v>
      </c>
      <c r="V24947" s="188">
        <v>2</v>
      </c>
      <c r="W24947" s="188">
        <v>6</v>
      </c>
      <c r="X24947" s="237" t="str">
        <f t="shared" si="4747"/>
        <v>Gorgui Dieng</v>
      </c>
      <c r="Y24947" s="237" t="str">
        <f t="shared" si="4737"/>
        <v>MIN</v>
      </c>
      <c r="Z24947" s="237" t="str">
        <f t="shared" si="4745"/>
        <v>C</v>
      </c>
      <c r="AA24947" s="237">
        <f t="shared" si="4738"/>
        <v>14.1</v>
      </c>
      <c r="AB24947" s="237" t="str">
        <f t="shared" si="4739"/>
        <v>DEN</v>
      </c>
      <c r="AC24947" s="244">
        <v>43195</v>
      </c>
      <c r="AD24947" s="237" t="str">
        <f t="shared" si="4748"/>
        <v>A</v>
      </c>
      <c r="AE24947" s="245">
        <f t="shared" si="4740"/>
        <v>14.650000000000002</v>
      </c>
      <c r="AF24947" s="269">
        <f t="shared" si="4741"/>
        <v>7.3284823284823289E-2</v>
      </c>
      <c r="AG24947" s="237" t="str">
        <f t="shared" si="4746"/>
        <v>Gorgui Dieng</v>
      </c>
      <c r="AH24947" s="269">
        <f t="shared" si="4742"/>
        <v>0.15449125386389059</v>
      </c>
      <c r="AI24947" s="188" t="b">
        <f t="shared" si="4743"/>
        <v>0</v>
      </c>
      <c r="AJ24947" s="188">
        <f t="shared" si="4744"/>
        <v>15.25</v>
      </c>
    </row>
    <row r="24948" spans="1:36" x14ac:dyDescent="0.2">
      <c r="A24948" s="188" t="s">
        <v>301</v>
      </c>
      <c r="B24948" s="188" t="s">
        <v>39</v>
      </c>
      <c r="C24948" s="188" t="s">
        <v>373</v>
      </c>
      <c r="D24948" s="188" t="s">
        <v>68</v>
      </c>
      <c r="E24948" s="247">
        <v>0.60763888888888895</v>
      </c>
      <c r="F24948" s="188">
        <v>2</v>
      </c>
      <c r="G24948" s="188">
        <v>5</v>
      </c>
      <c r="H24948" s="188">
        <v>0.4</v>
      </c>
      <c r="I24948" s="258">
        <v>0</v>
      </c>
      <c r="J24948" s="188">
        <v>0</v>
      </c>
      <c r="K24948" s="261"/>
      <c r="L24948" s="188">
        <v>0</v>
      </c>
      <c r="M24948" s="188">
        <v>0</v>
      </c>
      <c r="O24948" s="188">
        <v>0</v>
      </c>
      <c r="P24948" s="188">
        <v>0</v>
      </c>
      <c r="Q24948" s="188">
        <v>0</v>
      </c>
      <c r="R24948" s="188">
        <v>0</v>
      </c>
      <c r="S24948" s="188">
        <v>0</v>
      </c>
      <c r="T24948" s="188">
        <v>0</v>
      </c>
      <c r="U24948" s="188">
        <v>1</v>
      </c>
      <c r="V24948" s="188">
        <v>0</v>
      </c>
      <c r="W24948" s="188">
        <v>4</v>
      </c>
      <c r="X24948" s="237" t="str">
        <f t="shared" si="4747"/>
        <v>Derrick Rose</v>
      </c>
      <c r="Y24948" s="237" t="str">
        <f t="shared" si="4737"/>
        <v>MIN</v>
      </c>
      <c r="Z24948" s="237" t="str">
        <f t="shared" si="4745"/>
        <v>PG</v>
      </c>
      <c r="AA24948" s="237">
        <f t="shared" si="4738"/>
        <v>3</v>
      </c>
      <c r="AB24948" s="237" t="str">
        <f t="shared" si="4739"/>
        <v>DEN</v>
      </c>
      <c r="AC24948" s="244">
        <v>43195</v>
      </c>
      <c r="AD24948" s="237" t="str">
        <f t="shared" si="4748"/>
        <v>A</v>
      </c>
      <c r="AE24948" s="245">
        <f t="shared" si="4740"/>
        <v>14.583333333333336</v>
      </c>
      <c r="AF24948" s="269">
        <f t="shared" si="4741"/>
        <v>1.5592515592515595E-2</v>
      </c>
      <c r="AG24948" s="237" t="str">
        <f t="shared" si="4746"/>
        <v>Derrick Rose</v>
      </c>
      <c r="AH24948" s="269">
        <f t="shared" si="4742"/>
        <v>0.18623699951500777</v>
      </c>
      <c r="AI24948" s="188" t="b">
        <f t="shared" si="4743"/>
        <v>0</v>
      </c>
      <c r="AJ24948" s="188">
        <f t="shared" si="4744"/>
        <v>3.5</v>
      </c>
    </row>
    <row r="24949" spans="1:36" x14ac:dyDescent="0.2">
      <c r="A24949" s="188" t="s">
        <v>418</v>
      </c>
      <c r="B24949" s="188" t="s">
        <v>39</v>
      </c>
      <c r="C24949" s="188" t="s">
        <v>373</v>
      </c>
      <c r="D24949" s="188" t="s">
        <v>68</v>
      </c>
      <c r="E24949" s="247">
        <v>0.52013888888888882</v>
      </c>
      <c r="F24949" s="188">
        <v>0</v>
      </c>
      <c r="G24949" s="188">
        <v>4</v>
      </c>
      <c r="H24949" s="188">
        <v>0</v>
      </c>
      <c r="I24949" s="258">
        <v>0</v>
      </c>
      <c r="J24949" s="188">
        <v>3</v>
      </c>
      <c r="K24949" s="261">
        <v>0</v>
      </c>
      <c r="L24949" s="188">
        <v>0</v>
      </c>
      <c r="M24949" s="188">
        <v>0</v>
      </c>
      <c r="O24949" s="188">
        <v>0</v>
      </c>
      <c r="P24949" s="188">
        <v>0</v>
      </c>
      <c r="Q24949" s="188">
        <v>0</v>
      </c>
      <c r="R24949" s="188">
        <v>3</v>
      </c>
      <c r="S24949" s="188">
        <v>2</v>
      </c>
      <c r="T24949" s="188">
        <v>0</v>
      </c>
      <c r="U24949" s="188">
        <v>0</v>
      </c>
      <c r="V24949" s="188">
        <v>2</v>
      </c>
      <c r="W24949" s="188">
        <v>0</v>
      </c>
      <c r="X24949" s="237" t="str">
        <f t="shared" si="4747"/>
        <v>Tyus Jones</v>
      </c>
      <c r="Y24949" s="237" t="str">
        <f t="shared" si="4737"/>
        <v>MIN</v>
      </c>
      <c r="Z24949" s="237" t="str">
        <f t="shared" si="4745"/>
        <v>PG</v>
      </c>
      <c r="AA24949" s="237">
        <f t="shared" si="4738"/>
        <v>10.5</v>
      </c>
      <c r="AB24949" s="237" t="str">
        <f t="shared" si="4739"/>
        <v>DEN</v>
      </c>
      <c r="AC24949" s="244">
        <v>43195</v>
      </c>
      <c r="AD24949" s="237" t="str">
        <f t="shared" si="4748"/>
        <v>A</v>
      </c>
      <c r="AE24949" s="245">
        <f t="shared" si="4740"/>
        <v>12.483333333333331</v>
      </c>
      <c r="AF24949" s="269">
        <f t="shared" si="4741"/>
        <v>5.4573804573804577E-2</v>
      </c>
      <c r="AG24949" s="237" t="str">
        <f t="shared" si="4746"/>
        <v>Tyus Jones</v>
      </c>
      <c r="AH24949" s="269">
        <f t="shared" si="4742"/>
        <v>0.14504439214564474</v>
      </c>
      <c r="AI24949" s="188" t="b">
        <f t="shared" si="4743"/>
        <v>0</v>
      </c>
      <c r="AJ24949" s="188">
        <f t="shared" si="4744"/>
        <v>12</v>
      </c>
    </row>
    <row r="24950" spans="1:36" x14ac:dyDescent="0.2">
      <c r="A24950" s="188" t="s">
        <v>269</v>
      </c>
      <c r="B24950" s="188" t="s">
        <v>68</v>
      </c>
      <c r="D24950" s="188" t="s">
        <v>39</v>
      </c>
      <c r="E24950" s="246">
        <v>1.4840277777777777</v>
      </c>
      <c r="F24950" s="188">
        <v>8</v>
      </c>
      <c r="G24950" s="188">
        <v>16</v>
      </c>
      <c r="H24950" s="188">
        <v>0.5</v>
      </c>
      <c r="I24950" s="258">
        <v>3</v>
      </c>
      <c r="J24950" s="188">
        <v>6</v>
      </c>
      <c r="K24950" s="261">
        <v>0.5</v>
      </c>
      <c r="L24950" s="188">
        <v>3</v>
      </c>
      <c r="M24950" s="188">
        <v>3</v>
      </c>
      <c r="N24950" s="188">
        <v>1</v>
      </c>
      <c r="O24950" s="188">
        <v>2</v>
      </c>
      <c r="P24950" s="188">
        <v>0</v>
      </c>
      <c r="Q24950" s="188">
        <v>2</v>
      </c>
      <c r="R24950" s="188">
        <v>1</v>
      </c>
      <c r="S24950" s="188">
        <v>0</v>
      </c>
      <c r="T24950" s="188">
        <v>1</v>
      </c>
      <c r="U24950" s="188">
        <v>1</v>
      </c>
      <c r="V24950" s="188">
        <v>4</v>
      </c>
      <c r="W24950" s="188">
        <v>22</v>
      </c>
      <c r="X24950" s="237" t="str">
        <f t="shared" si="4747"/>
        <v>Jamal Murray</v>
      </c>
      <c r="Y24950" s="237" t="str">
        <f t="shared" si="4737"/>
        <v>DEN</v>
      </c>
      <c r="Z24950" s="237" t="str">
        <f t="shared" si="4745"/>
        <v>SG</v>
      </c>
      <c r="AA24950" s="237">
        <f t="shared" si="4738"/>
        <v>27.9</v>
      </c>
      <c r="AB24950" s="237" t="str">
        <f t="shared" si="4739"/>
        <v>MIN</v>
      </c>
      <c r="AC24950" s="244">
        <v>43195</v>
      </c>
      <c r="AD24950" s="237" t="str">
        <f t="shared" si="4748"/>
        <v>H</v>
      </c>
      <c r="AE24950" s="245">
        <f t="shared" si="4740"/>
        <v>35.616666666666667</v>
      </c>
      <c r="AF24950" s="269">
        <f t="shared" si="4741"/>
        <v>0.13419913419913418</v>
      </c>
      <c r="AG24950" s="237" t="str">
        <f t="shared" si="4746"/>
        <v>Jamal Murray</v>
      </c>
      <c r="AH24950" s="269">
        <f t="shared" si="4742"/>
        <v>0.22717670970263143</v>
      </c>
      <c r="AI24950" s="188" t="b">
        <f t="shared" si="4743"/>
        <v>0</v>
      </c>
      <c r="AJ24950" s="188">
        <f t="shared" si="4744"/>
        <v>29.5</v>
      </c>
    </row>
    <row r="24951" spans="1:36" x14ac:dyDescent="0.2">
      <c r="A24951" s="188" t="s">
        <v>500</v>
      </c>
      <c r="B24951" s="188" t="s">
        <v>68</v>
      </c>
      <c r="D24951" s="188" t="s">
        <v>39</v>
      </c>
      <c r="E24951" s="247">
        <v>0.8354166666666667</v>
      </c>
      <c r="F24951" s="188">
        <v>6</v>
      </c>
      <c r="G24951" s="188">
        <v>11</v>
      </c>
      <c r="H24951" s="188">
        <v>0.54500000000000004</v>
      </c>
      <c r="I24951" s="258">
        <v>5</v>
      </c>
      <c r="J24951" s="188">
        <v>9</v>
      </c>
      <c r="K24951" s="261">
        <v>0.55600000000000005</v>
      </c>
      <c r="L24951" s="188">
        <v>3</v>
      </c>
      <c r="M24951" s="188">
        <v>3</v>
      </c>
      <c r="N24951" s="188">
        <v>1</v>
      </c>
      <c r="O24951" s="188">
        <v>0</v>
      </c>
      <c r="P24951" s="188">
        <v>3</v>
      </c>
      <c r="Q24951" s="188">
        <v>3</v>
      </c>
      <c r="R24951" s="188">
        <v>1</v>
      </c>
      <c r="S24951" s="188">
        <v>0</v>
      </c>
      <c r="T24951" s="188">
        <v>0</v>
      </c>
      <c r="U24951" s="188">
        <v>2</v>
      </c>
      <c r="V24951" s="188">
        <v>2</v>
      </c>
      <c r="W24951" s="188">
        <v>20</v>
      </c>
      <c r="X24951" s="237" t="str">
        <f t="shared" si="4747"/>
        <v>Devin Harris</v>
      </c>
      <c r="Y24951" s="237" t="str">
        <f t="shared" si="4737"/>
        <v>DEN</v>
      </c>
      <c r="Z24951" s="237" t="str">
        <f t="shared" si="4745"/>
        <v>PG</v>
      </c>
      <c r="AA24951" s="237">
        <f t="shared" si="4738"/>
        <v>23.1</v>
      </c>
      <c r="AB24951" s="237" t="str">
        <f t="shared" si="4739"/>
        <v>MIN</v>
      </c>
      <c r="AC24951" s="244">
        <v>43195</v>
      </c>
      <c r="AD24951" s="237" t="str">
        <f t="shared" si="4748"/>
        <v>H</v>
      </c>
      <c r="AE24951" s="245">
        <f t="shared" si="4740"/>
        <v>20.05</v>
      </c>
      <c r="AF24951" s="269">
        <f t="shared" si="4741"/>
        <v>0.11111111111111112</v>
      </c>
      <c r="AG24951" s="237" t="str">
        <f t="shared" si="4746"/>
        <v>Devin Harris</v>
      </c>
      <c r="AH24951" s="269">
        <f t="shared" si="4742"/>
        <v>0.31544253095637798</v>
      </c>
      <c r="AI24951" s="188" t="b">
        <f t="shared" si="4743"/>
        <v>0</v>
      </c>
      <c r="AJ24951" s="188">
        <f t="shared" si="4744"/>
        <v>24.75</v>
      </c>
    </row>
    <row r="24952" spans="1:36" x14ac:dyDescent="0.2">
      <c r="A24952" s="188" t="s">
        <v>212</v>
      </c>
      <c r="B24952" s="188" t="s">
        <v>68</v>
      </c>
      <c r="D24952" s="188" t="s">
        <v>39</v>
      </c>
      <c r="E24952" s="246">
        <v>1.4840277777777777</v>
      </c>
      <c r="F24952" s="188">
        <v>6</v>
      </c>
      <c r="G24952" s="188">
        <v>20</v>
      </c>
      <c r="H24952" s="188">
        <v>0.3</v>
      </c>
      <c r="I24952" s="258">
        <v>1</v>
      </c>
      <c r="J24952" s="188">
        <v>6</v>
      </c>
      <c r="K24952" s="261">
        <v>0.16700000000000001</v>
      </c>
      <c r="L24952" s="188">
        <v>3</v>
      </c>
      <c r="M24952" s="188">
        <v>3</v>
      </c>
      <c r="N24952" s="188">
        <v>1</v>
      </c>
      <c r="O24952" s="188">
        <v>3</v>
      </c>
      <c r="P24952" s="188">
        <v>11</v>
      </c>
      <c r="Q24952" s="188">
        <v>14</v>
      </c>
      <c r="R24952" s="188">
        <v>9</v>
      </c>
      <c r="S24952" s="188">
        <v>1</v>
      </c>
      <c r="T24952" s="188">
        <v>1</v>
      </c>
      <c r="U24952" s="188">
        <v>2</v>
      </c>
      <c r="V24952" s="188">
        <v>5</v>
      </c>
      <c r="W24952" s="188">
        <v>16</v>
      </c>
      <c r="X24952" s="237" t="str">
        <f t="shared" si="4747"/>
        <v>Nikola Jokic</v>
      </c>
      <c r="Y24952" s="237" t="str">
        <f t="shared" si="4737"/>
        <v>DEN</v>
      </c>
      <c r="Z24952" s="237" t="str">
        <f t="shared" si="4745"/>
        <v>C</v>
      </c>
      <c r="AA24952" s="237">
        <f t="shared" si="4738"/>
        <v>50.3</v>
      </c>
      <c r="AB24952" s="237" t="str">
        <f t="shared" si="4739"/>
        <v>MIN</v>
      </c>
      <c r="AC24952" s="244">
        <v>43195</v>
      </c>
      <c r="AD24952" s="237" t="str">
        <f t="shared" si="4748"/>
        <v>H</v>
      </c>
      <c r="AE24952" s="245">
        <f t="shared" si="4740"/>
        <v>35.616666666666667</v>
      </c>
      <c r="AF24952" s="269">
        <f t="shared" si="4741"/>
        <v>0.24194324194324193</v>
      </c>
      <c r="AG24952" s="237" t="str">
        <f t="shared" si="4746"/>
        <v>Nikola Jokic</v>
      </c>
      <c r="AH24952" s="269">
        <f t="shared" si="4742"/>
        <v>0.28917908680487797</v>
      </c>
      <c r="AI24952" s="188" t="b">
        <f t="shared" si="4743"/>
        <v>0</v>
      </c>
      <c r="AJ24952" s="188">
        <f t="shared" si="4744"/>
        <v>57.5</v>
      </c>
    </row>
    <row r="24953" spans="1:36" x14ac:dyDescent="0.2">
      <c r="A24953" s="188" t="s">
        <v>67</v>
      </c>
      <c r="B24953" s="188" t="s">
        <v>68</v>
      </c>
      <c r="D24953" s="188" t="s">
        <v>39</v>
      </c>
      <c r="E24953" s="246">
        <v>1.6805555555555556</v>
      </c>
      <c r="F24953" s="188">
        <v>6</v>
      </c>
      <c r="G24953" s="188">
        <v>14</v>
      </c>
      <c r="H24953" s="188">
        <v>0.42899999999999999</v>
      </c>
      <c r="I24953" s="258">
        <v>2</v>
      </c>
      <c r="J24953" s="188">
        <v>7</v>
      </c>
      <c r="K24953" s="261">
        <v>0.28599999999999998</v>
      </c>
      <c r="L24953" s="188">
        <v>0</v>
      </c>
      <c r="M24953" s="188">
        <v>0</v>
      </c>
      <c r="O24953" s="188">
        <v>1</v>
      </c>
      <c r="P24953" s="188">
        <v>5</v>
      </c>
      <c r="Q24953" s="188">
        <v>6</v>
      </c>
      <c r="R24953" s="188">
        <v>6</v>
      </c>
      <c r="S24953" s="188">
        <v>1</v>
      </c>
      <c r="T24953" s="188">
        <v>1</v>
      </c>
      <c r="U24953" s="188">
        <v>2</v>
      </c>
      <c r="V24953" s="188">
        <v>3</v>
      </c>
      <c r="W24953" s="188">
        <v>14</v>
      </c>
      <c r="X24953" s="237" t="str">
        <f t="shared" si="4747"/>
        <v>Will Barton</v>
      </c>
      <c r="Y24953" s="237" t="str">
        <f t="shared" si="4737"/>
        <v>DEN</v>
      </c>
      <c r="Z24953" s="237" t="str">
        <f t="shared" si="4745"/>
        <v>SG</v>
      </c>
      <c r="AA24953" s="237">
        <f t="shared" si="4738"/>
        <v>34.200000000000003</v>
      </c>
      <c r="AB24953" s="237" t="str">
        <f t="shared" si="4739"/>
        <v>MIN</v>
      </c>
      <c r="AC24953" s="244">
        <v>43195</v>
      </c>
      <c r="AD24953" s="237" t="str">
        <f t="shared" si="4748"/>
        <v>H</v>
      </c>
      <c r="AE24953" s="245">
        <f t="shared" si="4740"/>
        <v>40.333333333333336</v>
      </c>
      <c r="AF24953" s="269">
        <f t="shared" si="4741"/>
        <v>0.16450216450216451</v>
      </c>
      <c r="AG24953" s="237" t="str">
        <f t="shared" si="4746"/>
        <v>Will Barton</v>
      </c>
      <c r="AH24953" s="269">
        <f t="shared" si="4742"/>
        <v>0.17520539486611691</v>
      </c>
      <c r="AI24953" s="188" t="b">
        <f t="shared" si="4743"/>
        <v>0</v>
      </c>
      <c r="AJ24953" s="188">
        <f t="shared" si="4744"/>
        <v>38.5</v>
      </c>
    </row>
    <row r="24954" spans="1:36" x14ac:dyDescent="0.2">
      <c r="A24954" s="188" t="s">
        <v>259</v>
      </c>
      <c r="B24954" s="188" t="s">
        <v>68</v>
      </c>
      <c r="D24954" s="188" t="s">
        <v>39</v>
      </c>
      <c r="E24954" s="246">
        <v>1.3951388888888889</v>
      </c>
      <c r="F24954" s="188">
        <v>3</v>
      </c>
      <c r="G24954" s="188">
        <v>12</v>
      </c>
      <c r="H24954" s="188">
        <v>0.25</v>
      </c>
      <c r="I24954" s="258">
        <v>0</v>
      </c>
      <c r="J24954" s="188">
        <v>3</v>
      </c>
      <c r="K24954" s="261">
        <v>0</v>
      </c>
      <c r="L24954" s="188">
        <v>6</v>
      </c>
      <c r="M24954" s="188">
        <v>9</v>
      </c>
      <c r="N24954" s="188">
        <v>0.66700000000000004</v>
      </c>
      <c r="O24954" s="188">
        <v>2</v>
      </c>
      <c r="P24954" s="188">
        <v>5</v>
      </c>
      <c r="Q24954" s="188">
        <v>7</v>
      </c>
      <c r="R24954" s="188">
        <v>1</v>
      </c>
      <c r="S24954" s="188">
        <v>0</v>
      </c>
      <c r="T24954" s="188">
        <v>1</v>
      </c>
      <c r="U24954" s="188">
        <v>2</v>
      </c>
      <c r="V24954" s="188">
        <v>1</v>
      </c>
      <c r="W24954" s="188">
        <v>12</v>
      </c>
      <c r="X24954" s="237" t="str">
        <f t="shared" si="4747"/>
        <v>Paul Millsap</v>
      </c>
      <c r="Y24954" s="237" t="str">
        <f t="shared" si="4737"/>
        <v>DEN</v>
      </c>
      <c r="Z24954" s="237" t="str">
        <f t="shared" si="4745"/>
        <v>PF</v>
      </c>
      <c r="AA24954" s="237">
        <f t="shared" si="4738"/>
        <v>22.9</v>
      </c>
      <c r="AB24954" s="237" t="str">
        <f t="shared" si="4739"/>
        <v>MIN</v>
      </c>
      <c r="AC24954" s="244">
        <v>43195</v>
      </c>
      <c r="AD24954" s="237" t="str">
        <f t="shared" si="4748"/>
        <v>H</v>
      </c>
      <c r="AE24954" s="245">
        <f t="shared" si="4740"/>
        <v>33.483333333333334</v>
      </c>
      <c r="AF24954" s="269">
        <f t="shared" si="4741"/>
        <v>0.11014911014911014</v>
      </c>
      <c r="AG24954" s="237" t="str">
        <f t="shared" si="4746"/>
        <v>Paul Millsap</v>
      </c>
      <c r="AH24954" s="269">
        <f t="shared" si="4742"/>
        <v>0.23690228714985731</v>
      </c>
      <c r="AI24954" s="188" t="b">
        <f t="shared" si="4743"/>
        <v>0</v>
      </c>
      <c r="AJ24954" s="188">
        <f t="shared" si="4744"/>
        <v>25.25</v>
      </c>
    </row>
    <row r="24955" spans="1:36" x14ac:dyDescent="0.2">
      <c r="A24955" s="188" t="s">
        <v>113</v>
      </c>
      <c r="B24955" s="188" t="s">
        <v>68</v>
      </c>
      <c r="D24955" s="188" t="s">
        <v>39</v>
      </c>
      <c r="E24955" s="246">
        <v>1.372222222222222</v>
      </c>
      <c r="F24955" s="188">
        <v>4</v>
      </c>
      <c r="G24955" s="188">
        <v>10</v>
      </c>
      <c r="H24955" s="188">
        <v>0.4</v>
      </c>
      <c r="I24955" s="258">
        <v>0</v>
      </c>
      <c r="J24955" s="188">
        <v>3</v>
      </c>
      <c r="K24955" s="261">
        <v>0</v>
      </c>
      <c r="L24955" s="188">
        <v>2</v>
      </c>
      <c r="M24955" s="188">
        <v>2</v>
      </c>
      <c r="N24955" s="188">
        <v>1</v>
      </c>
      <c r="O24955" s="188">
        <v>2</v>
      </c>
      <c r="P24955" s="188">
        <v>3</v>
      </c>
      <c r="Q24955" s="188">
        <v>5</v>
      </c>
      <c r="R24955" s="188">
        <v>0</v>
      </c>
      <c r="S24955" s="188">
        <v>0</v>
      </c>
      <c r="T24955" s="188">
        <v>1</v>
      </c>
      <c r="U24955" s="188">
        <v>0</v>
      </c>
      <c r="V24955" s="188">
        <v>0</v>
      </c>
      <c r="W24955" s="188">
        <v>10</v>
      </c>
      <c r="X24955" s="237" t="str">
        <f t="shared" si="4747"/>
        <v>Wilson Chandler</v>
      </c>
      <c r="Y24955" s="237" t="str">
        <f t="shared" si="4737"/>
        <v>DEN</v>
      </c>
      <c r="Z24955" s="237" t="str">
        <f t="shared" si="4745"/>
        <v>SF</v>
      </c>
      <c r="AA24955" s="237">
        <f t="shared" si="4738"/>
        <v>19</v>
      </c>
      <c r="AB24955" s="237" t="str">
        <f t="shared" si="4739"/>
        <v>MIN</v>
      </c>
      <c r="AC24955" s="244">
        <v>43195</v>
      </c>
      <c r="AD24955" s="237" t="str">
        <f t="shared" si="4748"/>
        <v>H</v>
      </c>
      <c r="AE24955" s="245">
        <f t="shared" si="4740"/>
        <v>32.93333333333333</v>
      </c>
      <c r="AF24955" s="269">
        <f t="shared" si="4741"/>
        <v>9.1390091390091382E-2</v>
      </c>
      <c r="AG24955" s="237" t="str">
        <f t="shared" si="4746"/>
        <v>Wilson Chandler</v>
      </c>
      <c r="AH24955" s="269">
        <f t="shared" si="4742"/>
        <v>0.14590991791077029</v>
      </c>
      <c r="AI24955" s="188" t="b">
        <f t="shared" si="4743"/>
        <v>0</v>
      </c>
      <c r="AJ24955" s="188">
        <f t="shared" si="4744"/>
        <v>19.75</v>
      </c>
    </row>
    <row r="24956" spans="1:36" x14ac:dyDescent="0.2">
      <c r="A24956" s="188" t="s">
        <v>285</v>
      </c>
      <c r="B24956" s="188" t="s">
        <v>68</v>
      </c>
      <c r="D24956" s="188" t="s">
        <v>39</v>
      </c>
      <c r="E24956" s="247">
        <v>0.89930555555555547</v>
      </c>
      <c r="F24956" s="188">
        <v>2</v>
      </c>
      <c r="G24956" s="188">
        <v>4</v>
      </c>
      <c r="H24956" s="188">
        <v>0.5</v>
      </c>
      <c r="I24956" s="258">
        <v>0</v>
      </c>
      <c r="J24956" s="188">
        <v>0</v>
      </c>
      <c r="K24956" s="261"/>
      <c r="L24956" s="188">
        <v>2</v>
      </c>
      <c r="M24956" s="188">
        <v>2</v>
      </c>
      <c r="N24956" s="188">
        <v>1</v>
      </c>
      <c r="O24956" s="188">
        <v>3</v>
      </c>
      <c r="P24956" s="188">
        <v>4</v>
      </c>
      <c r="Q24956" s="188">
        <v>7</v>
      </c>
      <c r="R24956" s="188">
        <v>2</v>
      </c>
      <c r="S24956" s="188">
        <v>0</v>
      </c>
      <c r="T24956" s="188">
        <v>1</v>
      </c>
      <c r="U24956" s="188">
        <v>1</v>
      </c>
      <c r="V24956" s="188">
        <v>2</v>
      </c>
      <c r="W24956" s="188">
        <v>6</v>
      </c>
      <c r="X24956" s="237" t="str">
        <f t="shared" si="4747"/>
        <v>Mason Plumlee</v>
      </c>
      <c r="Y24956" s="237" t="str">
        <f t="shared" si="4737"/>
        <v>DEN</v>
      </c>
      <c r="Z24956" s="237" t="str">
        <f t="shared" si="4745"/>
        <v>C</v>
      </c>
      <c r="AA24956" s="237">
        <f t="shared" si="4738"/>
        <v>19.399999999999999</v>
      </c>
      <c r="AB24956" s="237" t="str">
        <f t="shared" si="4739"/>
        <v>MIN</v>
      </c>
      <c r="AC24956" s="244">
        <v>43195</v>
      </c>
      <c r="AD24956" s="237" t="str">
        <f t="shared" si="4748"/>
        <v>H</v>
      </c>
      <c r="AE24956" s="245">
        <f t="shared" si="4740"/>
        <v>21.583333333333332</v>
      </c>
      <c r="AF24956" s="269">
        <f t="shared" si="4741"/>
        <v>9.3314093314093308E-2</v>
      </c>
      <c r="AG24956" s="237" t="str">
        <f t="shared" si="4746"/>
        <v>Mason Plumlee</v>
      </c>
      <c r="AH24956" s="269">
        <f t="shared" si="4742"/>
        <v>0.12032348874454138</v>
      </c>
      <c r="AI24956" s="188" t="b">
        <f t="shared" si="4743"/>
        <v>0</v>
      </c>
      <c r="AJ24956" s="188">
        <f t="shared" si="4744"/>
        <v>22.25</v>
      </c>
    </row>
    <row r="24957" spans="1:36" x14ac:dyDescent="0.2">
      <c r="A24957" s="188" t="s">
        <v>646</v>
      </c>
      <c r="B24957" s="188" t="s">
        <v>68</v>
      </c>
      <c r="D24957" s="188" t="s">
        <v>39</v>
      </c>
      <c r="E24957" s="247">
        <v>0.66805555555555562</v>
      </c>
      <c r="F24957" s="188">
        <v>0</v>
      </c>
      <c r="G24957" s="188">
        <v>2</v>
      </c>
      <c r="H24957" s="188">
        <v>0</v>
      </c>
      <c r="I24957" s="258">
        <v>0</v>
      </c>
      <c r="J24957" s="188">
        <v>2</v>
      </c>
      <c r="K24957" s="261">
        <v>0</v>
      </c>
      <c r="L24957" s="188">
        <v>0</v>
      </c>
      <c r="M24957" s="188">
        <v>0</v>
      </c>
      <c r="O24957" s="188">
        <v>0</v>
      </c>
      <c r="P24957" s="188">
        <v>3</v>
      </c>
      <c r="Q24957" s="188">
        <v>3</v>
      </c>
      <c r="R24957" s="188">
        <v>1</v>
      </c>
      <c r="S24957" s="188">
        <v>1</v>
      </c>
      <c r="T24957" s="188">
        <v>1</v>
      </c>
      <c r="U24957" s="188">
        <v>0</v>
      </c>
      <c r="V24957" s="188">
        <v>0</v>
      </c>
      <c r="W24957" s="188">
        <v>0</v>
      </c>
      <c r="X24957" s="237" t="str">
        <f t="shared" si="4747"/>
        <v>Torrey Craig</v>
      </c>
      <c r="Y24957" s="237" t="str">
        <f t="shared" si="4737"/>
        <v>DEN</v>
      </c>
      <c r="Z24957" s="237" t="str">
        <f t="shared" si="4745"/>
        <v>SG</v>
      </c>
      <c r="AA24957" s="237">
        <f t="shared" si="4738"/>
        <v>11.1</v>
      </c>
      <c r="AB24957" s="237" t="str">
        <f t="shared" si="4739"/>
        <v>MIN</v>
      </c>
      <c r="AC24957" s="244">
        <v>43195</v>
      </c>
      <c r="AD24957" s="237" t="str">
        <f t="shared" si="4748"/>
        <v>H</v>
      </c>
      <c r="AE24957" s="245">
        <f t="shared" si="4740"/>
        <v>16.033333333333335</v>
      </c>
      <c r="AF24957" s="269">
        <f t="shared" si="4741"/>
        <v>5.3391053391053385E-2</v>
      </c>
      <c r="AG24957" s="237" t="str">
        <f t="shared" si="4746"/>
        <v>Torrey Craig</v>
      </c>
      <c r="AH24957" s="269">
        <f t="shared" si="4742"/>
        <v>5.5093172502079381E-2</v>
      </c>
      <c r="AI24957" s="188" t="b">
        <f t="shared" si="4743"/>
        <v>0</v>
      </c>
      <c r="AJ24957" s="188">
        <f t="shared" si="4744"/>
        <v>11.25</v>
      </c>
    </row>
    <row r="24958" spans="1:36" x14ac:dyDescent="0.2">
      <c r="A24958" s="188" t="s">
        <v>241</v>
      </c>
      <c r="B24958" s="188" t="s">
        <v>68</v>
      </c>
      <c r="D24958" s="188" t="s">
        <v>39</v>
      </c>
      <c r="E24958" s="247">
        <v>0.18124999999999999</v>
      </c>
      <c r="F24958" s="188">
        <v>0</v>
      </c>
      <c r="G24958" s="188">
        <v>0</v>
      </c>
      <c r="H24958" s="188"/>
      <c r="I24958" s="258">
        <v>0</v>
      </c>
      <c r="J24958" s="188">
        <v>0</v>
      </c>
      <c r="K24958" s="261"/>
      <c r="L24958" s="188">
        <v>0</v>
      </c>
      <c r="M24958" s="188">
        <v>0</v>
      </c>
      <c r="O24958" s="188">
        <v>0</v>
      </c>
      <c r="P24958" s="188">
        <v>0</v>
      </c>
      <c r="Q24958" s="188">
        <v>0</v>
      </c>
      <c r="R24958" s="188">
        <v>0</v>
      </c>
      <c r="S24958" s="188">
        <v>0</v>
      </c>
      <c r="T24958" s="188">
        <v>0</v>
      </c>
      <c r="U24958" s="188">
        <v>0</v>
      </c>
      <c r="V24958" s="188">
        <v>0</v>
      </c>
      <c r="W24958" s="188">
        <v>0</v>
      </c>
      <c r="X24958" s="237" t="str">
        <f t="shared" si="4747"/>
        <v>Trey Lyles</v>
      </c>
      <c r="Y24958" s="237" t="str">
        <f t="shared" ref="Y24958:Y25021" si="4749">$B24958</f>
        <v>DEN</v>
      </c>
      <c r="Z24958" s="237" t="str">
        <f t="shared" si="4745"/>
        <v>PF</v>
      </c>
      <c r="AA24958" s="237">
        <f t="shared" ref="AA24958:AA25021" si="4750">$W24958+($Q24958*1.2)+($R24958*1.5)+(3*$S24958)+(3*$T24958)+($U24958*-1)</f>
        <v>0</v>
      </c>
      <c r="AB24958" s="237" t="str">
        <f t="shared" ref="AB24958:AB25021" si="4751">$D24958</f>
        <v>MIN</v>
      </c>
      <c r="AC24958" s="244">
        <v>43195</v>
      </c>
      <c r="AD24958" s="237" t="str">
        <f t="shared" si="4748"/>
        <v>H</v>
      </c>
      <c r="AE24958" s="245">
        <f t="shared" ref="AE24958:AE25021" si="4752">$E24958*24</f>
        <v>4.3499999999999996</v>
      </c>
      <c r="AF24958" s="269">
        <f t="shared" si="4741"/>
        <v>0</v>
      </c>
      <c r="AG24958" s="237" t="str">
        <f t="shared" si="4746"/>
        <v>Trey Lyles</v>
      </c>
      <c r="AH24958" s="269">
        <f t="shared" si="4742"/>
        <v>0</v>
      </c>
      <c r="AI24958" s="188" t="b">
        <f t="shared" si="4743"/>
        <v>0</v>
      </c>
      <c r="AJ24958" s="188">
        <f t="shared" si="4744"/>
        <v>0</v>
      </c>
    </row>
    <row r="24959" spans="1:36" x14ac:dyDescent="0.2">
      <c r="A24959" s="188" t="s">
        <v>249</v>
      </c>
      <c r="B24959" s="188" t="s">
        <v>45</v>
      </c>
      <c r="C24959" s="188" t="s">
        <v>373</v>
      </c>
      <c r="D24959" s="188" t="s">
        <v>50</v>
      </c>
      <c r="E24959" s="246">
        <v>1.3736111111111111</v>
      </c>
      <c r="F24959" s="188">
        <v>7</v>
      </c>
      <c r="G24959" s="188">
        <v>25</v>
      </c>
      <c r="H24959" s="188">
        <v>0.28000000000000003</v>
      </c>
      <c r="I24959" s="258">
        <v>2</v>
      </c>
      <c r="J24959" s="188">
        <v>9</v>
      </c>
      <c r="K24959" s="261">
        <v>0.222</v>
      </c>
      <c r="L24959" s="188">
        <v>0</v>
      </c>
      <c r="M24959" s="188">
        <v>0</v>
      </c>
      <c r="O24959" s="188">
        <v>1</v>
      </c>
      <c r="P24959" s="188">
        <v>4</v>
      </c>
      <c r="Q24959" s="188">
        <v>5</v>
      </c>
      <c r="R24959" s="188">
        <v>4</v>
      </c>
      <c r="S24959" s="188">
        <v>0</v>
      </c>
      <c r="T24959" s="188">
        <v>1</v>
      </c>
      <c r="U24959" s="188">
        <v>6</v>
      </c>
      <c r="V24959" s="188">
        <v>0</v>
      </c>
      <c r="W24959" s="188">
        <v>16</v>
      </c>
      <c r="X24959" s="237" t="str">
        <f t="shared" si="4747"/>
        <v>C.J. McCollum</v>
      </c>
      <c r="Y24959" s="237" t="str">
        <f t="shared" si="4749"/>
        <v>POR</v>
      </c>
      <c r="Z24959" s="237" t="str">
        <f t="shared" si="4745"/>
        <v>SG</v>
      </c>
      <c r="AA24959" s="237">
        <f t="shared" si="4750"/>
        <v>25</v>
      </c>
      <c r="AB24959" s="237" t="str">
        <f t="shared" si="4751"/>
        <v>HOU</v>
      </c>
      <c r="AC24959" s="244">
        <v>43195</v>
      </c>
      <c r="AD24959" s="237" t="str">
        <f t="shared" si="4748"/>
        <v>A</v>
      </c>
      <c r="AE24959" s="245">
        <f t="shared" si="4752"/>
        <v>32.966666666666669</v>
      </c>
      <c r="AF24959" s="269">
        <f t="shared" si="4741"/>
        <v>0.12993762993762994</v>
      </c>
      <c r="AG24959" s="237" t="str">
        <f t="shared" si="4746"/>
        <v>C.J. McCollum</v>
      </c>
      <c r="AH24959" s="269">
        <f t="shared" si="4742"/>
        <v>0.41348938729098123</v>
      </c>
      <c r="AI24959" s="188" t="b">
        <f t="shared" si="4743"/>
        <v>0</v>
      </c>
      <c r="AJ24959" s="188">
        <f t="shared" si="4744"/>
        <v>30.25</v>
      </c>
    </row>
    <row r="24960" spans="1:36" x14ac:dyDescent="0.2">
      <c r="A24960" s="188" t="s">
        <v>275</v>
      </c>
      <c r="B24960" s="188" t="s">
        <v>45</v>
      </c>
      <c r="C24960" s="188" t="s">
        <v>373</v>
      </c>
      <c r="D24960" s="188" t="s">
        <v>50</v>
      </c>
      <c r="E24960" s="246">
        <v>1.3854166666666667</v>
      </c>
      <c r="F24960" s="188">
        <v>7</v>
      </c>
      <c r="G24960" s="188">
        <v>12</v>
      </c>
      <c r="H24960" s="188">
        <v>0.58299999999999996</v>
      </c>
      <c r="I24960" s="258">
        <v>0</v>
      </c>
      <c r="J24960" s="188">
        <v>0</v>
      </c>
      <c r="K24960" s="261"/>
      <c r="L24960" s="188">
        <v>0</v>
      </c>
      <c r="M24960" s="188">
        <v>3</v>
      </c>
      <c r="N24960" s="188">
        <v>0</v>
      </c>
      <c r="O24960" s="188">
        <v>6</v>
      </c>
      <c r="P24960" s="188">
        <v>5</v>
      </c>
      <c r="Q24960" s="188">
        <v>11</v>
      </c>
      <c r="R24960" s="188">
        <v>1</v>
      </c>
      <c r="S24960" s="188">
        <v>1</v>
      </c>
      <c r="T24960" s="188">
        <v>0</v>
      </c>
      <c r="U24960" s="188">
        <v>2</v>
      </c>
      <c r="V24960" s="188">
        <v>2</v>
      </c>
      <c r="W24960" s="188">
        <v>14</v>
      </c>
      <c r="X24960" s="237" t="str">
        <f t="shared" si="4747"/>
        <v>Jusuf Nurkic</v>
      </c>
      <c r="Y24960" s="237" t="str">
        <f t="shared" si="4749"/>
        <v>POR</v>
      </c>
      <c r="Z24960" s="237" t="str">
        <f t="shared" si="4745"/>
        <v>C</v>
      </c>
      <c r="AA24960" s="237">
        <f t="shared" si="4750"/>
        <v>29.7</v>
      </c>
      <c r="AB24960" s="237" t="str">
        <f t="shared" si="4751"/>
        <v>HOU</v>
      </c>
      <c r="AC24960" s="244">
        <v>43195</v>
      </c>
      <c r="AD24960" s="237" t="str">
        <f t="shared" si="4748"/>
        <v>A</v>
      </c>
      <c r="AE24960" s="245">
        <f t="shared" si="4752"/>
        <v>33.25</v>
      </c>
      <c r="AF24960" s="269">
        <f t="shared" si="4741"/>
        <v>0.15436590436590436</v>
      </c>
      <c r="AG24960" s="237" t="str">
        <f t="shared" si="4746"/>
        <v>Jusuf Nurkic</v>
      </c>
      <c r="AH24960" s="269">
        <f t="shared" si="4742"/>
        <v>0.20260251214331174</v>
      </c>
      <c r="AI24960" s="188" t="b">
        <f t="shared" si="4743"/>
        <v>0</v>
      </c>
      <c r="AJ24960" s="188">
        <f t="shared" si="4744"/>
        <v>34.75</v>
      </c>
    </row>
    <row r="24961" spans="1:36" x14ac:dyDescent="0.2">
      <c r="A24961" s="188" t="s">
        <v>694</v>
      </c>
      <c r="B24961" s="188" t="s">
        <v>45</v>
      </c>
      <c r="C24961" s="188" t="s">
        <v>373</v>
      </c>
      <c r="D24961" s="188" t="s">
        <v>50</v>
      </c>
      <c r="E24961" s="246">
        <v>1.3152777777777778</v>
      </c>
      <c r="F24961" s="188">
        <v>6</v>
      </c>
      <c r="G24961" s="188">
        <v>10</v>
      </c>
      <c r="H24961" s="188">
        <v>0.6</v>
      </c>
      <c r="I24961" s="258">
        <v>2</v>
      </c>
      <c r="J24961" s="188">
        <v>3</v>
      </c>
      <c r="K24961" s="261">
        <v>0.66700000000000004</v>
      </c>
      <c r="L24961" s="188">
        <v>0</v>
      </c>
      <c r="M24961" s="188">
        <v>0</v>
      </c>
      <c r="O24961" s="188">
        <v>0</v>
      </c>
      <c r="P24961" s="188">
        <v>1</v>
      </c>
      <c r="Q24961" s="188">
        <v>1</v>
      </c>
      <c r="R24961" s="188">
        <v>3</v>
      </c>
      <c r="S24961" s="188">
        <v>2</v>
      </c>
      <c r="T24961" s="188">
        <v>0</v>
      </c>
      <c r="U24961" s="188">
        <v>2</v>
      </c>
      <c r="V24961" s="188">
        <v>2</v>
      </c>
      <c r="W24961" s="188">
        <v>14</v>
      </c>
      <c r="X24961" s="237" t="str">
        <f t="shared" si="4747"/>
        <v>Wade Baldwin</v>
      </c>
      <c r="Y24961" s="237" t="str">
        <f t="shared" si="4749"/>
        <v>POR</v>
      </c>
      <c r="Z24961" s="237" t="str">
        <f t="shared" si="4745"/>
        <v>PG</v>
      </c>
      <c r="AA24961" s="237">
        <f t="shared" si="4750"/>
        <v>23.7</v>
      </c>
      <c r="AB24961" s="237" t="str">
        <f t="shared" si="4751"/>
        <v>HOU</v>
      </c>
      <c r="AC24961" s="244">
        <v>43195</v>
      </c>
      <c r="AD24961" s="237" t="str">
        <f t="shared" si="4748"/>
        <v>A</v>
      </c>
      <c r="AE24961" s="245">
        <f t="shared" si="4752"/>
        <v>31.566666666666666</v>
      </c>
      <c r="AF24961" s="269">
        <f t="shared" si="4741"/>
        <v>0.12318087318087317</v>
      </c>
      <c r="AG24961" s="237" t="str">
        <f t="shared" si="4746"/>
        <v>Wade Baldwin</v>
      </c>
      <c r="AH24961" s="269">
        <f t="shared" si="4742"/>
        <v>0.16715918003778876</v>
      </c>
      <c r="AI24961" s="188" t="b">
        <f t="shared" si="4743"/>
        <v>0</v>
      </c>
      <c r="AJ24961" s="188">
        <f t="shared" si="4744"/>
        <v>26.25</v>
      </c>
    </row>
    <row r="24962" spans="1:36" x14ac:dyDescent="0.2">
      <c r="A24962" s="188" t="s">
        <v>334</v>
      </c>
      <c r="B24962" s="188" t="s">
        <v>45</v>
      </c>
      <c r="C24962" s="188" t="s">
        <v>373</v>
      </c>
      <c r="D24962" s="188" t="s">
        <v>50</v>
      </c>
      <c r="E24962" s="246">
        <v>1.0694444444444444</v>
      </c>
      <c r="F24962" s="188">
        <v>4</v>
      </c>
      <c r="G24962" s="188">
        <v>6</v>
      </c>
      <c r="H24962" s="188">
        <v>0.66700000000000004</v>
      </c>
      <c r="I24962" s="258">
        <v>2</v>
      </c>
      <c r="J24962" s="188">
        <v>2</v>
      </c>
      <c r="K24962" s="261">
        <v>1</v>
      </c>
      <c r="L24962" s="188">
        <v>0</v>
      </c>
      <c r="M24962" s="188">
        <v>0</v>
      </c>
      <c r="O24962" s="188">
        <v>0</v>
      </c>
      <c r="P24962" s="188">
        <v>3</v>
      </c>
      <c r="Q24962" s="188">
        <v>3</v>
      </c>
      <c r="R24962" s="188">
        <v>3</v>
      </c>
      <c r="S24962" s="188">
        <v>0</v>
      </c>
      <c r="T24962" s="188">
        <v>0</v>
      </c>
      <c r="U24962" s="188">
        <v>2</v>
      </c>
      <c r="V24962" s="188">
        <v>4</v>
      </c>
      <c r="W24962" s="188">
        <v>10</v>
      </c>
      <c r="X24962" s="237" t="str">
        <f t="shared" si="4747"/>
        <v>Evan Turner</v>
      </c>
      <c r="Y24962" s="237" t="str">
        <f t="shared" si="4749"/>
        <v>POR</v>
      </c>
      <c r="Z24962" s="237" t="str">
        <f t="shared" si="4745"/>
        <v>SG</v>
      </c>
      <c r="AA24962" s="237">
        <f t="shared" si="4750"/>
        <v>16.100000000000001</v>
      </c>
      <c r="AB24962" s="237" t="str">
        <f t="shared" si="4751"/>
        <v>HOU</v>
      </c>
      <c r="AC24962" s="244">
        <v>43195</v>
      </c>
      <c r="AD24962" s="237" t="str">
        <f t="shared" si="4748"/>
        <v>A</v>
      </c>
      <c r="AE24962" s="245">
        <f t="shared" si="4752"/>
        <v>25.666666666666664</v>
      </c>
      <c r="AF24962" s="269">
        <f t="shared" ref="AF24962:AF25025" si="4753">AA24962/SUMIFS(AA:AA,Y:Y,Y24962,AC:AC,AC24962)</f>
        <v>8.3679833679833684E-2</v>
      </c>
      <c r="AG24962" s="237" t="str">
        <f t="shared" si="4746"/>
        <v>Evan Turner</v>
      </c>
      <c r="AH24962" s="269">
        <f t="shared" ref="AH24962:AH25025" si="4754">(G24962+(0.44*M24962)+U24962)*(SUMIFS(AE:AE,AC:AC,AC24962,Y:Y,Y24962)/5)/(AE24962*(SUMIFS(G:G,AC:AC,AC24962,Y:Y,Y24962)+(0.44*SUMIFS(M:M,AC:AC,AC24962,Y:Y,Y24962))+SUMIFS(U:U,AC:AC,AC24962,Y:Y,Y24962)))</f>
        <v>0.13705605497470649</v>
      </c>
      <c r="AI24962" s="188" t="b">
        <f t="shared" si="4743"/>
        <v>0</v>
      </c>
      <c r="AJ24962" s="188">
        <f t="shared" si="4744"/>
        <v>18.75</v>
      </c>
    </row>
    <row r="24963" spans="1:36" x14ac:dyDescent="0.2">
      <c r="A24963" s="188" t="s">
        <v>570</v>
      </c>
      <c r="B24963" s="188" t="s">
        <v>45</v>
      </c>
      <c r="C24963" s="188" t="s">
        <v>373</v>
      </c>
      <c r="D24963" s="188" t="s">
        <v>50</v>
      </c>
      <c r="E24963" s="247">
        <v>0.7319444444444444</v>
      </c>
      <c r="F24963" s="188">
        <v>3</v>
      </c>
      <c r="G24963" s="188">
        <v>4</v>
      </c>
      <c r="H24963" s="188">
        <v>0.75</v>
      </c>
      <c r="I24963" s="258">
        <v>0</v>
      </c>
      <c r="J24963" s="188">
        <v>0</v>
      </c>
      <c r="K24963" s="261"/>
      <c r="L24963" s="188">
        <v>4</v>
      </c>
      <c r="M24963" s="188">
        <v>5</v>
      </c>
      <c r="N24963" s="188">
        <v>0.8</v>
      </c>
      <c r="O24963" s="188">
        <v>0</v>
      </c>
      <c r="P24963" s="188">
        <v>4</v>
      </c>
      <c r="Q24963" s="188">
        <v>4</v>
      </c>
      <c r="R24963" s="188">
        <v>0</v>
      </c>
      <c r="S24963" s="188">
        <v>0</v>
      </c>
      <c r="T24963" s="188">
        <v>0</v>
      </c>
      <c r="U24963" s="188">
        <v>3</v>
      </c>
      <c r="V24963" s="188">
        <v>3</v>
      </c>
      <c r="W24963" s="188">
        <v>10</v>
      </c>
      <c r="X24963" s="237" t="str">
        <f t="shared" si="4747"/>
        <v>Caleb Swanigan</v>
      </c>
      <c r="Y24963" s="237" t="str">
        <f t="shared" si="4749"/>
        <v>POR</v>
      </c>
      <c r="Z24963" s="237" t="str">
        <f t="shared" si="4745"/>
        <v>PF</v>
      </c>
      <c r="AA24963" s="237">
        <f t="shared" si="4750"/>
        <v>11.8</v>
      </c>
      <c r="AB24963" s="237" t="str">
        <f t="shared" si="4751"/>
        <v>HOU</v>
      </c>
      <c r="AC24963" s="244">
        <v>43195</v>
      </c>
      <c r="AD24963" s="237" t="str">
        <f t="shared" si="4748"/>
        <v>A</v>
      </c>
      <c r="AE24963" s="245">
        <f t="shared" si="4752"/>
        <v>17.566666666666666</v>
      </c>
      <c r="AF24963" s="269">
        <f t="shared" si="4753"/>
        <v>6.1330561330561334E-2</v>
      </c>
      <c r="AG24963" s="237" t="str">
        <f t="shared" si="4746"/>
        <v>Caleb Swanigan</v>
      </c>
      <c r="AH24963" s="269">
        <f t="shared" si="4754"/>
        <v>0.23029058193567853</v>
      </c>
      <c r="AI24963" s="188" t="b">
        <f t="shared" ref="AI24963:AI25026" si="4755">IF((IF(W24963&gt;=10,1,0)+IF(Q24963&gt;=10,1,0)+IF(R24963&gt;=10,1,0)+IF(S24963&gt;=10,1,0)+IF(T24963&gt;=10,1,0))&gt;=3,TRUE,FALSE)</f>
        <v>0</v>
      </c>
      <c r="AJ24963" s="188">
        <f t="shared" ref="AJ24963:AJ25026" si="4756">W24963+(O24963*1.75)+(P24963*1.25)+(R24963*2)+(2.5*T24963)+(3*S24963)-(0.5*U24963)+(AI24963*16.75)</f>
        <v>13.5</v>
      </c>
    </row>
    <row r="24964" spans="1:36" x14ac:dyDescent="0.2">
      <c r="A24964" s="188" t="s">
        <v>397</v>
      </c>
      <c r="B24964" s="188" t="s">
        <v>45</v>
      </c>
      <c r="C24964" s="188" t="s">
        <v>373</v>
      </c>
      <c r="D24964" s="188" t="s">
        <v>50</v>
      </c>
      <c r="E24964" s="247">
        <v>0.7909722222222223</v>
      </c>
      <c r="F24964" s="188">
        <v>4</v>
      </c>
      <c r="G24964" s="188">
        <v>6</v>
      </c>
      <c r="H24964" s="188">
        <v>0.66700000000000004</v>
      </c>
      <c r="I24964" s="258">
        <v>0</v>
      </c>
      <c r="J24964" s="188">
        <v>1</v>
      </c>
      <c r="K24964" s="261">
        <v>0</v>
      </c>
      <c r="L24964" s="188">
        <v>1</v>
      </c>
      <c r="M24964" s="188">
        <v>1</v>
      </c>
      <c r="N24964" s="188">
        <v>1</v>
      </c>
      <c r="O24964" s="188">
        <v>1</v>
      </c>
      <c r="P24964" s="188">
        <v>3</v>
      </c>
      <c r="Q24964" s="188">
        <v>4</v>
      </c>
      <c r="R24964" s="188">
        <v>0</v>
      </c>
      <c r="S24964" s="188">
        <v>2</v>
      </c>
      <c r="T24964" s="188">
        <v>0</v>
      </c>
      <c r="U24964" s="188">
        <v>0</v>
      </c>
      <c r="V24964" s="188">
        <v>2</v>
      </c>
      <c r="W24964" s="188">
        <v>9</v>
      </c>
      <c r="X24964" s="237" t="str">
        <f t="shared" si="4747"/>
        <v>Pat Connaughton</v>
      </c>
      <c r="Y24964" s="237" t="str">
        <f t="shared" si="4749"/>
        <v>POR</v>
      </c>
      <c r="Z24964" s="237" t="str">
        <f t="shared" si="4745"/>
        <v>SG</v>
      </c>
      <c r="AA24964" s="237">
        <f t="shared" si="4750"/>
        <v>19.8</v>
      </c>
      <c r="AB24964" s="237" t="str">
        <f t="shared" si="4751"/>
        <v>HOU</v>
      </c>
      <c r="AC24964" s="244">
        <v>43195</v>
      </c>
      <c r="AD24964" s="237" t="str">
        <f t="shared" si="4748"/>
        <v>A</v>
      </c>
      <c r="AE24964" s="245">
        <f t="shared" si="4752"/>
        <v>18.983333333333334</v>
      </c>
      <c r="AF24964" s="269">
        <f t="shared" si="4753"/>
        <v>0.10291060291060292</v>
      </c>
      <c r="AG24964" s="237" t="str">
        <f t="shared" si="4746"/>
        <v>Pat Connaughton</v>
      </c>
      <c r="AH24964" s="269">
        <f t="shared" si="4754"/>
        <v>0.1491733023284843</v>
      </c>
      <c r="AI24964" s="188" t="b">
        <f t="shared" si="4755"/>
        <v>0</v>
      </c>
      <c r="AJ24964" s="188">
        <f t="shared" si="4756"/>
        <v>20.5</v>
      </c>
    </row>
    <row r="24965" spans="1:36" x14ac:dyDescent="0.2">
      <c r="A24965" s="188" t="s">
        <v>271</v>
      </c>
      <c r="B24965" s="188" t="s">
        <v>45</v>
      </c>
      <c r="C24965" s="188" t="s">
        <v>373</v>
      </c>
      <c r="D24965" s="188" t="s">
        <v>50</v>
      </c>
      <c r="E24965" s="246">
        <v>1.1993055555555556</v>
      </c>
      <c r="F24965" s="188">
        <v>2</v>
      </c>
      <c r="G24965" s="188">
        <v>9</v>
      </c>
      <c r="H24965" s="188">
        <v>0.222</v>
      </c>
      <c r="I24965" s="258">
        <v>1</v>
      </c>
      <c r="J24965" s="188">
        <v>5</v>
      </c>
      <c r="K24965" s="261">
        <v>0.2</v>
      </c>
      <c r="L24965" s="188">
        <v>3</v>
      </c>
      <c r="M24965" s="188">
        <v>3</v>
      </c>
      <c r="N24965" s="188">
        <v>1</v>
      </c>
      <c r="O24965" s="188">
        <v>0</v>
      </c>
      <c r="P24965" s="188">
        <v>4</v>
      </c>
      <c r="Q24965" s="188">
        <v>4</v>
      </c>
      <c r="R24965" s="188">
        <v>2</v>
      </c>
      <c r="S24965" s="188">
        <v>1</v>
      </c>
      <c r="T24965" s="188">
        <v>0</v>
      </c>
      <c r="U24965" s="188">
        <v>1</v>
      </c>
      <c r="V24965" s="188">
        <v>2</v>
      </c>
      <c r="W24965" s="188">
        <v>8</v>
      </c>
      <c r="X24965" s="237" t="str">
        <f t="shared" si="4747"/>
        <v>Shabazz Napier</v>
      </c>
      <c r="Y24965" s="237" t="str">
        <f t="shared" si="4749"/>
        <v>POR</v>
      </c>
      <c r="Z24965" s="237" t="str">
        <f t="shared" si="4745"/>
        <v>PG</v>
      </c>
      <c r="AA24965" s="237">
        <f t="shared" si="4750"/>
        <v>17.8</v>
      </c>
      <c r="AB24965" s="237" t="str">
        <f t="shared" si="4751"/>
        <v>HOU</v>
      </c>
      <c r="AC24965" s="244">
        <v>43195</v>
      </c>
      <c r="AD24965" s="237" t="str">
        <f t="shared" si="4748"/>
        <v>A</v>
      </c>
      <c r="AE24965" s="245">
        <f t="shared" si="4752"/>
        <v>28.783333333333335</v>
      </c>
      <c r="AF24965" s="269">
        <f t="shared" si="4753"/>
        <v>9.2515592515592521E-2</v>
      </c>
      <c r="AG24965" s="237" t="str">
        <f t="shared" si="4746"/>
        <v>Shabazz Napier</v>
      </c>
      <c r="AH24965" s="269">
        <f t="shared" si="4754"/>
        <v>0.17293506044897677</v>
      </c>
      <c r="AI24965" s="188" t="b">
        <f t="shared" si="4755"/>
        <v>0</v>
      </c>
      <c r="AJ24965" s="188">
        <f t="shared" si="4756"/>
        <v>19.5</v>
      </c>
    </row>
    <row r="24966" spans="1:36" x14ac:dyDescent="0.2">
      <c r="A24966" s="188" t="s">
        <v>43</v>
      </c>
      <c r="B24966" s="188" t="s">
        <v>45</v>
      </c>
      <c r="C24966" s="188" t="s">
        <v>373</v>
      </c>
      <c r="D24966" s="188" t="s">
        <v>50</v>
      </c>
      <c r="E24966" s="246">
        <v>1.0430555555555556</v>
      </c>
      <c r="F24966" s="188">
        <v>2</v>
      </c>
      <c r="G24966" s="188">
        <v>4</v>
      </c>
      <c r="H24966" s="188">
        <v>0.5</v>
      </c>
      <c r="I24966" s="258">
        <v>0</v>
      </c>
      <c r="J24966" s="188">
        <v>0</v>
      </c>
      <c r="K24966" s="261"/>
      <c r="L24966" s="188">
        <v>0</v>
      </c>
      <c r="M24966" s="188">
        <v>0</v>
      </c>
      <c r="O24966" s="188">
        <v>2</v>
      </c>
      <c r="P24966" s="188">
        <v>5</v>
      </c>
      <c r="Q24966" s="188">
        <v>7</v>
      </c>
      <c r="R24966" s="188">
        <v>1</v>
      </c>
      <c r="S24966" s="188">
        <v>2</v>
      </c>
      <c r="T24966" s="188">
        <v>1</v>
      </c>
      <c r="U24966" s="188">
        <v>1</v>
      </c>
      <c r="V24966" s="188">
        <v>3</v>
      </c>
      <c r="W24966" s="188">
        <v>4</v>
      </c>
      <c r="X24966" s="237" t="str">
        <f t="shared" si="4747"/>
        <v>Al-Farouq Aminu</v>
      </c>
      <c r="Y24966" s="237" t="str">
        <f t="shared" si="4749"/>
        <v>POR</v>
      </c>
      <c r="Z24966" s="237" t="str">
        <f t="shared" si="4745"/>
        <v>SF</v>
      </c>
      <c r="AA24966" s="237">
        <f t="shared" si="4750"/>
        <v>21.9</v>
      </c>
      <c r="AB24966" s="237" t="str">
        <f t="shared" si="4751"/>
        <v>HOU</v>
      </c>
      <c r="AC24966" s="244">
        <v>43195</v>
      </c>
      <c r="AD24966" s="237" t="str">
        <f t="shared" si="4748"/>
        <v>A</v>
      </c>
      <c r="AE24966" s="245">
        <f t="shared" si="4752"/>
        <v>25.033333333333335</v>
      </c>
      <c r="AF24966" s="269">
        <f t="shared" si="4753"/>
        <v>0.11382536382536382</v>
      </c>
      <c r="AG24966" s="237" t="str">
        <f t="shared" si="4746"/>
        <v>Al-Farouq Aminu</v>
      </c>
      <c r="AH24966" s="269">
        <f t="shared" si="4754"/>
        <v>8.7827199010089868E-2</v>
      </c>
      <c r="AI24966" s="188" t="b">
        <f t="shared" si="4755"/>
        <v>0</v>
      </c>
      <c r="AJ24966" s="188">
        <f t="shared" si="4756"/>
        <v>23.75</v>
      </c>
    </row>
    <row r="24967" spans="1:36" x14ac:dyDescent="0.2">
      <c r="A24967" s="188" t="s">
        <v>399</v>
      </c>
      <c r="B24967" s="188" t="s">
        <v>45</v>
      </c>
      <c r="C24967" s="188" t="s">
        <v>373</v>
      </c>
      <c r="D24967" s="188" t="s">
        <v>50</v>
      </c>
      <c r="E24967" s="247">
        <v>0.16458333333333333</v>
      </c>
      <c r="F24967" s="188">
        <v>2</v>
      </c>
      <c r="G24967" s="188">
        <v>3</v>
      </c>
      <c r="H24967" s="188">
        <v>0.66700000000000004</v>
      </c>
      <c r="I24967" s="258">
        <v>0</v>
      </c>
      <c r="J24967" s="188">
        <v>1</v>
      </c>
      <c r="K24967" s="261">
        <v>0</v>
      </c>
      <c r="L24967" s="188">
        <v>0</v>
      </c>
      <c r="M24967" s="188">
        <v>0</v>
      </c>
      <c r="O24967" s="188">
        <v>0</v>
      </c>
      <c r="P24967" s="188">
        <v>2</v>
      </c>
      <c r="Q24967" s="188">
        <v>2</v>
      </c>
      <c r="R24967" s="188">
        <v>1</v>
      </c>
      <c r="S24967" s="188">
        <v>0</v>
      </c>
      <c r="T24967" s="188">
        <v>0</v>
      </c>
      <c r="U24967" s="188">
        <v>0</v>
      </c>
      <c r="V24967" s="188">
        <v>0</v>
      </c>
      <c r="W24967" s="188">
        <v>4</v>
      </c>
      <c r="X24967" s="237" t="str">
        <f t="shared" si="4747"/>
        <v>Jake Layman</v>
      </c>
      <c r="Y24967" s="237" t="str">
        <f t="shared" si="4749"/>
        <v>POR</v>
      </c>
      <c r="Z24967" s="237" t="str">
        <f t="shared" si="4745"/>
        <v>SF</v>
      </c>
      <c r="AA24967" s="237">
        <f t="shared" si="4750"/>
        <v>7.9</v>
      </c>
      <c r="AB24967" s="237" t="str">
        <f t="shared" si="4751"/>
        <v>HOU</v>
      </c>
      <c r="AC24967" s="244">
        <v>43195</v>
      </c>
      <c r="AD24967" s="237" t="str">
        <f t="shared" si="4748"/>
        <v>A</v>
      </c>
      <c r="AE24967" s="245">
        <f t="shared" si="4752"/>
        <v>3.95</v>
      </c>
      <c r="AF24967" s="269">
        <f t="shared" si="4753"/>
        <v>4.1060291060291063E-2</v>
      </c>
      <c r="AG24967" s="237" t="str">
        <f t="shared" si="4746"/>
        <v>Jake Layman</v>
      </c>
      <c r="AH24967" s="269">
        <f t="shared" si="4754"/>
        <v>0.33396570357760752</v>
      </c>
      <c r="AI24967" s="188" t="b">
        <f t="shared" si="4755"/>
        <v>0</v>
      </c>
      <c r="AJ24967" s="188">
        <f t="shared" si="4756"/>
        <v>8.5</v>
      </c>
    </row>
    <row r="24968" spans="1:36" x14ac:dyDescent="0.2">
      <c r="A24968" s="188" t="s">
        <v>461</v>
      </c>
      <c r="B24968" s="188" t="s">
        <v>45</v>
      </c>
      <c r="C24968" s="188" t="s">
        <v>373</v>
      </c>
      <c r="D24968" s="188" t="s">
        <v>50</v>
      </c>
      <c r="E24968" s="247">
        <v>0.15555555555555556</v>
      </c>
      <c r="F24968" s="188">
        <v>1</v>
      </c>
      <c r="G24968" s="188">
        <v>1</v>
      </c>
      <c r="H24968" s="188">
        <v>1</v>
      </c>
      <c r="I24968" s="258">
        <v>0</v>
      </c>
      <c r="J24968" s="188">
        <v>0</v>
      </c>
      <c r="K24968" s="261"/>
      <c r="L24968" s="188">
        <v>0</v>
      </c>
      <c r="M24968" s="188">
        <v>0</v>
      </c>
      <c r="O24968" s="188">
        <v>1</v>
      </c>
      <c r="P24968" s="188">
        <v>0</v>
      </c>
      <c r="Q24968" s="188">
        <v>1</v>
      </c>
      <c r="R24968" s="188">
        <v>0</v>
      </c>
      <c r="S24968" s="188">
        <v>2</v>
      </c>
      <c r="T24968" s="188">
        <v>0</v>
      </c>
      <c r="U24968" s="188">
        <v>0</v>
      </c>
      <c r="V24968" s="188">
        <v>0</v>
      </c>
      <c r="W24968" s="188">
        <v>2</v>
      </c>
      <c r="X24968" s="237" t="str">
        <f t="shared" si="4747"/>
        <v>Georgios Papagiannis</v>
      </c>
      <c r="Y24968" s="237" t="str">
        <f t="shared" si="4749"/>
        <v>POR</v>
      </c>
      <c r="Z24968" s="237" t="str">
        <f t="shared" si="4745"/>
        <v>C</v>
      </c>
      <c r="AA24968" s="237">
        <f t="shared" si="4750"/>
        <v>9.1999999999999993</v>
      </c>
      <c r="AB24968" s="237" t="str">
        <f t="shared" si="4751"/>
        <v>HOU</v>
      </c>
      <c r="AC24968" s="244">
        <v>43195</v>
      </c>
      <c r="AD24968" s="237" t="str">
        <f t="shared" si="4748"/>
        <v>A</v>
      </c>
      <c r="AE24968" s="245">
        <f t="shared" si="4752"/>
        <v>3.7333333333333334</v>
      </c>
      <c r="AF24968" s="269">
        <f t="shared" si="4753"/>
        <v>4.7817047817047813E-2</v>
      </c>
      <c r="AG24968" s="237" t="str">
        <f t="shared" si="4746"/>
        <v>Georgios Papagiannis</v>
      </c>
      <c r="AH24968" s="269">
        <f t="shared" si="4754"/>
        <v>0.11778254724388838</v>
      </c>
      <c r="AI24968" s="188" t="b">
        <f t="shared" si="4755"/>
        <v>0</v>
      </c>
      <c r="AJ24968" s="188">
        <f t="shared" si="4756"/>
        <v>9.75</v>
      </c>
    </row>
    <row r="24969" spans="1:36" x14ac:dyDescent="0.2">
      <c r="A24969" s="188" t="s">
        <v>229</v>
      </c>
      <c r="B24969" s="188" t="s">
        <v>45</v>
      </c>
      <c r="C24969" s="188" t="s">
        <v>373</v>
      </c>
      <c r="D24969" s="188" t="s">
        <v>50</v>
      </c>
      <c r="E24969" s="247">
        <v>0.13819444444444443</v>
      </c>
      <c r="F24969" s="188">
        <v>1</v>
      </c>
      <c r="G24969" s="188">
        <v>1</v>
      </c>
      <c r="H24969" s="188">
        <v>1</v>
      </c>
      <c r="I24969" s="258">
        <v>0</v>
      </c>
      <c r="J24969" s="188">
        <v>0</v>
      </c>
      <c r="K24969" s="261"/>
      <c r="L24969" s="188">
        <v>0</v>
      </c>
      <c r="M24969" s="188">
        <v>0</v>
      </c>
      <c r="O24969" s="188">
        <v>0</v>
      </c>
      <c r="P24969" s="188">
        <v>2</v>
      </c>
      <c r="Q24969" s="188">
        <v>2</v>
      </c>
      <c r="R24969" s="188">
        <v>0</v>
      </c>
      <c r="S24969" s="188">
        <v>0</v>
      </c>
      <c r="T24969" s="188">
        <v>0</v>
      </c>
      <c r="U24969" s="188">
        <v>0</v>
      </c>
      <c r="V24969" s="188">
        <v>0</v>
      </c>
      <c r="W24969" s="188">
        <v>2</v>
      </c>
      <c r="X24969" s="237" t="str">
        <f t="shared" si="4747"/>
        <v>Meyers Leonard</v>
      </c>
      <c r="Y24969" s="237" t="str">
        <f t="shared" si="4749"/>
        <v>POR</v>
      </c>
      <c r="Z24969" s="237" t="str">
        <f t="shared" si="4745"/>
        <v>PF</v>
      </c>
      <c r="AA24969" s="237">
        <f t="shared" si="4750"/>
        <v>4.4000000000000004</v>
      </c>
      <c r="AB24969" s="237" t="str">
        <f t="shared" si="4751"/>
        <v>HOU</v>
      </c>
      <c r="AC24969" s="244">
        <v>43195</v>
      </c>
      <c r="AD24969" s="237" t="str">
        <f t="shared" si="4748"/>
        <v>A</v>
      </c>
      <c r="AE24969" s="245">
        <f t="shared" si="4752"/>
        <v>3.3166666666666664</v>
      </c>
      <c r="AF24969" s="269">
        <f t="shared" si="4753"/>
        <v>2.286902286902287E-2</v>
      </c>
      <c r="AG24969" s="237" t="str">
        <f t="shared" si="4746"/>
        <v>Meyers Leonard</v>
      </c>
      <c r="AH24969" s="269">
        <f t="shared" si="4754"/>
        <v>0.13257934966146231</v>
      </c>
      <c r="AI24969" s="188" t="b">
        <f t="shared" si="4755"/>
        <v>0</v>
      </c>
      <c r="AJ24969" s="188">
        <f t="shared" si="4756"/>
        <v>4.5</v>
      </c>
    </row>
    <row r="24970" spans="1:36" x14ac:dyDescent="0.2">
      <c r="A24970" s="188" t="s">
        <v>653</v>
      </c>
      <c r="B24970" s="188" t="s">
        <v>45</v>
      </c>
      <c r="C24970" s="188" t="s">
        <v>373</v>
      </c>
      <c r="D24970" s="188" t="s">
        <v>50</v>
      </c>
      <c r="E24970" s="247">
        <v>0.63263888888888886</v>
      </c>
      <c r="F24970" s="188">
        <v>0</v>
      </c>
      <c r="G24970" s="188">
        <v>4</v>
      </c>
      <c r="H24970" s="188">
        <v>0</v>
      </c>
      <c r="I24970" s="258">
        <v>0</v>
      </c>
      <c r="J24970" s="188">
        <v>1</v>
      </c>
      <c r="K24970" s="261">
        <v>0</v>
      </c>
      <c r="L24970" s="188">
        <v>1</v>
      </c>
      <c r="M24970" s="188">
        <v>2</v>
      </c>
      <c r="N24970" s="188">
        <v>0.5</v>
      </c>
      <c r="O24970" s="188">
        <v>1</v>
      </c>
      <c r="P24970" s="188">
        <v>2</v>
      </c>
      <c r="Q24970" s="188">
        <v>3</v>
      </c>
      <c r="R24970" s="188">
        <v>1</v>
      </c>
      <c r="S24970" s="188">
        <v>0</v>
      </c>
      <c r="T24970" s="188">
        <v>0</v>
      </c>
      <c r="U24970" s="188">
        <v>1</v>
      </c>
      <c r="V24970" s="188">
        <v>2</v>
      </c>
      <c r="W24970" s="188">
        <v>1</v>
      </c>
      <c r="X24970" s="237" t="str">
        <f t="shared" si="4747"/>
        <v>Zach Collins</v>
      </c>
      <c r="Y24970" s="237" t="str">
        <f t="shared" si="4749"/>
        <v>POR</v>
      </c>
      <c r="Z24970" s="237" t="str">
        <f t="shared" si="4745"/>
        <v>C</v>
      </c>
      <c r="AA24970" s="237">
        <f t="shared" si="4750"/>
        <v>5.0999999999999996</v>
      </c>
      <c r="AB24970" s="237" t="str">
        <f t="shared" si="4751"/>
        <v>HOU</v>
      </c>
      <c r="AC24970" s="244">
        <v>43195</v>
      </c>
      <c r="AD24970" s="237" t="str">
        <f t="shared" si="4748"/>
        <v>A</v>
      </c>
      <c r="AE24970" s="245">
        <f t="shared" si="4752"/>
        <v>15.183333333333334</v>
      </c>
      <c r="AF24970" s="269">
        <f t="shared" si="4753"/>
        <v>2.6507276507276505E-2</v>
      </c>
      <c r="AG24970" s="237" t="str">
        <f t="shared" si="4746"/>
        <v>Zach Collins</v>
      </c>
      <c r="AH24970" s="269">
        <f t="shared" si="4754"/>
        <v>0.17028951550589491</v>
      </c>
      <c r="AI24970" s="188" t="b">
        <f t="shared" si="4755"/>
        <v>0</v>
      </c>
      <c r="AJ24970" s="188">
        <f t="shared" si="4756"/>
        <v>6.75</v>
      </c>
    </row>
    <row r="24971" spans="1:36" x14ac:dyDescent="0.2">
      <c r="A24971" s="188" t="s">
        <v>283</v>
      </c>
      <c r="B24971" s="188" t="s">
        <v>50</v>
      </c>
      <c r="D24971" s="188" t="s">
        <v>45</v>
      </c>
      <c r="E24971" s="246">
        <v>1.2965277777777777</v>
      </c>
      <c r="F24971" s="188">
        <v>11</v>
      </c>
      <c r="G24971" s="188">
        <v>19</v>
      </c>
      <c r="H24971" s="188">
        <v>0.57899999999999996</v>
      </c>
      <c r="I24971" s="258">
        <v>3</v>
      </c>
      <c r="J24971" s="188">
        <v>8</v>
      </c>
      <c r="K24971" s="261">
        <v>0.375</v>
      </c>
      <c r="L24971" s="188">
        <v>2</v>
      </c>
      <c r="M24971" s="188">
        <v>2</v>
      </c>
      <c r="N24971" s="188">
        <v>1</v>
      </c>
      <c r="O24971" s="188">
        <v>0</v>
      </c>
      <c r="P24971" s="188">
        <v>4</v>
      </c>
      <c r="Q24971" s="188">
        <v>4</v>
      </c>
      <c r="R24971" s="188">
        <v>5</v>
      </c>
      <c r="S24971" s="188">
        <v>0</v>
      </c>
      <c r="T24971" s="188">
        <v>0</v>
      </c>
      <c r="U24971" s="188">
        <v>2</v>
      </c>
      <c r="V24971" s="188">
        <v>2</v>
      </c>
      <c r="W24971" s="188">
        <v>27</v>
      </c>
      <c r="X24971" s="237" t="str">
        <f t="shared" si="4747"/>
        <v>Chris Paul</v>
      </c>
      <c r="Y24971" s="237" t="str">
        <f t="shared" si="4749"/>
        <v>HOU</v>
      </c>
      <c r="Z24971" s="237" t="str">
        <f t="shared" si="4745"/>
        <v>PG</v>
      </c>
      <c r="AA24971" s="237">
        <f t="shared" si="4750"/>
        <v>37.299999999999997</v>
      </c>
      <c r="AB24971" s="237" t="str">
        <f t="shared" si="4751"/>
        <v>POR</v>
      </c>
      <c r="AC24971" s="244">
        <v>43195</v>
      </c>
      <c r="AD24971" s="237" t="str">
        <f t="shared" si="4748"/>
        <v>H</v>
      </c>
      <c r="AE24971" s="245">
        <f t="shared" si="4752"/>
        <v>31.116666666666667</v>
      </c>
      <c r="AF24971" s="269">
        <f t="shared" si="4753"/>
        <v>0.19069529652351738</v>
      </c>
      <c r="AG24971" s="237" t="str">
        <f t="shared" si="4746"/>
        <v>Chris Paul</v>
      </c>
      <c r="AH24971" s="269">
        <f t="shared" si="4754"/>
        <v>0.34244812498695731</v>
      </c>
      <c r="AI24971" s="188" t="b">
        <f t="shared" si="4755"/>
        <v>0</v>
      </c>
      <c r="AJ24971" s="188">
        <f t="shared" si="4756"/>
        <v>41</v>
      </c>
    </row>
    <row r="24972" spans="1:36" x14ac:dyDescent="0.2">
      <c r="A24972" s="188" t="s">
        <v>177</v>
      </c>
      <c r="B24972" s="188" t="s">
        <v>50</v>
      </c>
      <c r="D24972" s="188" t="s">
        <v>45</v>
      </c>
      <c r="E24972" s="246">
        <v>1.4312500000000001</v>
      </c>
      <c r="F24972" s="188">
        <v>7</v>
      </c>
      <c r="G24972" s="188">
        <v>13</v>
      </c>
      <c r="H24972" s="188">
        <v>0.53800000000000003</v>
      </c>
      <c r="I24972" s="258">
        <v>3</v>
      </c>
      <c r="J24972" s="188">
        <v>6</v>
      </c>
      <c r="K24972" s="261">
        <v>0.5</v>
      </c>
      <c r="L24972" s="188">
        <v>7</v>
      </c>
      <c r="M24972" s="188">
        <v>10</v>
      </c>
      <c r="N24972" s="188">
        <v>0.7</v>
      </c>
      <c r="O24972" s="188">
        <v>1</v>
      </c>
      <c r="P24972" s="188">
        <v>5</v>
      </c>
      <c r="Q24972" s="188">
        <v>6</v>
      </c>
      <c r="R24972" s="188">
        <v>7</v>
      </c>
      <c r="S24972" s="188">
        <v>1</v>
      </c>
      <c r="T24972" s="188">
        <v>0</v>
      </c>
      <c r="U24972" s="188">
        <v>8</v>
      </c>
      <c r="V24972" s="188">
        <v>0</v>
      </c>
      <c r="W24972" s="188">
        <v>24</v>
      </c>
      <c r="X24972" s="237" t="str">
        <f t="shared" si="4747"/>
        <v>James Harden</v>
      </c>
      <c r="Y24972" s="237" t="str">
        <f t="shared" si="4749"/>
        <v>HOU</v>
      </c>
      <c r="Z24972" s="237" t="str">
        <f t="shared" si="4745"/>
        <v>SG</v>
      </c>
      <c r="AA24972" s="237">
        <f t="shared" si="4750"/>
        <v>36.700000000000003</v>
      </c>
      <c r="AB24972" s="237" t="str">
        <f t="shared" si="4751"/>
        <v>POR</v>
      </c>
      <c r="AC24972" s="244">
        <v>43195</v>
      </c>
      <c r="AD24972" s="237" t="str">
        <f t="shared" si="4748"/>
        <v>H</v>
      </c>
      <c r="AE24972" s="245">
        <f t="shared" si="4752"/>
        <v>34.35</v>
      </c>
      <c r="AF24972" s="269">
        <f t="shared" si="4753"/>
        <v>0.18762781186094071</v>
      </c>
      <c r="AG24972" s="237" t="str">
        <f t="shared" si="4746"/>
        <v>James Harden</v>
      </c>
      <c r="AH24972" s="269">
        <f t="shared" si="4754"/>
        <v>0.36012022911586222</v>
      </c>
      <c r="AI24972" s="188" t="b">
        <f t="shared" si="4755"/>
        <v>0</v>
      </c>
      <c r="AJ24972" s="188">
        <f t="shared" si="4756"/>
        <v>45</v>
      </c>
    </row>
    <row r="24973" spans="1:36" x14ac:dyDescent="0.2">
      <c r="A24973" s="188" t="s">
        <v>105</v>
      </c>
      <c r="B24973" s="188" t="s">
        <v>50</v>
      </c>
      <c r="D24973" s="188" t="s">
        <v>45</v>
      </c>
      <c r="E24973" s="246">
        <v>1.3270833333333334</v>
      </c>
      <c r="F24973" s="188">
        <v>4</v>
      </c>
      <c r="G24973" s="188">
        <v>6</v>
      </c>
      <c r="H24973" s="188">
        <v>0.66700000000000004</v>
      </c>
      <c r="I24973" s="258">
        <v>0</v>
      </c>
      <c r="J24973" s="188">
        <v>0</v>
      </c>
      <c r="K24973" s="261"/>
      <c r="L24973" s="188">
        <v>3</v>
      </c>
      <c r="M24973" s="188">
        <v>4</v>
      </c>
      <c r="N24973" s="188">
        <v>0.75</v>
      </c>
      <c r="O24973" s="188">
        <v>3</v>
      </c>
      <c r="P24973" s="188">
        <v>7</v>
      </c>
      <c r="Q24973" s="188">
        <v>10</v>
      </c>
      <c r="R24973" s="188">
        <v>1</v>
      </c>
      <c r="S24973" s="188">
        <v>2</v>
      </c>
      <c r="T24973" s="188">
        <v>1</v>
      </c>
      <c r="U24973" s="188">
        <v>0</v>
      </c>
      <c r="V24973" s="188">
        <v>2</v>
      </c>
      <c r="W24973" s="188">
        <v>11</v>
      </c>
      <c r="X24973" s="237" t="str">
        <f t="shared" si="4747"/>
        <v>Clint Capela</v>
      </c>
      <c r="Y24973" s="237" t="str">
        <f t="shared" si="4749"/>
        <v>HOU</v>
      </c>
      <c r="Z24973" s="237" t="str">
        <f t="shared" si="4745"/>
        <v>C</v>
      </c>
      <c r="AA24973" s="237">
        <f t="shared" si="4750"/>
        <v>33.5</v>
      </c>
      <c r="AB24973" s="237" t="str">
        <f t="shared" si="4751"/>
        <v>POR</v>
      </c>
      <c r="AC24973" s="244">
        <v>43195</v>
      </c>
      <c r="AD24973" s="237" t="str">
        <f t="shared" si="4748"/>
        <v>H</v>
      </c>
      <c r="AE24973" s="245">
        <f t="shared" si="4752"/>
        <v>31.85</v>
      </c>
      <c r="AF24973" s="269">
        <f t="shared" si="4753"/>
        <v>0.17126789366053169</v>
      </c>
      <c r="AG24973" s="237" t="str">
        <f t="shared" si="4746"/>
        <v>Clint Capela</v>
      </c>
      <c r="AH24973" s="269">
        <f t="shared" si="4754"/>
        <v>0.1186568533507309</v>
      </c>
      <c r="AI24973" s="188" t="b">
        <f t="shared" si="4755"/>
        <v>0</v>
      </c>
      <c r="AJ24973" s="188">
        <f t="shared" si="4756"/>
        <v>35.5</v>
      </c>
    </row>
    <row r="24974" spans="1:36" x14ac:dyDescent="0.2">
      <c r="A24974" s="188" t="s">
        <v>55</v>
      </c>
      <c r="B24974" s="188" t="s">
        <v>50</v>
      </c>
      <c r="D24974" s="188" t="s">
        <v>45</v>
      </c>
      <c r="E24974" s="246">
        <v>1.1277777777777778</v>
      </c>
      <c r="F24974" s="188">
        <v>4</v>
      </c>
      <c r="G24974" s="188">
        <v>8</v>
      </c>
      <c r="H24974" s="188">
        <v>0.5</v>
      </c>
      <c r="I24974" s="258">
        <v>2</v>
      </c>
      <c r="J24974" s="188">
        <v>5</v>
      </c>
      <c r="K24974" s="261">
        <v>0.4</v>
      </c>
      <c r="L24974" s="188">
        <v>0</v>
      </c>
      <c r="M24974" s="188">
        <v>0</v>
      </c>
      <c r="O24974" s="188">
        <v>0</v>
      </c>
      <c r="P24974" s="188">
        <v>1</v>
      </c>
      <c r="Q24974" s="188">
        <v>1</v>
      </c>
      <c r="R24974" s="188">
        <v>1</v>
      </c>
      <c r="S24974" s="188">
        <v>1</v>
      </c>
      <c r="T24974" s="188">
        <v>0</v>
      </c>
      <c r="U24974" s="188">
        <v>1</v>
      </c>
      <c r="V24974" s="188">
        <v>3</v>
      </c>
      <c r="W24974" s="188">
        <v>10</v>
      </c>
      <c r="X24974" s="237" t="str">
        <f t="shared" si="4747"/>
        <v>Trevor Ariza</v>
      </c>
      <c r="Y24974" s="237" t="str">
        <f t="shared" si="4749"/>
        <v>HOU</v>
      </c>
      <c r="Z24974" s="237" t="str">
        <f t="shared" si="4745"/>
        <v>SF</v>
      </c>
      <c r="AA24974" s="237">
        <f t="shared" si="4750"/>
        <v>14.7</v>
      </c>
      <c r="AB24974" s="237" t="str">
        <f t="shared" si="4751"/>
        <v>POR</v>
      </c>
      <c r="AC24974" s="244">
        <v>43195</v>
      </c>
      <c r="AD24974" s="237" t="str">
        <f t="shared" si="4748"/>
        <v>H</v>
      </c>
      <c r="AE24974" s="245">
        <f t="shared" si="4752"/>
        <v>27.066666666666666</v>
      </c>
      <c r="AF24974" s="269">
        <f t="shared" si="4753"/>
        <v>7.5153374233128831E-2</v>
      </c>
      <c r="AG24974" s="237" t="str">
        <f t="shared" si="4746"/>
        <v>Trevor Ariza</v>
      </c>
      <c r="AH24974" s="269">
        <f t="shared" si="4754"/>
        <v>0.16193781587870257</v>
      </c>
      <c r="AI24974" s="188" t="b">
        <f t="shared" si="4755"/>
        <v>0</v>
      </c>
      <c r="AJ24974" s="188">
        <f t="shared" si="4756"/>
        <v>15.75</v>
      </c>
    </row>
    <row r="24975" spans="1:36" x14ac:dyDescent="0.2">
      <c r="A24975" s="188" t="s">
        <v>247</v>
      </c>
      <c r="B24975" s="188" t="s">
        <v>50</v>
      </c>
      <c r="D24975" s="188" t="s">
        <v>45</v>
      </c>
      <c r="E24975" s="246">
        <v>1.0465277777777777</v>
      </c>
      <c r="F24975" s="188">
        <v>2</v>
      </c>
      <c r="G24975" s="188">
        <v>5</v>
      </c>
      <c r="H24975" s="188">
        <v>0.4</v>
      </c>
      <c r="I24975" s="258">
        <v>2</v>
      </c>
      <c r="J24975" s="188">
        <v>4</v>
      </c>
      <c r="K24975" s="261">
        <v>0.5</v>
      </c>
      <c r="L24975" s="188">
        <v>3</v>
      </c>
      <c r="M24975" s="188">
        <v>6</v>
      </c>
      <c r="N24975" s="188">
        <v>0.5</v>
      </c>
      <c r="O24975" s="188">
        <v>0</v>
      </c>
      <c r="P24975" s="188">
        <v>2</v>
      </c>
      <c r="Q24975" s="188">
        <v>2</v>
      </c>
      <c r="R24975" s="188">
        <v>0</v>
      </c>
      <c r="S24975" s="188">
        <v>5</v>
      </c>
      <c r="T24975" s="188">
        <v>0</v>
      </c>
      <c r="U24975" s="188">
        <v>0</v>
      </c>
      <c r="V24975" s="188">
        <v>2</v>
      </c>
      <c r="W24975" s="188">
        <v>9</v>
      </c>
      <c r="X24975" s="237" t="str">
        <f t="shared" si="4747"/>
        <v>Luc Mbah a Moute</v>
      </c>
      <c r="Y24975" s="237" t="str">
        <f t="shared" si="4749"/>
        <v>HOU</v>
      </c>
      <c r="Z24975" s="237" t="str">
        <f t="shared" si="4745"/>
        <v>PF</v>
      </c>
      <c r="AA24975" s="237">
        <f t="shared" si="4750"/>
        <v>26.4</v>
      </c>
      <c r="AB24975" s="237" t="str">
        <f t="shared" si="4751"/>
        <v>POR</v>
      </c>
      <c r="AC24975" s="244">
        <v>43195</v>
      </c>
      <c r="AD24975" s="237" t="str">
        <f t="shared" si="4748"/>
        <v>H</v>
      </c>
      <c r="AE24975" s="245">
        <f t="shared" si="4752"/>
        <v>25.116666666666667</v>
      </c>
      <c r="AF24975" s="269">
        <f t="shared" si="4753"/>
        <v>0.13496932515337423</v>
      </c>
      <c r="AG24975" s="237" t="str">
        <f t="shared" si="4746"/>
        <v>Luc Mbah a Moute</v>
      </c>
      <c r="AH24975" s="269">
        <f t="shared" si="4754"/>
        <v>0.14813984953334655</v>
      </c>
      <c r="AI24975" s="188" t="b">
        <f t="shared" si="4755"/>
        <v>0</v>
      </c>
      <c r="AJ24975" s="188">
        <f t="shared" si="4756"/>
        <v>26.5</v>
      </c>
    </row>
    <row r="24976" spans="1:36" x14ac:dyDescent="0.2">
      <c r="A24976" s="188" t="s">
        <v>707</v>
      </c>
      <c r="B24976" s="188" t="s">
        <v>50</v>
      </c>
      <c r="D24976" s="188" t="s">
        <v>45</v>
      </c>
      <c r="E24976" s="246">
        <v>1.101388888888889</v>
      </c>
      <c r="F24976" s="188">
        <v>2</v>
      </c>
      <c r="G24976" s="188">
        <v>9</v>
      </c>
      <c r="H24976" s="188">
        <v>0.222</v>
      </c>
      <c r="I24976" s="258">
        <v>2</v>
      </c>
      <c r="J24976" s="188">
        <v>7</v>
      </c>
      <c r="K24976" s="261">
        <v>0.28599999999999998</v>
      </c>
      <c r="L24976" s="188">
        <v>0</v>
      </c>
      <c r="M24976" s="188">
        <v>0</v>
      </c>
      <c r="O24976" s="188">
        <v>0</v>
      </c>
      <c r="P24976" s="188">
        <v>3</v>
      </c>
      <c r="Q24976" s="188">
        <v>3</v>
      </c>
      <c r="R24976" s="188">
        <v>2</v>
      </c>
      <c r="S24976" s="188">
        <v>0</v>
      </c>
      <c r="T24976" s="188">
        <v>0</v>
      </c>
      <c r="U24976" s="188">
        <v>2</v>
      </c>
      <c r="V24976" s="188">
        <v>3</v>
      </c>
      <c r="W24976" s="188">
        <v>6</v>
      </c>
      <c r="X24976" s="237" t="str">
        <f t="shared" si="4747"/>
        <v>Gerald Green</v>
      </c>
      <c r="Y24976" s="237" t="str">
        <f t="shared" si="4749"/>
        <v>HOU</v>
      </c>
      <c r="Z24976" s="237" t="str">
        <f t="shared" si="4745"/>
        <v>SG</v>
      </c>
      <c r="AA24976" s="237">
        <f t="shared" si="4750"/>
        <v>10.6</v>
      </c>
      <c r="AB24976" s="237" t="str">
        <f t="shared" si="4751"/>
        <v>POR</v>
      </c>
      <c r="AC24976" s="244">
        <v>43195</v>
      </c>
      <c r="AD24976" s="237" t="str">
        <f t="shared" si="4748"/>
        <v>H</v>
      </c>
      <c r="AE24976" s="245">
        <f t="shared" si="4752"/>
        <v>26.433333333333337</v>
      </c>
      <c r="AF24976" s="269">
        <f t="shared" si="4753"/>
        <v>5.4192229038854803E-2</v>
      </c>
      <c r="AG24976" s="237" t="str">
        <f t="shared" si="4746"/>
        <v>Gerald Green</v>
      </c>
      <c r="AH24976" s="269">
        <f t="shared" si="4754"/>
        <v>0.20266618627274363</v>
      </c>
      <c r="AI24976" s="188" t="b">
        <f t="shared" si="4755"/>
        <v>0</v>
      </c>
      <c r="AJ24976" s="188">
        <f t="shared" si="4756"/>
        <v>12.75</v>
      </c>
    </row>
    <row r="24977" spans="1:36" x14ac:dyDescent="0.2">
      <c r="A24977" s="188" t="s">
        <v>208</v>
      </c>
      <c r="B24977" s="188" t="s">
        <v>50</v>
      </c>
      <c r="D24977" s="188" t="s">
        <v>45</v>
      </c>
      <c r="E24977" s="247">
        <v>0.74236111111111114</v>
      </c>
      <c r="F24977" s="188">
        <v>2</v>
      </c>
      <c r="G24977" s="188">
        <v>6</v>
      </c>
      <c r="H24977" s="188">
        <v>0.33300000000000002</v>
      </c>
      <c r="I24977" s="258">
        <v>0</v>
      </c>
      <c r="J24977" s="188">
        <v>3</v>
      </c>
      <c r="K24977" s="261">
        <v>0</v>
      </c>
      <c r="L24977" s="188">
        <v>0</v>
      </c>
      <c r="M24977" s="188">
        <v>0</v>
      </c>
      <c r="O24977" s="188">
        <v>0</v>
      </c>
      <c r="P24977" s="188">
        <v>3</v>
      </c>
      <c r="Q24977" s="188">
        <v>3</v>
      </c>
      <c r="R24977" s="188">
        <v>0</v>
      </c>
      <c r="S24977" s="188">
        <v>0</v>
      </c>
      <c r="T24977" s="188">
        <v>0</v>
      </c>
      <c r="U24977" s="188">
        <v>0</v>
      </c>
      <c r="V24977" s="188">
        <v>0</v>
      </c>
      <c r="W24977" s="188">
        <v>4</v>
      </c>
      <c r="X24977" s="237" t="str">
        <f t="shared" si="4747"/>
        <v>Joe Johnson</v>
      </c>
      <c r="Y24977" s="237" t="str">
        <f t="shared" si="4749"/>
        <v>HOU</v>
      </c>
      <c r="Z24977" s="237" t="str">
        <f t="shared" si="4745"/>
        <v>SG</v>
      </c>
      <c r="AA24977" s="237">
        <f t="shared" si="4750"/>
        <v>7.6</v>
      </c>
      <c r="AB24977" s="237" t="str">
        <f t="shared" si="4751"/>
        <v>POR</v>
      </c>
      <c r="AC24977" s="244">
        <v>43195</v>
      </c>
      <c r="AD24977" s="237" t="str">
        <f t="shared" si="4748"/>
        <v>H</v>
      </c>
      <c r="AE24977" s="245">
        <f t="shared" si="4752"/>
        <v>17.816666666666666</v>
      </c>
      <c r="AF24977" s="269">
        <f t="shared" si="4753"/>
        <v>3.8854805725971372E-2</v>
      </c>
      <c r="AG24977" s="237" t="str">
        <f t="shared" si="4746"/>
        <v>Joe Johnson</v>
      </c>
      <c r="AH24977" s="269">
        <f t="shared" si="4754"/>
        <v>0.1640081153645232</v>
      </c>
      <c r="AI24977" s="188" t="b">
        <f t="shared" si="4755"/>
        <v>0</v>
      </c>
      <c r="AJ24977" s="188">
        <f t="shared" si="4756"/>
        <v>7.75</v>
      </c>
    </row>
    <row r="24978" spans="1:36" x14ac:dyDescent="0.2">
      <c r="A24978" s="188" t="s">
        <v>333</v>
      </c>
      <c r="B24978" s="188" t="s">
        <v>50</v>
      </c>
      <c r="D24978" s="188" t="s">
        <v>45</v>
      </c>
      <c r="E24978" s="246">
        <v>1.3125</v>
      </c>
      <c r="F24978" s="188">
        <v>1</v>
      </c>
      <c r="G24978" s="188">
        <v>5</v>
      </c>
      <c r="H24978" s="188">
        <v>0.2</v>
      </c>
      <c r="I24978" s="258">
        <v>1</v>
      </c>
      <c r="J24978" s="188">
        <v>4</v>
      </c>
      <c r="K24978" s="261">
        <v>0.25</v>
      </c>
      <c r="L24978" s="188">
        <v>0</v>
      </c>
      <c r="M24978" s="188">
        <v>0</v>
      </c>
      <c r="O24978" s="188">
        <v>1</v>
      </c>
      <c r="P24978" s="188">
        <v>4</v>
      </c>
      <c r="Q24978" s="188">
        <v>5</v>
      </c>
      <c r="R24978" s="188">
        <v>0</v>
      </c>
      <c r="S24978" s="188">
        <v>0</v>
      </c>
      <c r="T24978" s="188">
        <v>2</v>
      </c>
      <c r="U24978" s="188">
        <v>1</v>
      </c>
      <c r="V24978" s="188">
        <v>2</v>
      </c>
      <c r="W24978" s="188">
        <v>3</v>
      </c>
      <c r="X24978" s="237" t="str">
        <f t="shared" si="4747"/>
        <v>P.J. Tucker</v>
      </c>
      <c r="Y24978" s="237" t="str">
        <f t="shared" si="4749"/>
        <v>HOU</v>
      </c>
      <c r="Z24978" s="237" t="str">
        <f t="shared" si="4745"/>
        <v>SF</v>
      </c>
      <c r="AA24978" s="237">
        <f t="shared" si="4750"/>
        <v>14</v>
      </c>
      <c r="AB24978" s="237" t="str">
        <f t="shared" si="4751"/>
        <v>POR</v>
      </c>
      <c r="AC24978" s="244">
        <v>43195</v>
      </c>
      <c r="AD24978" s="237" t="str">
        <f t="shared" si="4748"/>
        <v>H</v>
      </c>
      <c r="AE24978" s="245">
        <f t="shared" si="4752"/>
        <v>31.5</v>
      </c>
      <c r="AF24978" s="269">
        <f t="shared" si="4753"/>
        <v>7.1574642126789365E-2</v>
      </c>
      <c r="AG24978" s="237" t="str">
        <f t="shared" si="4746"/>
        <v>P.J. Tucker</v>
      </c>
      <c r="AH24978" s="269">
        <f t="shared" si="4754"/>
        <v>9.27643784786642E-2</v>
      </c>
      <c r="AI24978" s="188" t="b">
        <f t="shared" si="4755"/>
        <v>0</v>
      </c>
      <c r="AJ24978" s="188">
        <f t="shared" si="4756"/>
        <v>14.25</v>
      </c>
    </row>
    <row r="24979" spans="1:36" x14ac:dyDescent="0.2">
      <c r="A24979" s="188" t="s">
        <v>86</v>
      </c>
      <c r="B24979" s="188" t="s">
        <v>50</v>
      </c>
      <c r="D24979" s="188" t="s">
        <v>45</v>
      </c>
      <c r="E24979" s="247">
        <v>0.61458333333333337</v>
      </c>
      <c r="F24979" s="188">
        <v>1</v>
      </c>
      <c r="G24979" s="188">
        <v>2</v>
      </c>
      <c r="H24979" s="188">
        <v>0.5</v>
      </c>
      <c r="I24979" s="258">
        <v>0</v>
      </c>
      <c r="J24979" s="188">
        <v>0</v>
      </c>
      <c r="K24979" s="261"/>
      <c r="L24979" s="188">
        <v>0</v>
      </c>
      <c r="M24979" s="188">
        <v>2</v>
      </c>
      <c r="N24979" s="188">
        <v>0</v>
      </c>
      <c r="O24979" s="188">
        <v>1</v>
      </c>
      <c r="P24979" s="188">
        <v>3</v>
      </c>
      <c r="Q24979" s="188">
        <v>4</v>
      </c>
      <c r="R24979" s="188">
        <v>0</v>
      </c>
      <c r="S24979" s="188">
        <v>1</v>
      </c>
      <c r="T24979" s="188">
        <v>2</v>
      </c>
      <c r="U24979" s="188">
        <v>1</v>
      </c>
      <c r="V24979" s="188">
        <v>2</v>
      </c>
      <c r="W24979" s="188">
        <v>2</v>
      </c>
      <c r="X24979" s="237" t="str">
        <f t="shared" si="4747"/>
        <v>Tarik Black</v>
      </c>
      <c r="Y24979" s="237" t="str">
        <f t="shared" si="4749"/>
        <v>HOU</v>
      </c>
      <c r="Z24979" s="237" t="str">
        <f t="shared" si="4745"/>
        <v>PF</v>
      </c>
      <c r="AA24979" s="237">
        <f t="shared" si="4750"/>
        <v>14.8</v>
      </c>
      <c r="AB24979" s="237" t="str">
        <f t="shared" si="4751"/>
        <v>POR</v>
      </c>
      <c r="AC24979" s="244">
        <v>43195</v>
      </c>
      <c r="AD24979" s="237" t="str">
        <f t="shared" si="4748"/>
        <v>H</v>
      </c>
      <c r="AE24979" s="245">
        <f t="shared" si="4752"/>
        <v>14.75</v>
      </c>
      <c r="AF24979" s="269">
        <f t="shared" si="4753"/>
        <v>7.5664621676891627E-2</v>
      </c>
      <c r="AG24979" s="237" t="str">
        <f t="shared" si="4746"/>
        <v>Tarik Black</v>
      </c>
      <c r="AH24979" s="269">
        <f t="shared" si="4754"/>
        <v>0.12810917895663659</v>
      </c>
      <c r="AI24979" s="188" t="b">
        <f t="shared" si="4755"/>
        <v>0</v>
      </c>
      <c r="AJ24979" s="188">
        <f t="shared" si="4756"/>
        <v>15</v>
      </c>
    </row>
    <row r="24980" spans="1:36" x14ac:dyDescent="0.2">
      <c r="A24980" s="188" t="s">
        <v>144</v>
      </c>
      <c r="B24980" s="188" t="s">
        <v>116</v>
      </c>
      <c r="C24980" s="188" t="s">
        <v>373</v>
      </c>
      <c r="D24980" s="188" t="s">
        <v>42</v>
      </c>
      <c r="E24980" s="246">
        <v>1.3729166666666668</v>
      </c>
      <c r="F24980" s="188">
        <v>8</v>
      </c>
      <c r="G24980" s="188">
        <v>23</v>
      </c>
      <c r="H24980" s="188">
        <v>0.34799999999999998</v>
      </c>
      <c r="I24980" s="258">
        <v>2</v>
      </c>
      <c r="J24980" s="188">
        <v>10</v>
      </c>
      <c r="K24980" s="261">
        <v>0.2</v>
      </c>
      <c r="L24980" s="188">
        <v>9</v>
      </c>
      <c r="M24980" s="188">
        <v>9</v>
      </c>
      <c r="N24980" s="188">
        <v>1</v>
      </c>
      <c r="O24980" s="188">
        <v>0</v>
      </c>
      <c r="P24980" s="188">
        <v>5</v>
      </c>
      <c r="Q24980" s="188">
        <v>5</v>
      </c>
      <c r="R24980" s="188">
        <v>7</v>
      </c>
      <c r="S24980" s="188">
        <v>3</v>
      </c>
      <c r="T24980" s="188">
        <v>1</v>
      </c>
      <c r="U24980" s="188">
        <v>4</v>
      </c>
      <c r="V24980" s="188">
        <v>3</v>
      </c>
      <c r="W24980" s="188">
        <v>27</v>
      </c>
      <c r="X24980" s="237" t="str">
        <f t="shared" si="4747"/>
        <v>Kevin Durant</v>
      </c>
      <c r="Y24980" s="237" t="str">
        <f t="shared" si="4749"/>
        <v>GSW</v>
      </c>
      <c r="Z24980" s="237" t="str">
        <f t="shared" si="4745"/>
        <v>SF</v>
      </c>
      <c r="AA24980" s="237">
        <f t="shared" si="4750"/>
        <v>51.5</v>
      </c>
      <c r="AB24980" s="237" t="str">
        <f t="shared" si="4751"/>
        <v>IND</v>
      </c>
      <c r="AC24980" s="244">
        <v>43195</v>
      </c>
      <c r="AD24980" s="237" t="str">
        <f t="shared" si="4748"/>
        <v>A</v>
      </c>
      <c r="AE24980" s="245">
        <f t="shared" si="4752"/>
        <v>32.950000000000003</v>
      </c>
      <c r="AF24980" s="269">
        <f t="shared" si="4753"/>
        <v>0.24144397562119085</v>
      </c>
      <c r="AG24980" s="237" t="str">
        <f t="shared" si="4746"/>
        <v>Kevin Durant</v>
      </c>
      <c r="AH24980" s="269">
        <f t="shared" si="4754"/>
        <v>0.41165628163086893</v>
      </c>
      <c r="AI24980" s="188" t="b">
        <f t="shared" si="4755"/>
        <v>0</v>
      </c>
      <c r="AJ24980" s="188">
        <f t="shared" si="4756"/>
        <v>56.75</v>
      </c>
    </row>
    <row r="24981" spans="1:36" x14ac:dyDescent="0.2">
      <c r="A24981" s="188" t="s">
        <v>329</v>
      </c>
      <c r="B24981" s="188" t="s">
        <v>116</v>
      </c>
      <c r="C24981" s="188" t="s">
        <v>373</v>
      </c>
      <c r="D24981" s="188" t="s">
        <v>42</v>
      </c>
      <c r="E24981" s="246">
        <v>1.2527777777777778</v>
      </c>
      <c r="F24981" s="188">
        <v>6</v>
      </c>
      <c r="G24981" s="188">
        <v>16</v>
      </c>
      <c r="H24981" s="188">
        <v>0.375</v>
      </c>
      <c r="I24981" s="258">
        <v>4</v>
      </c>
      <c r="J24981" s="188">
        <v>9</v>
      </c>
      <c r="K24981" s="261">
        <v>0.44400000000000001</v>
      </c>
      <c r="L24981" s="188">
        <v>0</v>
      </c>
      <c r="M24981" s="188">
        <v>0</v>
      </c>
      <c r="O24981" s="188">
        <v>3</v>
      </c>
      <c r="P24981" s="188">
        <v>4</v>
      </c>
      <c r="Q24981" s="188">
        <v>7</v>
      </c>
      <c r="R24981" s="188">
        <v>1</v>
      </c>
      <c r="S24981" s="188">
        <v>1</v>
      </c>
      <c r="T24981" s="188">
        <v>0</v>
      </c>
      <c r="U24981" s="188">
        <v>1</v>
      </c>
      <c r="V24981" s="188">
        <v>0</v>
      </c>
      <c r="W24981" s="188">
        <v>16</v>
      </c>
      <c r="X24981" s="237" t="str">
        <f t="shared" si="4747"/>
        <v>Klay Thompson</v>
      </c>
      <c r="Y24981" s="237" t="str">
        <f t="shared" si="4749"/>
        <v>GSW</v>
      </c>
      <c r="Z24981" s="237" t="str">
        <f t="shared" si="4745"/>
        <v>SG</v>
      </c>
      <c r="AA24981" s="237">
        <f t="shared" si="4750"/>
        <v>27.9</v>
      </c>
      <c r="AB24981" s="237" t="str">
        <f t="shared" si="4751"/>
        <v>IND</v>
      </c>
      <c r="AC24981" s="244">
        <v>43195</v>
      </c>
      <c r="AD24981" s="237" t="str">
        <f t="shared" si="4748"/>
        <v>A</v>
      </c>
      <c r="AE24981" s="245">
        <f t="shared" si="4752"/>
        <v>30.066666666666666</v>
      </c>
      <c r="AF24981" s="269">
        <f t="shared" si="4753"/>
        <v>0.13080168776371309</v>
      </c>
      <c r="AG24981" s="237" t="str">
        <f t="shared" si="4746"/>
        <v>Klay Thompson</v>
      </c>
      <c r="AH24981" s="269">
        <f t="shared" si="4754"/>
        <v>0.2477153119634353</v>
      </c>
      <c r="AI24981" s="188" t="b">
        <f t="shared" si="4755"/>
        <v>0</v>
      </c>
      <c r="AJ24981" s="188">
        <f t="shared" si="4756"/>
        <v>30.75</v>
      </c>
    </row>
    <row r="24982" spans="1:36" x14ac:dyDescent="0.2">
      <c r="A24982" s="188" t="s">
        <v>529</v>
      </c>
      <c r="B24982" s="188" t="s">
        <v>116</v>
      </c>
      <c r="C24982" s="188" t="s">
        <v>373</v>
      </c>
      <c r="D24982" s="188" t="s">
        <v>42</v>
      </c>
      <c r="E24982" s="246">
        <v>1.5048611111111112</v>
      </c>
      <c r="F24982" s="188">
        <v>5</v>
      </c>
      <c r="G24982" s="188">
        <v>12</v>
      </c>
      <c r="H24982" s="188">
        <v>0.41699999999999998</v>
      </c>
      <c r="I24982" s="258">
        <v>2</v>
      </c>
      <c r="J24982" s="188">
        <v>5</v>
      </c>
      <c r="K24982" s="261">
        <v>0.4</v>
      </c>
      <c r="L24982" s="188">
        <v>0</v>
      </c>
      <c r="M24982" s="188">
        <v>0</v>
      </c>
      <c r="O24982" s="188">
        <v>1</v>
      </c>
      <c r="P24982" s="188">
        <v>2</v>
      </c>
      <c r="Q24982" s="188">
        <v>3</v>
      </c>
      <c r="R24982" s="188">
        <v>6</v>
      </c>
      <c r="S24982" s="188">
        <v>1</v>
      </c>
      <c r="T24982" s="188">
        <v>0</v>
      </c>
      <c r="U24982" s="188">
        <v>2</v>
      </c>
      <c r="V24982" s="188">
        <v>3</v>
      </c>
      <c r="W24982" s="188">
        <v>12</v>
      </c>
      <c r="X24982" s="237" t="str">
        <f t="shared" si="4747"/>
        <v>Quinn Cook</v>
      </c>
      <c r="Y24982" s="237" t="str">
        <f t="shared" si="4749"/>
        <v>GSW</v>
      </c>
      <c r="Z24982" s="237" t="str">
        <f t="shared" si="4745"/>
        <v>PG</v>
      </c>
      <c r="AA24982" s="237">
        <f t="shared" si="4750"/>
        <v>25.6</v>
      </c>
      <c r="AB24982" s="237" t="str">
        <f t="shared" si="4751"/>
        <v>IND</v>
      </c>
      <c r="AC24982" s="244">
        <v>43195</v>
      </c>
      <c r="AD24982" s="237" t="str">
        <f t="shared" si="4748"/>
        <v>A</v>
      </c>
      <c r="AE24982" s="245">
        <f t="shared" si="4752"/>
        <v>36.116666666666667</v>
      </c>
      <c r="AF24982" s="269">
        <f t="shared" si="4753"/>
        <v>0.12001875293014537</v>
      </c>
      <c r="AG24982" s="237" t="str">
        <f t="shared" si="4746"/>
        <v>Quinn Cook</v>
      </c>
      <c r="AH24982" s="269">
        <f t="shared" si="4754"/>
        <v>0.16982811474113094</v>
      </c>
      <c r="AI24982" s="188" t="b">
        <f t="shared" si="4755"/>
        <v>0</v>
      </c>
      <c r="AJ24982" s="188">
        <f t="shared" si="4756"/>
        <v>30.25</v>
      </c>
    </row>
    <row r="24983" spans="1:36" x14ac:dyDescent="0.2">
      <c r="A24983" s="188" t="s">
        <v>173</v>
      </c>
      <c r="B24983" s="188" t="s">
        <v>116</v>
      </c>
      <c r="C24983" s="188" t="s">
        <v>373</v>
      </c>
      <c r="D24983" s="188" t="s">
        <v>42</v>
      </c>
      <c r="E24983" s="246">
        <v>1.2208333333333334</v>
      </c>
      <c r="F24983" s="188">
        <v>3</v>
      </c>
      <c r="G24983" s="188">
        <v>3</v>
      </c>
      <c r="H24983" s="188">
        <v>1</v>
      </c>
      <c r="I24983" s="258">
        <v>1</v>
      </c>
      <c r="J24983" s="188">
        <v>1</v>
      </c>
      <c r="K24983" s="261">
        <v>1</v>
      </c>
      <c r="L24983" s="188">
        <v>2</v>
      </c>
      <c r="M24983" s="188">
        <v>2</v>
      </c>
      <c r="N24983" s="188">
        <v>1</v>
      </c>
      <c r="O24983" s="188">
        <v>0</v>
      </c>
      <c r="P24983" s="188">
        <v>3</v>
      </c>
      <c r="Q24983" s="188">
        <v>3</v>
      </c>
      <c r="R24983" s="188">
        <v>5</v>
      </c>
      <c r="S24983" s="188">
        <v>0</v>
      </c>
      <c r="T24983" s="188">
        <v>1</v>
      </c>
      <c r="U24983" s="188">
        <v>2</v>
      </c>
      <c r="V24983" s="188">
        <v>2</v>
      </c>
      <c r="W24983" s="188">
        <v>9</v>
      </c>
      <c r="X24983" s="237" t="str">
        <f t="shared" si="4747"/>
        <v>Draymond Green</v>
      </c>
      <c r="Y24983" s="237" t="str">
        <f t="shared" si="4749"/>
        <v>GSW</v>
      </c>
      <c r="Z24983" s="237" t="str">
        <f t="shared" si="4745"/>
        <v>PF</v>
      </c>
      <c r="AA24983" s="237">
        <f t="shared" si="4750"/>
        <v>21.1</v>
      </c>
      <c r="AB24983" s="237" t="str">
        <f t="shared" si="4751"/>
        <v>IND</v>
      </c>
      <c r="AC24983" s="244">
        <v>43195</v>
      </c>
      <c r="AD24983" s="237" t="str">
        <f t="shared" si="4748"/>
        <v>A</v>
      </c>
      <c r="AE24983" s="245">
        <f t="shared" si="4752"/>
        <v>29.300000000000004</v>
      </c>
      <c r="AF24983" s="269">
        <f t="shared" si="4753"/>
        <v>9.8921706516643254E-2</v>
      </c>
      <c r="AG24983" s="237" t="str">
        <f t="shared" si="4746"/>
        <v>Draymond Green</v>
      </c>
      <c r="AH24983" s="269">
        <f t="shared" si="4754"/>
        <v>8.7922275512225742E-2</v>
      </c>
      <c r="AI24983" s="188" t="b">
        <f t="shared" si="4755"/>
        <v>0</v>
      </c>
      <c r="AJ24983" s="188">
        <f t="shared" si="4756"/>
        <v>24.25</v>
      </c>
    </row>
    <row r="24984" spans="1:36" x14ac:dyDescent="0.2">
      <c r="A24984" s="188" t="s">
        <v>505</v>
      </c>
      <c r="B24984" s="188" t="s">
        <v>116</v>
      </c>
      <c r="C24984" s="188" t="s">
        <v>373</v>
      </c>
      <c r="D24984" s="188" t="s">
        <v>42</v>
      </c>
      <c r="E24984" s="247">
        <v>0.5</v>
      </c>
      <c r="F24984" s="188">
        <v>3</v>
      </c>
      <c r="G24984" s="188">
        <v>4</v>
      </c>
      <c r="H24984" s="188">
        <v>0.75</v>
      </c>
      <c r="I24984" s="258">
        <v>0</v>
      </c>
      <c r="J24984" s="188">
        <v>0</v>
      </c>
      <c r="K24984" s="261"/>
      <c r="L24984" s="188">
        <v>1</v>
      </c>
      <c r="M24984" s="188">
        <v>1</v>
      </c>
      <c r="N24984" s="188">
        <v>1</v>
      </c>
      <c r="O24984" s="188">
        <v>0</v>
      </c>
      <c r="P24984" s="188">
        <v>1</v>
      </c>
      <c r="Q24984" s="188">
        <v>1</v>
      </c>
      <c r="R24984" s="188">
        <v>1</v>
      </c>
      <c r="S24984" s="188">
        <v>0</v>
      </c>
      <c r="T24984" s="188">
        <v>0</v>
      </c>
      <c r="U24984" s="188">
        <v>1</v>
      </c>
      <c r="V24984" s="188">
        <v>0</v>
      </c>
      <c r="W24984" s="188">
        <v>7</v>
      </c>
      <c r="X24984" s="237" t="str">
        <f t="shared" si="4747"/>
        <v>Damian Jones</v>
      </c>
      <c r="Y24984" s="237" t="str">
        <f t="shared" si="4749"/>
        <v>GSW</v>
      </c>
      <c r="Z24984" s="237" t="str">
        <f t="shared" si="4745"/>
        <v>C</v>
      </c>
      <c r="AA24984" s="237">
        <f t="shared" si="4750"/>
        <v>8.6999999999999993</v>
      </c>
      <c r="AB24984" s="237" t="str">
        <f t="shared" si="4751"/>
        <v>IND</v>
      </c>
      <c r="AC24984" s="244">
        <v>43195</v>
      </c>
      <c r="AD24984" s="237" t="str">
        <f t="shared" si="4748"/>
        <v>A</v>
      </c>
      <c r="AE24984" s="245">
        <f t="shared" si="4752"/>
        <v>12</v>
      </c>
      <c r="AF24984" s="269">
        <f t="shared" si="4753"/>
        <v>4.0787623066104083E-2</v>
      </c>
      <c r="AG24984" s="237" t="str">
        <f t="shared" si="4746"/>
        <v>Damian Jones</v>
      </c>
      <c r="AH24984" s="269">
        <f t="shared" si="4754"/>
        <v>0.19861263234757215</v>
      </c>
      <c r="AI24984" s="188" t="b">
        <f t="shared" si="4755"/>
        <v>0</v>
      </c>
      <c r="AJ24984" s="188">
        <f t="shared" si="4756"/>
        <v>9.75</v>
      </c>
    </row>
    <row r="24985" spans="1:36" x14ac:dyDescent="0.2">
      <c r="A24985" s="188" t="s">
        <v>253</v>
      </c>
      <c r="B24985" s="188" t="s">
        <v>116</v>
      </c>
      <c r="C24985" s="188" t="s">
        <v>373</v>
      </c>
      <c r="D24985" s="188" t="s">
        <v>42</v>
      </c>
      <c r="E24985" s="247">
        <v>0.5</v>
      </c>
      <c r="F24985" s="188">
        <v>3</v>
      </c>
      <c r="G24985" s="188">
        <v>4</v>
      </c>
      <c r="H24985" s="188">
        <v>0.75</v>
      </c>
      <c r="I24985" s="258">
        <v>0</v>
      </c>
      <c r="J24985" s="188">
        <v>0</v>
      </c>
      <c r="K24985" s="261"/>
      <c r="L24985" s="188">
        <v>0</v>
      </c>
      <c r="M24985" s="188">
        <v>0</v>
      </c>
      <c r="O24985" s="188">
        <v>4</v>
      </c>
      <c r="P24985" s="188">
        <v>1</v>
      </c>
      <c r="Q24985" s="188">
        <v>5</v>
      </c>
      <c r="R24985" s="188">
        <v>0</v>
      </c>
      <c r="S24985" s="188">
        <v>0</v>
      </c>
      <c r="T24985" s="188">
        <v>0</v>
      </c>
      <c r="U24985" s="188">
        <v>3</v>
      </c>
      <c r="V24985" s="188">
        <v>1</v>
      </c>
      <c r="W24985" s="188">
        <v>6</v>
      </c>
      <c r="X24985" s="237" t="str">
        <f t="shared" si="4747"/>
        <v>JaVale McGee</v>
      </c>
      <c r="Y24985" s="237" t="str">
        <f t="shared" si="4749"/>
        <v>GSW</v>
      </c>
      <c r="Z24985" s="237" t="str">
        <f t="shared" si="4745"/>
        <v>C</v>
      </c>
      <c r="AA24985" s="237">
        <f t="shared" si="4750"/>
        <v>9</v>
      </c>
      <c r="AB24985" s="237" t="str">
        <f t="shared" si="4751"/>
        <v>IND</v>
      </c>
      <c r="AC24985" s="244">
        <v>43195</v>
      </c>
      <c r="AD24985" s="237" t="str">
        <f t="shared" si="4748"/>
        <v>A</v>
      </c>
      <c r="AE24985" s="245">
        <f t="shared" si="4752"/>
        <v>12</v>
      </c>
      <c r="AF24985" s="269">
        <f t="shared" si="4753"/>
        <v>4.2194092827004231E-2</v>
      </c>
      <c r="AG24985" s="237" t="str">
        <f t="shared" si="4746"/>
        <v>JaVale McGee</v>
      </c>
      <c r="AH24985" s="269">
        <f t="shared" si="4754"/>
        <v>0.25556772544724354</v>
      </c>
      <c r="AI24985" s="188" t="b">
        <f t="shared" si="4755"/>
        <v>0</v>
      </c>
      <c r="AJ24985" s="188">
        <f t="shared" si="4756"/>
        <v>12.75</v>
      </c>
    </row>
    <row r="24986" spans="1:36" x14ac:dyDescent="0.2">
      <c r="A24986" s="188" t="s">
        <v>235</v>
      </c>
      <c r="B24986" s="188" t="s">
        <v>116</v>
      </c>
      <c r="C24986" s="188" t="s">
        <v>373</v>
      </c>
      <c r="D24986" s="188" t="s">
        <v>42</v>
      </c>
      <c r="E24986" s="247">
        <v>0.9472222222222223</v>
      </c>
      <c r="F24986" s="188">
        <v>3</v>
      </c>
      <c r="G24986" s="188">
        <v>5</v>
      </c>
      <c r="H24986" s="188">
        <v>0.6</v>
      </c>
      <c r="I24986" s="258">
        <v>0</v>
      </c>
      <c r="J24986" s="188">
        <v>0</v>
      </c>
      <c r="K24986" s="261"/>
      <c r="L24986" s="188">
        <v>0</v>
      </c>
      <c r="M24986" s="188">
        <v>0</v>
      </c>
      <c r="O24986" s="188">
        <v>2</v>
      </c>
      <c r="P24986" s="188">
        <v>1</v>
      </c>
      <c r="Q24986" s="188">
        <v>3</v>
      </c>
      <c r="R24986" s="188">
        <v>1</v>
      </c>
      <c r="S24986" s="188">
        <v>1</v>
      </c>
      <c r="T24986" s="188">
        <v>1</v>
      </c>
      <c r="U24986" s="188">
        <v>0</v>
      </c>
      <c r="V24986" s="188">
        <v>1</v>
      </c>
      <c r="W24986" s="188">
        <v>6</v>
      </c>
      <c r="X24986" s="237" t="str">
        <f t="shared" si="4747"/>
        <v>Kevon Looney</v>
      </c>
      <c r="Y24986" s="237" t="str">
        <f t="shared" si="4749"/>
        <v>GSW</v>
      </c>
      <c r="Z24986" s="237" t="str">
        <f t="shared" si="4745"/>
        <v>SF</v>
      </c>
      <c r="AA24986" s="237">
        <f t="shared" si="4750"/>
        <v>17.100000000000001</v>
      </c>
      <c r="AB24986" s="237" t="str">
        <f t="shared" si="4751"/>
        <v>IND</v>
      </c>
      <c r="AC24986" s="244">
        <v>43195</v>
      </c>
      <c r="AD24986" s="237" t="str">
        <f t="shared" si="4748"/>
        <v>A</v>
      </c>
      <c r="AE24986" s="245">
        <f t="shared" si="4752"/>
        <v>22.733333333333334</v>
      </c>
      <c r="AF24986" s="269">
        <f t="shared" si="4753"/>
        <v>8.0168776371308037E-2</v>
      </c>
      <c r="AG24986" s="237" t="str">
        <f t="shared" si="4746"/>
        <v>Kevon Looney</v>
      </c>
      <c r="AH24986" s="269">
        <f t="shared" si="4754"/>
        <v>9.6359846209685449E-2</v>
      </c>
      <c r="AI24986" s="188" t="b">
        <f t="shared" si="4755"/>
        <v>0</v>
      </c>
      <c r="AJ24986" s="188">
        <f t="shared" si="4756"/>
        <v>18.25</v>
      </c>
    </row>
    <row r="24987" spans="1:36" x14ac:dyDescent="0.2">
      <c r="A24987" s="188" t="s">
        <v>234</v>
      </c>
      <c r="B24987" s="188" t="s">
        <v>116</v>
      </c>
      <c r="C24987" s="188" t="s">
        <v>373</v>
      </c>
      <c r="D24987" s="188" t="s">
        <v>42</v>
      </c>
      <c r="E24987" s="247">
        <v>0.62708333333333333</v>
      </c>
      <c r="F24987" s="188">
        <v>2</v>
      </c>
      <c r="G24987" s="188">
        <v>6</v>
      </c>
      <c r="H24987" s="188">
        <v>0.33300000000000002</v>
      </c>
      <c r="I24987" s="258">
        <v>0</v>
      </c>
      <c r="J24987" s="188">
        <v>0</v>
      </c>
      <c r="K24987" s="261"/>
      <c r="L24987" s="188">
        <v>2</v>
      </c>
      <c r="M24987" s="188">
        <v>2</v>
      </c>
      <c r="N24987" s="188">
        <v>1</v>
      </c>
      <c r="O24987" s="188">
        <v>0</v>
      </c>
      <c r="P24987" s="188">
        <v>3</v>
      </c>
      <c r="Q24987" s="188">
        <v>3</v>
      </c>
      <c r="R24987" s="188">
        <v>3</v>
      </c>
      <c r="S24987" s="188">
        <v>0</v>
      </c>
      <c r="T24987" s="188">
        <v>1</v>
      </c>
      <c r="U24987" s="188">
        <v>2</v>
      </c>
      <c r="V24987" s="188">
        <v>0</v>
      </c>
      <c r="W24987" s="188">
        <v>6</v>
      </c>
      <c r="X24987" s="237" t="str">
        <f t="shared" si="4747"/>
        <v>Shaun Livingston</v>
      </c>
      <c r="Y24987" s="237" t="str">
        <f t="shared" si="4749"/>
        <v>GSW</v>
      </c>
      <c r="Z24987" s="237" t="str">
        <f t="shared" ref="Z24987:Z25047" si="4757">VLOOKUP(X24987,BBRef,2,FALSE)</f>
        <v>PG</v>
      </c>
      <c r="AA24987" s="237">
        <f t="shared" si="4750"/>
        <v>15.100000000000001</v>
      </c>
      <c r="AB24987" s="237" t="str">
        <f t="shared" si="4751"/>
        <v>IND</v>
      </c>
      <c r="AC24987" s="244">
        <v>43195</v>
      </c>
      <c r="AD24987" s="237" t="str">
        <f t="shared" si="4748"/>
        <v>A</v>
      </c>
      <c r="AE24987" s="245">
        <f t="shared" si="4752"/>
        <v>15.05</v>
      </c>
      <c r="AF24987" s="269">
        <f t="shared" si="4753"/>
        <v>7.0792311298640428E-2</v>
      </c>
      <c r="AG24987" s="237" t="str">
        <f t="shared" ref="AG24987:AG25047" si="4758">X24987</f>
        <v>Shaun Livingston</v>
      </c>
      <c r="AH24987" s="269">
        <f t="shared" si="4754"/>
        <v>0.25850305480453978</v>
      </c>
      <c r="AI24987" s="188" t="b">
        <f t="shared" si="4755"/>
        <v>0</v>
      </c>
      <c r="AJ24987" s="188">
        <f t="shared" si="4756"/>
        <v>17.25</v>
      </c>
    </row>
    <row r="24988" spans="1:36" x14ac:dyDescent="0.2">
      <c r="A24988" s="188" t="s">
        <v>279</v>
      </c>
      <c r="B24988" s="188" t="s">
        <v>116</v>
      </c>
      <c r="C24988" s="188" t="s">
        <v>373</v>
      </c>
      <c r="D24988" s="188" t="s">
        <v>42</v>
      </c>
      <c r="E24988" s="247">
        <v>0.30069444444444443</v>
      </c>
      <c r="F24988" s="188">
        <v>1</v>
      </c>
      <c r="G24988" s="188">
        <v>1</v>
      </c>
      <c r="H24988" s="188">
        <v>1</v>
      </c>
      <c r="I24988" s="258">
        <v>0</v>
      </c>
      <c r="J24988" s="188">
        <v>0</v>
      </c>
      <c r="K24988" s="261"/>
      <c r="L24988" s="188">
        <v>3</v>
      </c>
      <c r="M24988" s="188">
        <v>4</v>
      </c>
      <c r="N24988" s="188">
        <v>0.75</v>
      </c>
      <c r="O24988" s="188">
        <v>0</v>
      </c>
      <c r="P24988" s="188">
        <v>1</v>
      </c>
      <c r="Q24988" s="188">
        <v>1</v>
      </c>
      <c r="R24988" s="188">
        <v>0</v>
      </c>
      <c r="S24988" s="188">
        <v>0</v>
      </c>
      <c r="T24988" s="188">
        <v>0</v>
      </c>
      <c r="U24988" s="188">
        <v>1</v>
      </c>
      <c r="V24988" s="188">
        <v>0</v>
      </c>
      <c r="W24988" s="188">
        <v>5</v>
      </c>
      <c r="X24988" s="237" t="str">
        <f t="shared" si="4747"/>
        <v>Zaza Pachulia</v>
      </c>
      <c r="Y24988" s="237" t="str">
        <f t="shared" si="4749"/>
        <v>GSW</v>
      </c>
      <c r="Z24988" s="237" t="str">
        <f t="shared" si="4757"/>
        <v>C</v>
      </c>
      <c r="AA24988" s="237">
        <f t="shared" si="4750"/>
        <v>5.2</v>
      </c>
      <c r="AB24988" s="237" t="str">
        <f t="shared" si="4751"/>
        <v>IND</v>
      </c>
      <c r="AC24988" s="244">
        <v>43195</v>
      </c>
      <c r="AD24988" s="237" t="str">
        <f t="shared" si="4748"/>
        <v>A</v>
      </c>
      <c r="AE24988" s="245">
        <f t="shared" si="4752"/>
        <v>7.2166666666666668</v>
      </c>
      <c r="AF24988" s="269">
        <f t="shared" si="4753"/>
        <v>2.4378809188935778E-2</v>
      </c>
      <c r="AG24988" s="237" t="str">
        <f t="shared" si="4758"/>
        <v>Zaza Pachulia</v>
      </c>
      <c r="AH24988" s="269">
        <f t="shared" si="4754"/>
        <v>0.22826557120777885</v>
      </c>
      <c r="AI24988" s="188" t="b">
        <f t="shared" si="4755"/>
        <v>0</v>
      </c>
      <c r="AJ24988" s="188">
        <f t="shared" si="4756"/>
        <v>5.75</v>
      </c>
    </row>
    <row r="24989" spans="1:36" x14ac:dyDescent="0.2">
      <c r="A24989" s="188" t="s">
        <v>358</v>
      </c>
      <c r="B24989" s="188" t="s">
        <v>116</v>
      </c>
      <c r="C24989" s="188" t="s">
        <v>373</v>
      </c>
      <c r="D24989" s="188" t="s">
        <v>42</v>
      </c>
      <c r="E24989" s="247">
        <v>0.86111111111111116</v>
      </c>
      <c r="F24989" s="188">
        <v>0</v>
      </c>
      <c r="G24989" s="188">
        <v>4</v>
      </c>
      <c r="H24989" s="188">
        <v>0</v>
      </c>
      <c r="I24989" s="258">
        <v>0</v>
      </c>
      <c r="J24989" s="188">
        <v>4</v>
      </c>
      <c r="K24989" s="261">
        <v>0</v>
      </c>
      <c r="L24989" s="188">
        <v>4</v>
      </c>
      <c r="M24989" s="188">
        <v>4</v>
      </c>
      <c r="N24989" s="188">
        <v>1</v>
      </c>
      <c r="O24989" s="188">
        <v>0</v>
      </c>
      <c r="P24989" s="188">
        <v>3</v>
      </c>
      <c r="Q24989" s="188">
        <v>3</v>
      </c>
      <c r="R24989" s="188">
        <v>0</v>
      </c>
      <c r="S24989" s="188">
        <v>0</v>
      </c>
      <c r="T24989" s="188">
        <v>0</v>
      </c>
      <c r="U24989" s="188">
        <v>0</v>
      </c>
      <c r="V24989" s="188">
        <v>0</v>
      </c>
      <c r="W24989" s="188">
        <v>4</v>
      </c>
      <c r="X24989" s="237" t="str">
        <f t="shared" si="4747"/>
        <v>Nick Young</v>
      </c>
      <c r="Y24989" s="237" t="str">
        <f t="shared" si="4749"/>
        <v>GSW</v>
      </c>
      <c r="Z24989" s="237" t="str">
        <f t="shared" si="4757"/>
        <v>SG</v>
      </c>
      <c r="AA24989" s="237">
        <f t="shared" si="4750"/>
        <v>7.6</v>
      </c>
      <c r="AB24989" s="237" t="str">
        <f t="shared" si="4751"/>
        <v>IND</v>
      </c>
      <c r="AC24989" s="244">
        <v>43195</v>
      </c>
      <c r="AD24989" s="237" t="str">
        <f t="shared" si="4748"/>
        <v>A</v>
      </c>
      <c r="AE24989" s="245">
        <f t="shared" si="4752"/>
        <v>20.666666666666668</v>
      </c>
      <c r="AF24989" s="269">
        <f t="shared" si="4753"/>
        <v>3.56305672761369E-2</v>
      </c>
      <c r="AG24989" s="237" t="str">
        <f t="shared" si="4758"/>
        <v>Nick Young</v>
      </c>
      <c r="AH24989" s="269">
        <f t="shared" si="4754"/>
        <v>0.1221071971169134</v>
      </c>
      <c r="AI24989" s="188" t="b">
        <f t="shared" si="4755"/>
        <v>0</v>
      </c>
      <c r="AJ24989" s="188">
        <f t="shared" si="4756"/>
        <v>7.75</v>
      </c>
    </row>
    <row r="24990" spans="1:36" x14ac:dyDescent="0.2">
      <c r="A24990" s="188" t="s">
        <v>347</v>
      </c>
      <c r="B24990" s="188" t="s">
        <v>116</v>
      </c>
      <c r="C24990" s="188" t="s">
        <v>373</v>
      </c>
      <c r="D24990" s="188" t="s">
        <v>42</v>
      </c>
      <c r="E24990" s="247">
        <v>0.45694444444444443</v>
      </c>
      <c r="F24990" s="188">
        <v>1</v>
      </c>
      <c r="G24990" s="188">
        <v>2</v>
      </c>
      <c r="H24990" s="188">
        <v>0.5</v>
      </c>
      <c r="I24990" s="258">
        <v>0</v>
      </c>
      <c r="J24990" s="188">
        <v>0</v>
      </c>
      <c r="K24990" s="261"/>
      <c r="L24990" s="188">
        <v>2</v>
      </c>
      <c r="M24990" s="188">
        <v>2</v>
      </c>
      <c r="N24990" s="188">
        <v>1</v>
      </c>
      <c r="O24990" s="188">
        <v>2</v>
      </c>
      <c r="P24990" s="188">
        <v>1</v>
      </c>
      <c r="Q24990" s="188">
        <v>3</v>
      </c>
      <c r="R24990" s="188">
        <v>3</v>
      </c>
      <c r="S24990" s="188">
        <v>0</v>
      </c>
      <c r="T24990" s="188">
        <v>1</v>
      </c>
      <c r="U24990" s="188">
        <v>0</v>
      </c>
      <c r="V24990" s="188">
        <v>3</v>
      </c>
      <c r="W24990" s="188">
        <v>4</v>
      </c>
      <c r="X24990" s="237" t="str">
        <f t="shared" si="4747"/>
        <v>David West</v>
      </c>
      <c r="Y24990" s="237" t="str">
        <f t="shared" si="4749"/>
        <v>GSW</v>
      </c>
      <c r="Z24990" s="237" t="str">
        <f t="shared" si="4757"/>
        <v>PF</v>
      </c>
      <c r="AA24990" s="237">
        <f t="shared" si="4750"/>
        <v>15.1</v>
      </c>
      <c r="AB24990" s="237" t="str">
        <f t="shared" si="4751"/>
        <v>IND</v>
      </c>
      <c r="AC24990" s="244">
        <v>43195</v>
      </c>
      <c r="AD24990" s="237" t="str">
        <f t="shared" si="4748"/>
        <v>A</v>
      </c>
      <c r="AE24990" s="245">
        <f t="shared" si="4752"/>
        <v>10.966666666666667</v>
      </c>
      <c r="AF24990" s="269">
        <f t="shared" si="4753"/>
        <v>7.0792311298640428E-2</v>
      </c>
      <c r="AG24990" s="237" t="str">
        <f t="shared" si="4758"/>
        <v>David West</v>
      </c>
      <c r="AH24990" s="269">
        <f t="shared" si="4754"/>
        <v>0.11505541369678771</v>
      </c>
      <c r="AI24990" s="188" t="b">
        <f t="shared" si="4755"/>
        <v>0</v>
      </c>
      <c r="AJ24990" s="188">
        <f t="shared" si="4756"/>
        <v>17.25</v>
      </c>
    </row>
    <row r="24991" spans="1:36" x14ac:dyDescent="0.2">
      <c r="A24991" s="188" t="s">
        <v>552</v>
      </c>
      <c r="B24991" s="188" t="s">
        <v>116</v>
      </c>
      <c r="C24991" s="188" t="s">
        <v>373</v>
      </c>
      <c r="D24991" s="188" t="s">
        <v>42</v>
      </c>
      <c r="E24991" s="247">
        <v>0.45555555555555555</v>
      </c>
      <c r="F24991" s="188">
        <v>2</v>
      </c>
      <c r="G24991" s="188">
        <v>3</v>
      </c>
      <c r="H24991" s="188">
        <v>0.66700000000000004</v>
      </c>
      <c r="I24991" s="258">
        <v>0</v>
      </c>
      <c r="J24991" s="188">
        <v>0</v>
      </c>
      <c r="K24991" s="261"/>
      <c r="L24991" s="188">
        <v>0</v>
      </c>
      <c r="M24991" s="188">
        <v>0</v>
      </c>
      <c r="O24991" s="188">
        <v>1</v>
      </c>
      <c r="P24991" s="188">
        <v>1</v>
      </c>
      <c r="Q24991" s="188">
        <v>2</v>
      </c>
      <c r="R24991" s="188">
        <v>2</v>
      </c>
      <c r="S24991" s="188">
        <v>0</v>
      </c>
      <c r="T24991" s="188">
        <v>0</v>
      </c>
      <c r="U24991" s="188">
        <v>0</v>
      </c>
      <c r="V24991" s="188">
        <v>1</v>
      </c>
      <c r="W24991" s="188">
        <v>4</v>
      </c>
      <c r="X24991" s="237" t="str">
        <f t="shared" si="4747"/>
        <v>Jordan Bell</v>
      </c>
      <c r="Y24991" s="237" t="str">
        <f t="shared" si="4749"/>
        <v>GSW</v>
      </c>
      <c r="Z24991" s="237" t="str">
        <f t="shared" si="4757"/>
        <v>PF</v>
      </c>
      <c r="AA24991" s="237">
        <f t="shared" si="4750"/>
        <v>9.4</v>
      </c>
      <c r="AB24991" s="237" t="str">
        <f t="shared" si="4751"/>
        <v>IND</v>
      </c>
      <c r="AC24991" s="244">
        <v>43195</v>
      </c>
      <c r="AD24991" s="237" t="str">
        <f t="shared" si="4748"/>
        <v>A</v>
      </c>
      <c r="AE24991" s="245">
        <f t="shared" si="4752"/>
        <v>10.933333333333334</v>
      </c>
      <c r="AF24991" s="269">
        <f t="shared" si="4753"/>
        <v>4.4069385841537752E-2</v>
      </c>
      <c r="AG24991" s="237" t="str">
        <f t="shared" si="4758"/>
        <v>Jordan Bell</v>
      </c>
      <c r="AH24991" s="269">
        <f t="shared" si="4754"/>
        <v>0.12021478374696126</v>
      </c>
      <c r="AI24991" s="188" t="b">
        <f t="shared" si="4755"/>
        <v>0</v>
      </c>
      <c r="AJ24991" s="188">
        <f t="shared" si="4756"/>
        <v>11</v>
      </c>
    </row>
    <row r="24992" spans="1:36" x14ac:dyDescent="0.2">
      <c r="A24992" s="188" t="s">
        <v>89</v>
      </c>
      <c r="B24992" s="188" t="s">
        <v>42</v>
      </c>
      <c r="D24992" s="188" t="s">
        <v>116</v>
      </c>
      <c r="E24992" s="246">
        <v>1.2701388888888889</v>
      </c>
      <c r="F24992" s="188">
        <v>11</v>
      </c>
      <c r="G24992" s="188">
        <v>13</v>
      </c>
      <c r="H24992" s="188">
        <v>0.84599999999999997</v>
      </c>
      <c r="I24992" s="258">
        <v>6</v>
      </c>
      <c r="J24992" s="188">
        <v>7</v>
      </c>
      <c r="K24992" s="261">
        <v>0.85699999999999998</v>
      </c>
      <c r="L24992" s="188">
        <v>0</v>
      </c>
      <c r="M24992" s="188">
        <v>0</v>
      </c>
      <c r="O24992" s="188">
        <v>0</v>
      </c>
      <c r="P24992" s="188">
        <v>3</v>
      </c>
      <c r="Q24992" s="188">
        <v>3</v>
      </c>
      <c r="R24992" s="188">
        <v>2</v>
      </c>
      <c r="S24992" s="188">
        <v>1</v>
      </c>
      <c r="T24992" s="188">
        <v>1</v>
      </c>
      <c r="U24992" s="188">
        <v>2</v>
      </c>
      <c r="V24992" s="188">
        <v>3</v>
      </c>
      <c r="W24992" s="188">
        <v>28</v>
      </c>
      <c r="X24992" s="237" t="str">
        <f t="shared" si="4747"/>
        <v>Bojan Bogdanovic</v>
      </c>
      <c r="Y24992" s="237" t="str">
        <f t="shared" si="4749"/>
        <v>IND</v>
      </c>
      <c r="Z24992" s="237" t="str">
        <f t="shared" si="4757"/>
        <v>SF</v>
      </c>
      <c r="AA24992" s="237">
        <f t="shared" si="4750"/>
        <v>38.6</v>
      </c>
      <c r="AB24992" s="237" t="str">
        <f t="shared" si="4751"/>
        <v>GSW</v>
      </c>
      <c r="AC24992" s="244">
        <v>43195</v>
      </c>
      <c r="AD24992" s="237" t="str">
        <f t="shared" si="4748"/>
        <v>H</v>
      </c>
      <c r="AE24992" s="245">
        <f t="shared" si="4752"/>
        <v>30.483333333333334</v>
      </c>
      <c r="AF24992" s="269">
        <f t="shared" si="4753"/>
        <v>0.14823348694316441</v>
      </c>
      <c r="AG24992" s="237" t="str">
        <f t="shared" si="4758"/>
        <v>Bojan Bogdanovic</v>
      </c>
      <c r="AH24992" s="269">
        <f t="shared" si="4754"/>
        <v>0.21164394433764264</v>
      </c>
      <c r="AI24992" s="188" t="b">
        <f t="shared" si="4755"/>
        <v>0</v>
      </c>
      <c r="AJ24992" s="188">
        <f t="shared" si="4756"/>
        <v>40.25</v>
      </c>
    </row>
    <row r="24993" spans="1:36" x14ac:dyDescent="0.2">
      <c r="A24993" s="188" t="s">
        <v>278</v>
      </c>
      <c r="B24993" s="188" t="s">
        <v>42</v>
      </c>
      <c r="D24993" s="188" t="s">
        <v>116</v>
      </c>
      <c r="E24993" s="246">
        <v>1.3847222222222222</v>
      </c>
      <c r="F24993" s="188">
        <v>9</v>
      </c>
      <c r="G24993" s="188">
        <v>17</v>
      </c>
      <c r="H24993" s="188">
        <v>0.52900000000000003</v>
      </c>
      <c r="I24993" s="258">
        <v>3</v>
      </c>
      <c r="J24993" s="188">
        <v>5</v>
      </c>
      <c r="K24993" s="261">
        <v>0.6</v>
      </c>
      <c r="L24993" s="188">
        <v>0</v>
      </c>
      <c r="M24993" s="188">
        <v>0</v>
      </c>
      <c r="O24993" s="188">
        <v>1</v>
      </c>
      <c r="P24993" s="188">
        <v>5</v>
      </c>
      <c r="Q24993" s="188">
        <v>6</v>
      </c>
      <c r="R24993" s="188">
        <v>7</v>
      </c>
      <c r="S24993" s="188">
        <v>3</v>
      </c>
      <c r="T24993" s="188">
        <v>0</v>
      </c>
      <c r="U24993" s="188">
        <v>2</v>
      </c>
      <c r="V24993" s="188">
        <v>2</v>
      </c>
      <c r="W24993" s="188">
        <v>21</v>
      </c>
      <c r="X24993" s="237" t="str">
        <f t="shared" si="4747"/>
        <v>Victor Oladipo</v>
      </c>
      <c r="Y24993" s="237" t="str">
        <f t="shared" si="4749"/>
        <v>IND</v>
      </c>
      <c r="Z24993" s="237" t="str">
        <f t="shared" si="4757"/>
        <v>SG</v>
      </c>
      <c r="AA24993" s="237">
        <f t="shared" si="4750"/>
        <v>45.7</v>
      </c>
      <c r="AB24993" s="237" t="str">
        <f t="shared" si="4751"/>
        <v>GSW</v>
      </c>
      <c r="AC24993" s="244">
        <v>43195</v>
      </c>
      <c r="AD24993" s="237" t="str">
        <f t="shared" si="4748"/>
        <v>H</v>
      </c>
      <c r="AE24993" s="245">
        <f t="shared" si="4752"/>
        <v>33.233333333333334</v>
      </c>
      <c r="AF24993" s="269">
        <f t="shared" si="4753"/>
        <v>0.17549923195084491</v>
      </c>
      <c r="AG24993" s="237" t="str">
        <f t="shared" si="4758"/>
        <v>Victor Oladipo</v>
      </c>
      <c r="AH24993" s="269">
        <f t="shared" si="4754"/>
        <v>0.24589898728443396</v>
      </c>
      <c r="AI24993" s="188" t="b">
        <f t="shared" si="4755"/>
        <v>0</v>
      </c>
      <c r="AJ24993" s="188">
        <f t="shared" si="4756"/>
        <v>51</v>
      </c>
    </row>
    <row r="24994" spans="1:36" x14ac:dyDescent="0.2">
      <c r="A24994" s="188" t="s">
        <v>359</v>
      </c>
      <c r="B24994" s="188" t="s">
        <v>42</v>
      </c>
      <c r="D24994" s="188" t="s">
        <v>116</v>
      </c>
      <c r="E24994" s="246">
        <v>1.2076388888888889</v>
      </c>
      <c r="F24994" s="188">
        <v>7</v>
      </c>
      <c r="G24994" s="188">
        <v>11</v>
      </c>
      <c r="H24994" s="188">
        <v>0.63600000000000001</v>
      </c>
      <c r="I24994" s="258">
        <v>0</v>
      </c>
      <c r="J24994" s="188">
        <v>2</v>
      </c>
      <c r="K24994" s="261">
        <v>0</v>
      </c>
      <c r="L24994" s="188">
        <v>2</v>
      </c>
      <c r="M24994" s="188">
        <v>4</v>
      </c>
      <c r="N24994" s="188">
        <v>0.5</v>
      </c>
      <c r="O24994" s="188">
        <v>5</v>
      </c>
      <c r="P24994" s="188">
        <v>3</v>
      </c>
      <c r="Q24994" s="188">
        <v>8</v>
      </c>
      <c r="R24994" s="188">
        <v>5</v>
      </c>
      <c r="S24994" s="188">
        <v>2</v>
      </c>
      <c r="T24994" s="188">
        <v>1</v>
      </c>
      <c r="U24994" s="188">
        <v>0</v>
      </c>
      <c r="V24994" s="188">
        <v>2</v>
      </c>
      <c r="W24994" s="188">
        <v>16</v>
      </c>
      <c r="X24994" s="237" t="str">
        <f t="shared" si="4747"/>
        <v>Thaddeus Young</v>
      </c>
      <c r="Y24994" s="237" t="str">
        <f t="shared" si="4749"/>
        <v>IND</v>
      </c>
      <c r="Z24994" s="237" t="str">
        <f t="shared" si="4757"/>
        <v>PF</v>
      </c>
      <c r="AA24994" s="237">
        <f t="shared" si="4750"/>
        <v>42.1</v>
      </c>
      <c r="AB24994" s="237" t="str">
        <f t="shared" si="4751"/>
        <v>GSW</v>
      </c>
      <c r="AC24994" s="244">
        <v>43195</v>
      </c>
      <c r="AD24994" s="237" t="str">
        <f t="shared" si="4748"/>
        <v>H</v>
      </c>
      <c r="AE24994" s="245">
        <f t="shared" si="4752"/>
        <v>28.983333333333334</v>
      </c>
      <c r="AF24994" s="269">
        <f t="shared" si="4753"/>
        <v>0.16167434715821818</v>
      </c>
      <c r="AG24994" s="237" t="str">
        <f t="shared" si="4758"/>
        <v>Thaddeus Young</v>
      </c>
      <c r="AH24994" s="269">
        <f t="shared" si="4754"/>
        <v>0.18935613719416053</v>
      </c>
      <c r="AI24994" s="188" t="b">
        <f t="shared" si="4755"/>
        <v>0</v>
      </c>
      <c r="AJ24994" s="188">
        <f t="shared" si="4756"/>
        <v>47</v>
      </c>
    </row>
    <row r="24995" spans="1:36" x14ac:dyDescent="0.2">
      <c r="A24995" s="188" t="s">
        <v>467</v>
      </c>
      <c r="B24995" s="188" t="s">
        <v>42</v>
      </c>
      <c r="D24995" s="188" t="s">
        <v>116</v>
      </c>
      <c r="E24995" s="247">
        <v>0.98402777777777783</v>
      </c>
      <c r="F24995" s="188">
        <v>6</v>
      </c>
      <c r="G24995" s="188">
        <v>8</v>
      </c>
      <c r="H24995" s="188">
        <v>0.75</v>
      </c>
      <c r="I24995" s="258">
        <v>1</v>
      </c>
      <c r="J24995" s="188">
        <v>1</v>
      </c>
      <c r="K24995" s="261">
        <v>1</v>
      </c>
      <c r="L24995" s="188">
        <v>2</v>
      </c>
      <c r="M24995" s="188">
        <v>2</v>
      </c>
      <c r="N24995" s="188">
        <v>1</v>
      </c>
      <c r="O24995" s="188">
        <v>1</v>
      </c>
      <c r="P24995" s="188">
        <v>4</v>
      </c>
      <c r="Q24995" s="188">
        <v>5</v>
      </c>
      <c r="R24995" s="188">
        <v>5</v>
      </c>
      <c r="S24995" s="188">
        <v>2</v>
      </c>
      <c r="T24995" s="188">
        <v>0</v>
      </c>
      <c r="U24995" s="188">
        <v>1</v>
      </c>
      <c r="V24995" s="188">
        <v>1</v>
      </c>
      <c r="W24995" s="188">
        <v>15</v>
      </c>
      <c r="X24995" s="237" t="str">
        <f t="shared" si="4747"/>
        <v>Darren Collison</v>
      </c>
      <c r="Y24995" s="237" t="str">
        <f t="shared" si="4749"/>
        <v>IND</v>
      </c>
      <c r="Z24995" s="237" t="str">
        <f t="shared" si="4757"/>
        <v>PG</v>
      </c>
      <c r="AA24995" s="237">
        <f t="shared" si="4750"/>
        <v>33.5</v>
      </c>
      <c r="AB24995" s="237" t="str">
        <f t="shared" si="4751"/>
        <v>GSW</v>
      </c>
      <c r="AC24995" s="244">
        <v>43195</v>
      </c>
      <c r="AD24995" s="237" t="str">
        <f t="shared" si="4748"/>
        <v>H</v>
      </c>
      <c r="AE24995" s="245">
        <f t="shared" si="4752"/>
        <v>23.616666666666667</v>
      </c>
      <c r="AF24995" s="269">
        <f t="shared" si="4753"/>
        <v>0.12864823348694321</v>
      </c>
      <c r="AG24995" s="237" t="str">
        <f t="shared" si="4758"/>
        <v>Darren Collison</v>
      </c>
      <c r="AH24995" s="269">
        <f t="shared" si="4754"/>
        <v>0.17993489197987572</v>
      </c>
      <c r="AI24995" s="188" t="b">
        <f t="shared" si="4755"/>
        <v>0</v>
      </c>
      <c r="AJ24995" s="188">
        <f t="shared" si="4756"/>
        <v>37.25</v>
      </c>
    </row>
    <row r="24996" spans="1:36" x14ac:dyDescent="0.2">
      <c r="A24996" s="188" t="s">
        <v>306</v>
      </c>
      <c r="B24996" s="188" t="s">
        <v>42</v>
      </c>
      <c r="D24996" s="188" t="s">
        <v>116</v>
      </c>
      <c r="E24996" s="247">
        <v>0.99652777777777779</v>
      </c>
      <c r="F24996" s="188">
        <v>4</v>
      </c>
      <c r="G24996" s="188">
        <v>11</v>
      </c>
      <c r="H24996" s="188">
        <v>0.36399999999999999</v>
      </c>
      <c r="I24996" s="258">
        <v>1</v>
      </c>
      <c r="J24996" s="188">
        <v>2</v>
      </c>
      <c r="K24996" s="261">
        <v>0.5</v>
      </c>
      <c r="L24996" s="188">
        <v>4</v>
      </c>
      <c r="M24996" s="188">
        <v>5</v>
      </c>
      <c r="N24996" s="188">
        <v>0.8</v>
      </c>
      <c r="O24996" s="188">
        <v>1</v>
      </c>
      <c r="P24996" s="188">
        <v>8</v>
      </c>
      <c r="Q24996" s="188">
        <v>9</v>
      </c>
      <c r="R24996" s="188">
        <v>2</v>
      </c>
      <c r="S24996" s="188">
        <v>1</v>
      </c>
      <c r="T24996" s="188">
        <v>1</v>
      </c>
      <c r="U24996" s="188">
        <v>2</v>
      </c>
      <c r="V24996" s="188">
        <v>5</v>
      </c>
      <c r="W24996" s="188">
        <v>13</v>
      </c>
      <c r="X24996" s="237" t="str">
        <f t="shared" ref="X24996:X25059" si="4759">$A24996</f>
        <v>Domantas Sabonis</v>
      </c>
      <c r="Y24996" s="237" t="str">
        <f t="shared" si="4749"/>
        <v>IND</v>
      </c>
      <c r="Z24996" s="237" t="str">
        <f t="shared" si="4757"/>
        <v>PF</v>
      </c>
      <c r="AA24996" s="237">
        <f t="shared" si="4750"/>
        <v>30.799999999999997</v>
      </c>
      <c r="AB24996" s="237" t="str">
        <f t="shared" si="4751"/>
        <v>GSW</v>
      </c>
      <c r="AC24996" s="244">
        <v>43195</v>
      </c>
      <c r="AD24996" s="237" t="str">
        <f t="shared" ref="AD24996:AD25059" si="4760">IF($C24996="@","A","H")</f>
        <v>H</v>
      </c>
      <c r="AE24996" s="245">
        <f t="shared" si="4752"/>
        <v>23.916666666666668</v>
      </c>
      <c r="AF24996" s="269">
        <f t="shared" si="4753"/>
        <v>0.11827956989247314</v>
      </c>
      <c r="AG24996" s="237" t="str">
        <f t="shared" si="4758"/>
        <v>Domantas Sabonis</v>
      </c>
      <c r="AH24996" s="269">
        <f t="shared" si="4754"/>
        <v>0.27335056760705856</v>
      </c>
      <c r="AI24996" s="188" t="b">
        <f t="shared" si="4755"/>
        <v>0</v>
      </c>
      <c r="AJ24996" s="188">
        <f t="shared" si="4756"/>
        <v>33.25</v>
      </c>
    </row>
    <row r="24997" spans="1:36" x14ac:dyDescent="0.2">
      <c r="A24997" s="188" t="s">
        <v>322</v>
      </c>
      <c r="B24997" s="188" t="s">
        <v>42</v>
      </c>
      <c r="D24997" s="188" t="s">
        <v>116</v>
      </c>
      <c r="E24997" s="247">
        <v>0.66249999999999998</v>
      </c>
      <c r="F24997" s="188">
        <v>3</v>
      </c>
      <c r="G24997" s="188">
        <v>6</v>
      </c>
      <c r="H24997" s="188">
        <v>0.5</v>
      </c>
      <c r="I24997" s="258">
        <v>2</v>
      </c>
      <c r="J24997" s="188">
        <v>2</v>
      </c>
      <c r="K24997" s="261">
        <v>1</v>
      </c>
      <c r="L24997" s="188">
        <v>1</v>
      </c>
      <c r="M24997" s="188">
        <v>2</v>
      </c>
      <c r="N24997" s="188">
        <v>0.5</v>
      </c>
      <c r="O24997" s="188">
        <v>2</v>
      </c>
      <c r="P24997" s="188">
        <v>4</v>
      </c>
      <c r="Q24997" s="188">
        <v>6</v>
      </c>
      <c r="R24997" s="188">
        <v>3</v>
      </c>
      <c r="S24997" s="188">
        <v>0</v>
      </c>
      <c r="T24997" s="188">
        <v>0</v>
      </c>
      <c r="U24997" s="188">
        <v>1</v>
      </c>
      <c r="V24997" s="188">
        <v>1</v>
      </c>
      <c r="W24997" s="188">
        <v>9</v>
      </c>
      <c r="X24997" s="237" t="str">
        <f t="shared" si="4759"/>
        <v>Lance Stephenson</v>
      </c>
      <c r="Y24997" s="237" t="str">
        <f t="shared" si="4749"/>
        <v>IND</v>
      </c>
      <c r="Z24997" s="237" t="str">
        <f t="shared" si="4757"/>
        <v>SG</v>
      </c>
      <c r="AA24997" s="237">
        <f t="shared" si="4750"/>
        <v>19.7</v>
      </c>
      <c r="AB24997" s="237" t="str">
        <f t="shared" si="4751"/>
        <v>GSW</v>
      </c>
      <c r="AC24997" s="244">
        <v>43195</v>
      </c>
      <c r="AD24997" s="237" t="str">
        <f t="shared" si="4760"/>
        <v>H</v>
      </c>
      <c r="AE24997" s="245">
        <f t="shared" si="4752"/>
        <v>15.899999999999999</v>
      </c>
      <c r="AF24997" s="269">
        <f t="shared" si="4753"/>
        <v>7.5652841781874064E-2</v>
      </c>
      <c r="AG24997" s="237" t="str">
        <f t="shared" si="4758"/>
        <v>Lance Stephenson</v>
      </c>
      <c r="AH24997" s="269">
        <f t="shared" si="4754"/>
        <v>0.21316020829106649</v>
      </c>
      <c r="AI24997" s="188" t="b">
        <f t="shared" si="4755"/>
        <v>0</v>
      </c>
      <c r="AJ24997" s="188">
        <f t="shared" si="4756"/>
        <v>23</v>
      </c>
    </row>
    <row r="24998" spans="1:36" x14ac:dyDescent="0.2">
      <c r="A24998" s="188" t="s">
        <v>335</v>
      </c>
      <c r="B24998" s="188" t="s">
        <v>42</v>
      </c>
      <c r="D24998" s="188" t="s">
        <v>116</v>
      </c>
      <c r="E24998" s="246">
        <v>1.0583333333333333</v>
      </c>
      <c r="F24998" s="188">
        <v>3</v>
      </c>
      <c r="G24998" s="188">
        <v>9</v>
      </c>
      <c r="H24998" s="188">
        <v>0.33300000000000002</v>
      </c>
      <c r="I24998" s="258">
        <v>0</v>
      </c>
      <c r="J24998" s="188">
        <v>4</v>
      </c>
      <c r="K24998" s="261">
        <v>0</v>
      </c>
      <c r="L24998" s="188">
        <v>2</v>
      </c>
      <c r="M24998" s="188">
        <v>2</v>
      </c>
      <c r="N24998" s="188">
        <v>1</v>
      </c>
      <c r="O24998" s="188">
        <v>0</v>
      </c>
      <c r="P24998" s="188">
        <v>3</v>
      </c>
      <c r="Q24998" s="188">
        <v>3</v>
      </c>
      <c r="R24998" s="188">
        <v>1</v>
      </c>
      <c r="S24998" s="188">
        <v>0</v>
      </c>
      <c r="T24998" s="188">
        <v>0</v>
      </c>
      <c r="U24998" s="188">
        <v>2</v>
      </c>
      <c r="V24998" s="188">
        <v>2</v>
      </c>
      <c r="W24998" s="188">
        <v>8</v>
      </c>
      <c r="X24998" s="237" t="str">
        <f t="shared" si="4759"/>
        <v>Myles Turner</v>
      </c>
      <c r="Y24998" s="237" t="str">
        <f t="shared" si="4749"/>
        <v>IND</v>
      </c>
      <c r="Z24998" s="237" t="str">
        <f t="shared" si="4757"/>
        <v>PF</v>
      </c>
      <c r="AA24998" s="237">
        <f t="shared" si="4750"/>
        <v>11.1</v>
      </c>
      <c r="AB24998" s="237" t="str">
        <f t="shared" si="4751"/>
        <v>GSW</v>
      </c>
      <c r="AC24998" s="244">
        <v>43195</v>
      </c>
      <c r="AD24998" s="237" t="str">
        <f t="shared" si="4760"/>
        <v>H</v>
      </c>
      <c r="AE24998" s="245">
        <f t="shared" si="4752"/>
        <v>25.4</v>
      </c>
      <c r="AF24998" s="269">
        <f t="shared" si="4753"/>
        <v>4.2626728110599088E-2</v>
      </c>
      <c r="AG24998" s="237" t="str">
        <f t="shared" si="4758"/>
        <v>Myles Turner</v>
      </c>
      <c r="AH24998" s="269">
        <f t="shared" si="4754"/>
        <v>0.20116840233680469</v>
      </c>
      <c r="AI24998" s="188" t="b">
        <f t="shared" si="4755"/>
        <v>0</v>
      </c>
      <c r="AJ24998" s="188">
        <f t="shared" si="4756"/>
        <v>12.75</v>
      </c>
    </row>
    <row r="24999" spans="1:36" x14ac:dyDescent="0.2">
      <c r="A24999" s="188" t="s">
        <v>214</v>
      </c>
      <c r="B24999" s="188" t="s">
        <v>42</v>
      </c>
      <c r="D24999" s="188" t="s">
        <v>116</v>
      </c>
      <c r="E24999" s="246">
        <v>1.0159722222222223</v>
      </c>
      <c r="F24999" s="188">
        <v>2</v>
      </c>
      <c r="G24999" s="188">
        <v>8</v>
      </c>
      <c r="H24999" s="188">
        <v>0.25</v>
      </c>
      <c r="I24999" s="258">
        <v>1</v>
      </c>
      <c r="J24999" s="188">
        <v>3</v>
      </c>
      <c r="K24999" s="261">
        <v>0.33300000000000002</v>
      </c>
      <c r="L24999" s="188">
        <v>0</v>
      </c>
      <c r="M24999" s="188">
        <v>0</v>
      </c>
      <c r="O24999" s="188">
        <v>0</v>
      </c>
      <c r="P24999" s="188">
        <v>1</v>
      </c>
      <c r="Q24999" s="188">
        <v>1</v>
      </c>
      <c r="R24999" s="188">
        <v>4</v>
      </c>
      <c r="S24999" s="188">
        <v>1</v>
      </c>
      <c r="T24999" s="188">
        <v>0</v>
      </c>
      <c r="U24999" s="188">
        <v>1</v>
      </c>
      <c r="V24999" s="188">
        <v>2</v>
      </c>
      <c r="W24999" s="188">
        <v>5</v>
      </c>
      <c r="X24999" s="237" t="str">
        <f t="shared" si="4759"/>
        <v>Cory Joseph</v>
      </c>
      <c r="Y24999" s="237" t="str">
        <f t="shared" si="4749"/>
        <v>IND</v>
      </c>
      <c r="Z24999" s="237" t="str">
        <f t="shared" si="4757"/>
        <v>PG</v>
      </c>
      <c r="AA24999" s="237">
        <f t="shared" si="4750"/>
        <v>14.2</v>
      </c>
      <c r="AB24999" s="237" t="str">
        <f t="shared" si="4751"/>
        <v>GSW</v>
      </c>
      <c r="AC24999" s="244">
        <v>43195</v>
      </c>
      <c r="AD24999" s="237" t="str">
        <f t="shared" si="4760"/>
        <v>H</v>
      </c>
      <c r="AE24999" s="245">
        <f t="shared" si="4752"/>
        <v>24.383333333333333</v>
      </c>
      <c r="AF24999" s="269">
        <f t="shared" si="4753"/>
        <v>5.4531490015360999E-2</v>
      </c>
      <c r="AG24999" s="237" t="str">
        <f t="shared" si="4758"/>
        <v>Cory Joseph</v>
      </c>
      <c r="AH24999" s="269">
        <f t="shared" si="4754"/>
        <v>0.15875465790576149</v>
      </c>
      <c r="AI24999" s="188" t="b">
        <f t="shared" si="4755"/>
        <v>0</v>
      </c>
      <c r="AJ24999" s="188">
        <f t="shared" si="4756"/>
        <v>16.75</v>
      </c>
    </row>
    <row r="25000" spans="1:36" x14ac:dyDescent="0.2">
      <c r="A25000" s="188" t="s">
        <v>420</v>
      </c>
      <c r="B25000" s="188" t="s">
        <v>42</v>
      </c>
      <c r="D25000" s="188" t="s">
        <v>116</v>
      </c>
      <c r="E25000" s="247">
        <v>0.16597222222222222</v>
      </c>
      <c r="F25000" s="188">
        <v>2</v>
      </c>
      <c r="G25000" s="188">
        <v>3</v>
      </c>
      <c r="H25000" s="188">
        <v>0.66700000000000004</v>
      </c>
      <c r="I25000" s="258">
        <v>1</v>
      </c>
      <c r="J25000" s="188">
        <v>1</v>
      </c>
      <c r="K25000" s="261">
        <v>1</v>
      </c>
      <c r="L25000" s="188">
        <v>0</v>
      </c>
      <c r="M25000" s="188">
        <v>0</v>
      </c>
      <c r="O25000" s="188">
        <v>0</v>
      </c>
      <c r="P25000" s="188">
        <v>0</v>
      </c>
      <c r="Q25000" s="188">
        <v>0</v>
      </c>
      <c r="R25000" s="188">
        <v>0</v>
      </c>
      <c r="S25000" s="188">
        <v>0</v>
      </c>
      <c r="T25000" s="188">
        <v>0</v>
      </c>
      <c r="U25000" s="188">
        <v>1</v>
      </c>
      <c r="V25000" s="188">
        <v>1</v>
      </c>
      <c r="W25000" s="188">
        <v>5</v>
      </c>
      <c r="X25000" s="237" t="str">
        <f t="shared" si="4759"/>
        <v>Joe Young</v>
      </c>
      <c r="Y25000" s="237" t="str">
        <f t="shared" si="4749"/>
        <v>IND</v>
      </c>
      <c r="Z25000" s="237" t="str">
        <f t="shared" si="4757"/>
        <v>PG</v>
      </c>
      <c r="AA25000" s="237">
        <f t="shared" si="4750"/>
        <v>4</v>
      </c>
      <c r="AB25000" s="237" t="str">
        <f t="shared" si="4751"/>
        <v>GSW</v>
      </c>
      <c r="AC25000" s="244">
        <v>43195</v>
      </c>
      <c r="AD25000" s="237" t="str">
        <f t="shared" si="4760"/>
        <v>H</v>
      </c>
      <c r="AE25000" s="245">
        <f t="shared" si="4752"/>
        <v>3.9833333333333334</v>
      </c>
      <c r="AF25000" s="269">
        <f t="shared" si="4753"/>
        <v>1.5360983102918592E-2</v>
      </c>
      <c r="AG25000" s="237" t="str">
        <f t="shared" si="4758"/>
        <v>Joe Young</v>
      </c>
      <c r="AH25000" s="269">
        <f t="shared" si="4754"/>
        <v>0.43190713996490759</v>
      </c>
      <c r="AI25000" s="188" t="b">
        <f t="shared" si="4755"/>
        <v>0</v>
      </c>
      <c r="AJ25000" s="188">
        <f t="shared" si="4756"/>
        <v>4.5</v>
      </c>
    </row>
    <row r="25001" spans="1:36" x14ac:dyDescent="0.2">
      <c r="A25001" s="188" t="s">
        <v>93</v>
      </c>
      <c r="B25001" s="188" t="s">
        <v>42</v>
      </c>
      <c r="D25001" s="188" t="s">
        <v>116</v>
      </c>
      <c r="E25001" s="247">
        <v>0.61041666666666672</v>
      </c>
      <c r="F25001" s="188">
        <v>2</v>
      </c>
      <c r="G25001" s="188">
        <v>5</v>
      </c>
      <c r="H25001" s="188">
        <v>0.4</v>
      </c>
      <c r="I25001" s="258">
        <v>0</v>
      </c>
      <c r="J25001" s="188">
        <v>1</v>
      </c>
      <c r="K25001" s="261">
        <v>0</v>
      </c>
      <c r="L25001" s="188">
        <v>0</v>
      </c>
      <c r="M25001" s="188">
        <v>0</v>
      </c>
      <c r="O25001" s="188">
        <v>3</v>
      </c>
      <c r="P25001" s="188">
        <v>2</v>
      </c>
      <c r="Q25001" s="188">
        <v>5</v>
      </c>
      <c r="R25001" s="188">
        <v>2</v>
      </c>
      <c r="S25001" s="188">
        <v>0</v>
      </c>
      <c r="T25001" s="188">
        <v>0</v>
      </c>
      <c r="U25001" s="188">
        <v>0</v>
      </c>
      <c r="V25001" s="188">
        <v>4</v>
      </c>
      <c r="W25001" s="188">
        <v>4</v>
      </c>
      <c r="X25001" s="237" t="str">
        <f t="shared" si="4759"/>
        <v>Trevor Booker</v>
      </c>
      <c r="Y25001" s="237" t="str">
        <f t="shared" si="4749"/>
        <v>IND</v>
      </c>
      <c r="Z25001" s="237" t="str">
        <f t="shared" si="4757"/>
        <v>PF</v>
      </c>
      <c r="AA25001" s="237">
        <f t="shared" si="4750"/>
        <v>13</v>
      </c>
      <c r="AB25001" s="237" t="str">
        <f t="shared" si="4751"/>
        <v>GSW</v>
      </c>
      <c r="AC25001" s="244">
        <v>43195</v>
      </c>
      <c r="AD25001" s="237" t="str">
        <f t="shared" si="4760"/>
        <v>H</v>
      </c>
      <c r="AE25001" s="245">
        <f t="shared" si="4752"/>
        <v>14.650000000000002</v>
      </c>
      <c r="AF25001" s="269">
        <f t="shared" si="4753"/>
        <v>4.9923195084485422E-2</v>
      </c>
      <c r="AG25001" s="237" t="str">
        <f t="shared" si="4758"/>
        <v>Trevor Booker</v>
      </c>
      <c r="AH25001" s="269">
        <f t="shared" si="4754"/>
        <v>0.14679437777533119</v>
      </c>
      <c r="AI25001" s="188" t="b">
        <f t="shared" si="4755"/>
        <v>0</v>
      </c>
      <c r="AJ25001" s="188">
        <f t="shared" si="4756"/>
        <v>15.75</v>
      </c>
    </row>
    <row r="25002" spans="1:36" x14ac:dyDescent="0.2">
      <c r="A25002" s="188" t="s">
        <v>739</v>
      </c>
      <c r="B25002" s="188" t="s">
        <v>42</v>
      </c>
      <c r="D25002" s="188" t="s">
        <v>116</v>
      </c>
      <c r="E25002" s="247">
        <v>0.51666666666666672</v>
      </c>
      <c r="F25002" s="188">
        <v>1</v>
      </c>
      <c r="G25002" s="188">
        <v>2</v>
      </c>
      <c r="H25002" s="188">
        <v>0.5</v>
      </c>
      <c r="I25002" s="258">
        <v>0</v>
      </c>
      <c r="J25002" s="188">
        <v>1</v>
      </c>
      <c r="K25002" s="261">
        <v>0</v>
      </c>
      <c r="L25002" s="188">
        <v>0</v>
      </c>
      <c r="M25002" s="188">
        <v>0</v>
      </c>
      <c r="O25002" s="188">
        <v>0</v>
      </c>
      <c r="P25002" s="188">
        <v>0</v>
      </c>
      <c r="Q25002" s="188">
        <v>0</v>
      </c>
      <c r="R25002" s="188">
        <v>1</v>
      </c>
      <c r="S25002" s="188">
        <v>1</v>
      </c>
      <c r="T25002" s="188">
        <v>0</v>
      </c>
      <c r="U25002" s="188">
        <v>0</v>
      </c>
      <c r="V25002" s="188">
        <v>1</v>
      </c>
      <c r="W25002" s="188">
        <v>2</v>
      </c>
      <c r="X25002" s="237" t="str">
        <f t="shared" si="4759"/>
        <v>Glenn Robinson</v>
      </c>
      <c r="Y25002" s="237" t="str">
        <f t="shared" si="4749"/>
        <v>IND</v>
      </c>
      <c r="Z25002" s="237" t="str">
        <f t="shared" si="4757"/>
        <v>SG</v>
      </c>
      <c r="AA25002" s="237">
        <f t="shared" si="4750"/>
        <v>6.5</v>
      </c>
      <c r="AB25002" s="237" t="str">
        <f t="shared" si="4751"/>
        <v>GSW</v>
      </c>
      <c r="AC25002" s="244">
        <v>43195</v>
      </c>
      <c r="AD25002" s="237" t="str">
        <f t="shared" si="4760"/>
        <v>H</v>
      </c>
      <c r="AE25002" s="245">
        <f t="shared" si="4752"/>
        <v>12.400000000000002</v>
      </c>
      <c r="AF25002" s="269">
        <f t="shared" si="4753"/>
        <v>2.4961597542242711E-2</v>
      </c>
      <c r="AG25002" s="237" t="str">
        <f t="shared" si="4758"/>
        <v>Glenn Robinson</v>
      </c>
      <c r="AH25002" s="269">
        <f t="shared" si="4754"/>
        <v>6.9372181755116197E-2</v>
      </c>
      <c r="AI25002" s="188" t="b">
        <f t="shared" si="4755"/>
        <v>0</v>
      </c>
      <c r="AJ25002" s="188">
        <f t="shared" si="4756"/>
        <v>7</v>
      </c>
    </row>
    <row r="25003" spans="1:36" x14ac:dyDescent="0.2">
      <c r="A25003" s="188" t="s">
        <v>564</v>
      </c>
      <c r="B25003" s="188" t="s">
        <v>42</v>
      </c>
      <c r="D25003" s="188" t="s">
        <v>116</v>
      </c>
      <c r="E25003" s="247">
        <v>0.12708333333333333</v>
      </c>
      <c r="F25003" s="188">
        <v>0</v>
      </c>
      <c r="G25003" s="188">
        <v>0</v>
      </c>
      <c r="H25003" s="188"/>
      <c r="I25003" s="258">
        <v>0</v>
      </c>
      <c r="J25003" s="188">
        <v>0</v>
      </c>
      <c r="K25003" s="261"/>
      <c r="L25003" s="188">
        <v>0</v>
      </c>
      <c r="M25003" s="188">
        <v>0</v>
      </c>
      <c r="O25003" s="188">
        <v>0</v>
      </c>
      <c r="P25003" s="188">
        <v>1</v>
      </c>
      <c r="Q25003" s="188">
        <v>1</v>
      </c>
      <c r="R25003" s="188">
        <v>0</v>
      </c>
      <c r="S25003" s="188">
        <v>0</v>
      </c>
      <c r="T25003" s="188">
        <v>0</v>
      </c>
      <c r="U25003" s="188">
        <v>0</v>
      </c>
      <c r="V25003" s="188">
        <v>0</v>
      </c>
      <c r="W25003" s="188">
        <v>0</v>
      </c>
      <c r="X25003" s="237" t="str">
        <f t="shared" si="4759"/>
        <v>T.J. Leaf</v>
      </c>
      <c r="Y25003" s="237" t="str">
        <f t="shared" si="4749"/>
        <v>IND</v>
      </c>
      <c r="Z25003" s="237" t="str">
        <f t="shared" si="4757"/>
        <v>PF</v>
      </c>
      <c r="AA25003" s="237">
        <f t="shared" si="4750"/>
        <v>1.2</v>
      </c>
      <c r="AB25003" s="237" t="str">
        <f t="shared" si="4751"/>
        <v>GSW</v>
      </c>
      <c r="AC25003" s="244">
        <v>43195</v>
      </c>
      <c r="AD25003" s="237" t="str">
        <f t="shared" si="4760"/>
        <v>H</v>
      </c>
      <c r="AE25003" s="245">
        <f t="shared" si="4752"/>
        <v>3.05</v>
      </c>
      <c r="AF25003" s="269">
        <f t="shared" si="4753"/>
        <v>4.6082949308755769E-3</v>
      </c>
      <c r="AG25003" s="237" t="str">
        <f t="shared" si="4758"/>
        <v>T.J. Leaf</v>
      </c>
      <c r="AH25003" s="269">
        <f t="shared" si="4754"/>
        <v>0</v>
      </c>
      <c r="AI25003" s="188" t="b">
        <f t="shared" si="4755"/>
        <v>0</v>
      </c>
      <c r="AJ25003" s="188">
        <f t="shared" si="4756"/>
        <v>1.25</v>
      </c>
    </row>
    <row r="25004" spans="1:36" x14ac:dyDescent="0.2">
      <c r="A25004" s="188" t="s">
        <v>122</v>
      </c>
      <c r="B25004" s="188" t="s">
        <v>82</v>
      </c>
      <c r="C25004" s="188" t="s">
        <v>373</v>
      </c>
      <c r="D25004" s="188" t="s">
        <v>52</v>
      </c>
      <c r="E25004" s="246">
        <v>1.2666666666666666</v>
      </c>
      <c r="F25004" s="188">
        <v>8</v>
      </c>
      <c r="G25004" s="188">
        <v>14</v>
      </c>
      <c r="H25004" s="188">
        <v>0.57099999999999995</v>
      </c>
      <c r="I25004" s="258">
        <v>5</v>
      </c>
      <c r="J25004" s="188">
        <v>10</v>
      </c>
      <c r="K25004" s="261">
        <v>0.5</v>
      </c>
      <c r="L25004" s="188">
        <v>4</v>
      </c>
      <c r="M25004" s="188">
        <v>5</v>
      </c>
      <c r="N25004" s="188">
        <v>0.8</v>
      </c>
      <c r="O25004" s="188">
        <v>0</v>
      </c>
      <c r="P25004" s="188">
        <v>7</v>
      </c>
      <c r="Q25004" s="188">
        <v>7</v>
      </c>
      <c r="R25004" s="188">
        <v>1</v>
      </c>
      <c r="S25004" s="188">
        <v>0</v>
      </c>
      <c r="T25004" s="188">
        <v>2</v>
      </c>
      <c r="U25004" s="188">
        <v>2</v>
      </c>
      <c r="V25004" s="188">
        <v>1</v>
      </c>
      <c r="W25004" s="188">
        <v>25</v>
      </c>
      <c r="X25004" s="237" t="str">
        <f t="shared" si="4759"/>
        <v>Allen Crabbe</v>
      </c>
      <c r="Y25004" s="237" t="str">
        <f t="shared" si="4749"/>
        <v>BRK</v>
      </c>
      <c r="Z25004" s="237" t="str">
        <f t="shared" si="4757"/>
        <v>SG</v>
      </c>
      <c r="AA25004" s="237">
        <f t="shared" si="4750"/>
        <v>38.9</v>
      </c>
      <c r="AB25004" s="237" t="str">
        <f t="shared" si="4751"/>
        <v>MIL</v>
      </c>
      <c r="AC25004" s="244">
        <v>43195</v>
      </c>
      <c r="AD25004" s="237" t="str">
        <f t="shared" si="4760"/>
        <v>A</v>
      </c>
      <c r="AE25004" s="245">
        <f t="shared" si="4752"/>
        <v>30.4</v>
      </c>
      <c r="AF25004" s="269">
        <f t="shared" si="4753"/>
        <v>0.16127694859038144</v>
      </c>
      <c r="AG25004" s="237" t="str">
        <f t="shared" si="4758"/>
        <v>Allen Crabbe</v>
      </c>
      <c r="AH25004" s="269">
        <f t="shared" si="4754"/>
        <v>0.28384869720726152</v>
      </c>
      <c r="AI25004" s="188" t="b">
        <f t="shared" si="4755"/>
        <v>0</v>
      </c>
      <c r="AJ25004" s="188">
        <f t="shared" si="4756"/>
        <v>39.75</v>
      </c>
    </row>
    <row r="25005" spans="1:36" x14ac:dyDescent="0.2">
      <c r="A25005" s="188" t="s">
        <v>305</v>
      </c>
      <c r="B25005" s="188" t="s">
        <v>82</v>
      </c>
      <c r="C25005" s="188" t="s">
        <v>373</v>
      </c>
      <c r="D25005" s="188" t="s">
        <v>52</v>
      </c>
      <c r="E25005" s="246">
        <v>1.1979166666666667</v>
      </c>
      <c r="F25005" s="188">
        <v>9</v>
      </c>
      <c r="G25005" s="188">
        <v>16</v>
      </c>
      <c r="H25005" s="188">
        <v>0.56299999999999994</v>
      </c>
      <c r="I25005" s="258">
        <v>4</v>
      </c>
      <c r="J25005" s="188">
        <v>10</v>
      </c>
      <c r="K25005" s="261">
        <v>0.4</v>
      </c>
      <c r="L25005" s="188">
        <v>0</v>
      </c>
      <c r="M25005" s="188">
        <v>1</v>
      </c>
      <c r="N25005" s="188">
        <v>0</v>
      </c>
      <c r="O25005" s="188">
        <v>0</v>
      </c>
      <c r="P25005" s="188">
        <v>1</v>
      </c>
      <c r="Q25005" s="188">
        <v>1</v>
      </c>
      <c r="R25005" s="188">
        <v>5</v>
      </c>
      <c r="S25005" s="188">
        <v>0</v>
      </c>
      <c r="T25005" s="188">
        <v>0</v>
      </c>
      <c r="U25005" s="188">
        <v>5</v>
      </c>
      <c r="V25005" s="188">
        <v>4</v>
      </c>
      <c r="W25005" s="188">
        <v>22</v>
      </c>
      <c r="X25005" s="237" t="str">
        <f t="shared" si="4759"/>
        <v>D'Angelo Russell</v>
      </c>
      <c r="Y25005" s="237" t="str">
        <f t="shared" si="4749"/>
        <v>BRK</v>
      </c>
      <c r="Z25005" s="237" t="str">
        <f t="shared" si="4757"/>
        <v>PG</v>
      </c>
      <c r="AA25005" s="237">
        <f t="shared" si="4750"/>
        <v>25.7</v>
      </c>
      <c r="AB25005" s="237" t="str">
        <f t="shared" si="4751"/>
        <v>MIL</v>
      </c>
      <c r="AC25005" s="244">
        <v>43195</v>
      </c>
      <c r="AD25005" s="237" t="str">
        <f t="shared" si="4760"/>
        <v>A</v>
      </c>
      <c r="AE25005" s="245">
        <f t="shared" si="4752"/>
        <v>28.75</v>
      </c>
      <c r="AF25005" s="269">
        <f t="shared" si="4753"/>
        <v>0.10655058043117745</v>
      </c>
      <c r="AG25005" s="237" t="str">
        <f t="shared" si="4758"/>
        <v>D'Angelo Russell</v>
      </c>
      <c r="AH25005" s="269">
        <f t="shared" si="4754"/>
        <v>0.35357050830570502</v>
      </c>
      <c r="AI25005" s="188" t="b">
        <f t="shared" si="4755"/>
        <v>0</v>
      </c>
      <c r="AJ25005" s="188">
        <f t="shared" si="4756"/>
        <v>30.75</v>
      </c>
    </row>
    <row r="25006" spans="1:36" x14ac:dyDescent="0.2">
      <c r="A25006" s="188" t="s">
        <v>180</v>
      </c>
      <c r="B25006" s="188" t="s">
        <v>82</v>
      </c>
      <c r="C25006" s="188" t="s">
        <v>373</v>
      </c>
      <c r="D25006" s="188" t="s">
        <v>52</v>
      </c>
      <c r="E25006" s="246">
        <v>1.226388888888889</v>
      </c>
      <c r="F25006" s="188">
        <v>6</v>
      </c>
      <c r="G25006" s="188">
        <v>8</v>
      </c>
      <c r="H25006" s="188">
        <v>0.75</v>
      </c>
      <c r="I25006" s="258">
        <v>3</v>
      </c>
      <c r="J25006" s="188">
        <v>5</v>
      </c>
      <c r="K25006" s="261">
        <v>0.6</v>
      </c>
      <c r="L25006" s="188">
        <v>2</v>
      </c>
      <c r="M25006" s="188">
        <v>2</v>
      </c>
      <c r="N25006" s="188">
        <v>1</v>
      </c>
      <c r="O25006" s="188">
        <v>0</v>
      </c>
      <c r="P25006" s="188">
        <v>4</v>
      </c>
      <c r="Q25006" s="188">
        <v>4</v>
      </c>
      <c r="R25006" s="188">
        <v>6</v>
      </c>
      <c r="S25006" s="188">
        <v>0</v>
      </c>
      <c r="T25006" s="188">
        <v>0</v>
      </c>
      <c r="U25006" s="188">
        <v>0</v>
      </c>
      <c r="V25006" s="188">
        <v>3</v>
      </c>
      <c r="W25006" s="188">
        <v>17</v>
      </c>
      <c r="X25006" s="237" t="str">
        <f t="shared" si="4759"/>
        <v>Joe Harris</v>
      </c>
      <c r="Y25006" s="237" t="str">
        <f t="shared" si="4749"/>
        <v>BRK</v>
      </c>
      <c r="Z25006" s="237" t="str">
        <f t="shared" si="4757"/>
        <v>SG</v>
      </c>
      <c r="AA25006" s="237">
        <f t="shared" si="4750"/>
        <v>30.8</v>
      </c>
      <c r="AB25006" s="237" t="str">
        <f t="shared" si="4751"/>
        <v>MIL</v>
      </c>
      <c r="AC25006" s="244">
        <v>43195</v>
      </c>
      <c r="AD25006" s="237" t="str">
        <f t="shared" si="4760"/>
        <v>A</v>
      </c>
      <c r="AE25006" s="245">
        <f t="shared" si="4752"/>
        <v>29.433333333333337</v>
      </c>
      <c r="AF25006" s="269">
        <f t="shared" si="4753"/>
        <v>0.12769485903814262</v>
      </c>
      <c r="AG25006" s="237" t="str">
        <f t="shared" si="4758"/>
        <v>Joe Harris</v>
      </c>
      <c r="AH25006" s="269">
        <f t="shared" si="4754"/>
        <v>0.14304168514273519</v>
      </c>
      <c r="AI25006" s="188" t="b">
        <f t="shared" si="4755"/>
        <v>0</v>
      </c>
      <c r="AJ25006" s="188">
        <f t="shared" si="4756"/>
        <v>34</v>
      </c>
    </row>
    <row r="25007" spans="1:36" x14ac:dyDescent="0.2">
      <c r="A25007" s="188" t="s">
        <v>192</v>
      </c>
      <c r="B25007" s="188" t="s">
        <v>82</v>
      </c>
      <c r="C25007" s="188" t="s">
        <v>373</v>
      </c>
      <c r="D25007" s="188" t="s">
        <v>52</v>
      </c>
      <c r="E25007" s="246">
        <v>1.5493055555555555</v>
      </c>
      <c r="F25007" s="188">
        <v>3</v>
      </c>
      <c r="G25007" s="188">
        <v>6</v>
      </c>
      <c r="H25007" s="188">
        <v>0.5</v>
      </c>
      <c r="I25007" s="258">
        <v>0</v>
      </c>
      <c r="J25007" s="188">
        <v>1</v>
      </c>
      <c r="K25007" s="261">
        <v>0</v>
      </c>
      <c r="L25007" s="188">
        <v>8</v>
      </c>
      <c r="M25007" s="188">
        <v>8</v>
      </c>
      <c r="N25007" s="188">
        <v>1</v>
      </c>
      <c r="O25007" s="188">
        <v>1</v>
      </c>
      <c r="P25007" s="188">
        <v>10</v>
      </c>
      <c r="Q25007" s="188">
        <v>11</v>
      </c>
      <c r="R25007" s="188">
        <v>5</v>
      </c>
      <c r="S25007" s="188">
        <v>1</v>
      </c>
      <c r="T25007" s="188">
        <v>4</v>
      </c>
      <c r="U25007" s="188">
        <v>5</v>
      </c>
      <c r="V25007" s="188">
        <v>3</v>
      </c>
      <c r="W25007" s="188">
        <v>14</v>
      </c>
      <c r="X25007" s="237" t="str">
        <f t="shared" si="4759"/>
        <v>Rondae Hollis-Jefferson</v>
      </c>
      <c r="Y25007" s="237" t="str">
        <f t="shared" si="4749"/>
        <v>BRK</v>
      </c>
      <c r="Z25007" s="237" t="str">
        <f t="shared" si="4757"/>
        <v>SF</v>
      </c>
      <c r="AA25007" s="237">
        <f t="shared" si="4750"/>
        <v>44.7</v>
      </c>
      <c r="AB25007" s="237" t="str">
        <f t="shared" si="4751"/>
        <v>MIL</v>
      </c>
      <c r="AC25007" s="244">
        <v>43195</v>
      </c>
      <c r="AD25007" s="237" t="str">
        <f t="shared" si="4760"/>
        <v>A</v>
      </c>
      <c r="AE25007" s="245">
        <f t="shared" si="4752"/>
        <v>37.18333333333333</v>
      </c>
      <c r="AF25007" s="269">
        <f t="shared" si="4753"/>
        <v>0.18532338308457713</v>
      </c>
      <c r="AG25007" s="237" t="str">
        <f t="shared" si="4758"/>
        <v>Rondae Hollis-Jefferson</v>
      </c>
      <c r="AH25007" s="269">
        <f t="shared" si="4754"/>
        <v>0.18514304294166062</v>
      </c>
      <c r="AI25007" s="188" t="b">
        <f t="shared" si="4755"/>
        <v>0</v>
      </c>
      <c r="AJ25007" s="188">
        <f t="shared" si="4756"/>
        <v>48.75</v>
      </c>
    </row>
    <row r="25008" spans="1:36" x14ac:dyDescent="0.2">
      <c r="A25008" s="188" t="s">
        <v>483</v>
      </c>
      <c r="B25008" s="188" t="s">
        <v>82</v>
      </c>
      <c r="C25008" s="188" t="s">
        <v>373</v>
      </c>
      <c r="D25008" s="188" t="s">
        <v>52</v>
      </c>
      <c r="E25008" s="246">
        <v>1.2381944444444444</v>
      </c>
      <c r="F25008" s="188">
        <v>5</v>
      </c>
      <c r="G25008" s="188">
        <v>10</v>
      </c>
      <c r="H25008" s="188">
        <v>0.5</v>
      </c>
      <c r="I25008" s="258">
        <v>2</v>
      </c>
      <c r="J25008" s="188">
        <v>3</v>
      </c>
      <c r="K25008" s="261">
        <v>0.66700000000000004</v>
      </c>
      <c r="L25008" s="188">
        <v>1</v>
      </c>
      <c r="M25008" s="188">
        <v>2</v>
      </c>
      <c r="N25008" s="188">
        <v>0.5</v>
      </c>
      <c r="O25008" s="188">
        <v>0</v>
      </c>
      <c r="P25008" s="188">
        <v>3</v>
      </c>
      <c r="Q25008" s="188">
        <v>3</v>
      </c>
      <c r="R25008" s="188">
        <v>2</v>
      </c>
      <c r="S25008" s="188">
        <v>1</v>
      </c>
      <c r="T25008" s="188">
        <v>1</v>
      </c>
      <c r="U25008" s="188">
        <v>2</v>
      </c>
      <c r="V25008" s="188">
        <v>2</v>
      </c>
      <c r="W25008" s="188">
        <v>13</v>
      </c>
      <c r="X25008" s="237" t="str">
        <f t="shared" si="4759"/>
        <v>Caris LeVert</v>
      </c>
      <c r="Y25008" s="237" t="str">
        <f t="shared" si="4749"/>
        <v>BRK</v>
      </c>
      <c r="Z25008" s="237" t="str">
        <f t="shared" si="4757"/>
        <v>SG</v>
      </c>
      <c r="AA25008" s="237">
        <f t="shared" si="4750"/>
        <v>23.6</v>
      </c>
      <c r="AB25008" s="237" t="str">
        <f t="shared" si="4751"/>
        <v>MIL</v>
      </c>
      <c r="AC25008" s="244">
        <v>43195</v>
      </c>
      <c r="AD25008" s="237" t="str">
        <f t="shared" si="4760"/>
        <v>A</v>
      </c>
      <c r="AE25008" s="245">
        <f t="shared" si="4752"/>
        <v>29.716666666666665</v>
      </c>
      <c r="AF25008" s="269">
        <f t="shared" si="4753"/>
        <v>9.7844112769485916E-2</v>
      </c>
      <c r="AG25008" s="237" t="str">
        <f t="shared" si="4758"/>
        <v>Caris LeVert</v>
      </c>
      <c r="AH25008" s="269">
        <f t="shared" si="4754"/>
        <v>0.20549670900796477</v>
      </c>
      <c r="AI25008" s="188" t="b">
        <f t="shared" si="4755"/>
        <v>0</v>
      </c>
      <c r="AJ25008" s="188">
        <f t="shared" si="4756"/>
        <v>25.25</v>
      </c>
    </row>
    <row r="25009" spans="1:36" x14ac:dyDescent="0.2">
      <c r="A25009" s="188" t="s">
        <v>520</v>
      </c>
      <c r="B25009" s="188" t="s">
        <v>82</v>
      </c>
      <c r="C25009" s="188" t="s">
        <v>373</v>
      </c>
      <c r="D25009" s="188" t="s">
        <v>52</v>
      </c>
      <c r="E25009" s="246">
        <v>1.0250000000000001</v>
      </c>
      <c r="F25009" s="188">
        <v>3</v>
      </c>
      <c r="G25009" s="188">
        <v>7</v>
      </c>
      <c r="H25009" s="188">
        <v>0.42899999999999999</v>
      </c>
      <c r="I25009" s="258">
        <v>2</v>
      </c>
      <c r="J25009" s="188">
        <v>5</v>
      </c>
      <c r="K25009" s="261">
        <v>0.4</v>
      </c>
      <c r="L25009" s="188">
        <v>1</v>
      </c>
      <c r="M25009" s="188">
        <v>1</v>
      </c>
      <c r="N25009" s="188">
        <v>1</v>
      </c>
      <c r="O25009" s="188">
        <v>0</v>
      </c>
      <c r="P25009" s="188">
        <v>2</v>
      </c>
      <c r="Q25009" s="188">
        <v>2</v>
      </c>
      <c r="R25009" s="188">
        <v>6</v>
      </c>
      <c r="S25009" s="188">
        <v>0</v>
      </c>
      <c r="T25009" s="188">
        <v>0</v>
      </c>
      <c r="U25009" s="188">
        <v>1</v>
      </c>
      <c r="V25009" s="188">
        <v>2</v>
      </c>
      <c r="W25009" s="188">
        <v>9</v>
      </c>
      <c r="X25009" s="237" t="str">
        <f t="shared" si="4759"/>
        <v>Spencer Dinwiddie</v>
      </c>
      <c r="Y25009" s="237" t="str">
        <f t="shared" si="4749"/>
        <v>BRK</v>
      </c>
      <c r="Z25009" s="237" t="str">
        <f t="shared" si="4757"/>
        <v>PG</v>
      </c>
      <c r="AA25009" s="237">
        <f t="shared" si="4750"/>
        <v>19.399999999999999</v>
      </c>
      <c r="AB25009" s="237" t="str">
        <f t="shared" si="4751"/>
        <v>MIL</v>
      </c>
      <c r="AC25009" s="244">
        <v>43195</v>
      </c>
      <c r="AD25009" s="237" t="str">
        <f t="shared" si="4760"/>
        <v>A</v>
      </c>
      <c r="AE25009" s="245">
        <f t="shared" si="4752"/>
        <v>24.6</v>
      </c>
      <c r="AF25009" s="269">
        <f t="shared" si="4753"/>
        <v>8.0431177446102814E-2</v>
      </c>
      <c r="AG25009" s="237" t="str">
        <f t="shared" si="4758"/>
        <v>Spencer Dinwiddie</v>
      </c>
      <c r="AH25009" s="269">
        <f t="shared" si="4754"/>
        <v>0.16266587004076286</v>
      </c>
      <c r="AI25009" s="188" t="b">
        <f t="shared" si="4755"/>
        <v>0</v>
      </c>
      <c r="AJ25009" s="188">
        <f t="shared" si="4756"/>
        <v>23</v>
      </c>
    </row>
    <row r="25010" spans="1:36" x14ac:dyDescent="0.2">
      <c r="A25010" s="188" t="s">
        <v>30</v>
      </c>
      <c r="B25010" s="188" t="s">
        <v>82</v>
      </c>
      <c r="C25010" s="188" t="s">
        <v>373</v>
      </c>
      <c r="D25010" s="188" t="s">
        <v>52</v>
      </c>
      <c r="E25010" s="247">
        <v>0.93958333333333333</v>
      </c>
      <c r="F25010" s="188">
        <v>3</v>
      </c>
      <c r="G25010" s="188">
        <v>6</v>
      </c>
      <c r="H25010" s="188">
        <v>0.5</v>
      </c>
      <c r="I25010" s="258">
        <v>3</v>
      </c>
      <c r="J25010" s="188">
        <v>5</v>
      </c>
      <c r="K25010" s="261">
        <v>0.6</v>
      </c>
      <c r="L25010" s="188">
        <v>0</v>
      </c>
      <c r="M25010" s="188">
        <v>0</v>
      </c>
      <c r="O25010" s="188">
        <v>0</v>
      </c>
      <c r="P25010" s="188">
        <v>3</v>
      </c>
      <c r="Q25010" s="188">
        <v>3</v>
      </c>
      <c r="R25010" s="188">
        <v>3</v>
      </c>
      <c r="S25010" s="188">
        <v>1</v>
      </c>
      <c r="T25010" s="188">
        <v>0</v>
      </c>
      <c r="U25010" s="188">
        <v>0</v>
      </c>
      <c r="V25010" s="188">
        <v>0</v>
      </c>
      <c r="W25010" s="188">
        <v>9</v>
      </c>
      <c r="X25010" s="237" t="str">
        <f t="shared" si="4759"/>
        <v>Quincy Acy</v>
      </c>
      <c r="Y25010" s="237" t="str">
        <f t="shared" si="4749"/>
        <v>BRK</v>
      </c>
      <c r="Z25010" s="237" t="str">
        <f t="shared" si="4757"/>
        <v>SF</v>
      </c>
      <c r="AA25010" s="237">
        <f t="shared" si="4750"/>
        <v>20.100000000000001</v>
      </c>
      <c r="AB25010" s="237" t="str">
        <f t="shared" si="4751"/>
        <v>MIL</v>
      </c>
      <c r="AC25010" s="244">
        <v>43195</v>
      </c>
      <c r="AD25010" s="237" t="str">
        <f t="shared" si="4760"/>
        <v>A</v>
      </c>
      <c r="AE25010" s="245">
        <f t="shared" si="4752"/>
        <v>22.55</v>
      </c>
      <c r="AF25010" s="269">
        <f t="shared" si="4753"/>
        <v>8.3333333333333343E-2</v>
      </c>
      <c r="AG25010" s="237" t="str">
        <f t="shared" si="4758"/>
        <v>Quincy Acy</v>
      </c>
      <c r="AH25010" s="269">
        <f t="shared" si="4754"/>
        <v>0.12615190265979023</v>
      </c>
      <c r="AI25010" s="188" t="b">
        <f t="shared" si="4755"/>
        <v>0</v>
      </c>
      <c r="AJ25010" s="188">
        <f t="shared" si="4756"/>
        <v>21.75</v>
      </c>
    </row>
    <row r="25011" spans="1:36" x14ac:dyDescent="0.2">
      <c r="A25011" s="188" t="s">
        <v>265</v>
      </c>
      <c r="B25011" s="188" t="s">
        <v>82</v>
      </c>
      <c r="C25011" s="188" t="s">
        <v>373</v>
      </c>
      <c r="D25011" s="188" t="s">
        <v>52</v>
      </c>
      <c r="E25011" s="247">
        <v>0.20347222222222219</v>
      </c>
      <c r="F25011" s="188">
        <v>2</v>
      </c>
      <c r="G25011" s="188">
        <v>2</v>
      </c>
      <c r="H25011" s="188">
        <v>1</v>
      </c>
      <c r="I25011" s="258">
        <v>0</v>
      </c>
      <c r="J25011" s="188">
        <v>0</v>
      </c>
      <c r="K25011" s="261"/>
      <c r="L25011" s="188">
        <v>2</v>
      </c>
      <c r="M25011" s="188">
        <v>2</v>
      </c>
      <c r="N25011" s="188">
        <v>1</v>
      </c>
      <c r="O25011" s="188">
        <v>0</v>
      </c>
      <c r="P25011" s="188">
        <v>0</v>
      </c>
      <c r="Q25011" s="188">
        <v>0</v>
      </c>
      <c r="R25011" s="188">
        <v>0</v>
      </c>
      <c r="S25011" s="188">
        <v>0</v>
      </c>
      <c r="T25011" s="188">
        <v>0</v>
      </c>
      <c r="U25011" s="188">
        <v>1</v>
      </c>
      <c r="V25011" s="188">
        <v>1</v>
      </c>
      <c r="W25011" s="188">
        <v>6</v>
      </c>
      <c r="X25011" s="237" t="str">
        <f t="shared" si="4759"/>
        <v>Timofey Mozgov</v>
      </c>
      <c r="Y25011" s="237" t="str">
        <f t="shared" si="4749"/>
        <v>BRK</v>
      </c>
      <c r="Z25011" s="237" t="str">
        <f t="shared" si="4757"/>
        <v>C</v>
      </c>
      <c r="AA25011" s="237">
        <f t="shared" si="4750"/>
        <v>5</v>
      </c>
      <c r="AB25011" s="237" t="str">
        <f t="shared" si="4751"/>
        <v>MIL</v>
      </c>
      <c r="AC25011" s="244">
        <v>43195</v>
      </c>
      <c r="AD25011" s="237" t="str">
        <f t="shared" si="4760"/>
        <v>A</v>
      </c>
      <c r="AE25011" s="245">
        <f t="shared" si="4752"/>
        <v>4.8833333333333329</v>
      </c>
      <c r="AF25011" s="269">
        <f t="shared" si="4753"/>
        <v>2.0729684908789386E-2</v>
      </c>
      <c r="AG25011" s="237" t="str">
        <f t="shared" si="4758"/>
        <v>Timofey Mozgov</v>
      </c>
      <c r="AH25011" s="269">
        <f t="shared" si="4754"/>
        <v>0.37670766455002347</v>
      </c>
      <c r="AI25011" s="188" t="b">
        <f t="shared" si="4755"/>
        <v>0</v>
      </c>
      <c r="AJ25011" s="188">
        <f t="shared" si="4756"/>
        <v>5.5</v>
      </c>
    </row>
    <row r="25012" spans="1:36" x14ac:dyDescent="0.2">
      <c r="A25012" s="188" t="s">
        <v>658</v>
      </c>
      <c r="B25012" s="188" t="s">
        <v>82</v>
      </c>
      <c r="C25012" s="188" t="s">
        <v>373</v>
      </c>
      <c r="D25012" s="188" t="s">
        <v>52</v>
      </c>
      <c r="E25012" s="246">
        <v>1.2986111111111112</v>
      </c>
      <c r="F25012" s="188">
        <v>2</v>
      </c>
      <c r="G25012" s="188">
        <v>6</v>
      </c>
      <c r="H25012" s="188">
        <v>0.33300000000000002</v>
      </c>
      <c r="I25012" s="258">
        <v>0</v>
      </c>
      <c r="J25012" s="188">
        <v>0</v>
      </c>
      <c r="K25012" s="261"/>
      <c r="L25012" s="188">
        <v>0</v>
      </c>
      <c r="M25012" s="188">
        <v>0</v>
      </c>
      <c r="O25012" s="188">
        <v>3</v>
      </c>
      <c r="P25012" s="188">
        <v>7</v>
      </c>
      <c r="Q25012" s="188">
        <v>10</v>
      </c>
      <c r="R25012" s="188">
        <v>2</v>
      </c>
      <c r="S25012" s="188">
        <v>0</v>
      </c>
      <c r="T25012" s="188">
        <v>5</v>
      </c>
      <c r="U25012" s="188">
        <v>1</v>
      </c>
      <c r="V25012" s="188">
        <v>3</v>
      </c>
      <c r="W25012" s="188">
        <v>4</v>
      </c>
      <c r="X25012" s="237" t="str">
        <f t="shared" si="4759"/>
        <v>Jarrett Allen</v>
      </c>
      <c r="Y25012" s="237" t="str">
        <f t="shared" si="4749"/>
        <v>BRK</v>
      </c>
      <c r="Z25012" s="237" t="str">
        <f t="shared" si="4757"/>
        <v>C</v>
      </c>
      <c r="AA25012" s="237">
        <f t="shared" si="4750"/>
        <v>33</v>
      </c>
      <c r="AB25012" s="237" t="str">
        <f t="shared" si="4751"/>
        <v>MIL</v>
      </c>
      <c r="AC25012" s="244">
        <v>43195</v>
      </c>
      <c r="AD25012" s="237" t="str">
        <f t="shared" si="4760"/>
        <v>A</v>
      </c>
      <c r="AE25012" s="245">
        <f t="shared" si="4752"/>
        <v>31.166666666666668</v>
      </c>
      <c r="AF25012" s="269">
        <f t="shared" si="4753"/>
        <v>0.13681592039800997</v>
      </c>
      <c r="AG25012" s="237" t="str">
        <f t="shared" si="4758"/>
        <v>Jarrett Allen</v>
      </c>
      <c r="AH25012" s="269">
        <f t="shared" si="4754"/>
        <v>0.10648704724517585</v>
      </c>
      <c r="AI25012" s="188" t="b">
        <f t="shared" si="4755"/>
        <v>0</v>
      </c>
      <c r="AJ25012" s="188">
        <f t="shared" si="4756"/>
        <v>34</v>
      </c>
    </row>
    <row r="25013" spans="1:36" x14ac:dyDescent="0.2">
      <c r="A25013" s="188" t="s">
        <v>321</v>
      </c>
      <c r="B25013" s="188" t="s">
        <v>82</v>
      </c>
      <c r="C25013" s="188" t="s">
        <v>373</v>
      </c>
      <c r="D25013" s="188" t="s">
        <v>52</v>
      </c>
      <c r="E25013" s="247">
        <v>5.486111111111111E-2</v>
      </c>
      <c r="F25013" s="188">
        <v>0</v>
      </c>
      <c r="G25013" s="188">
        <v>0</v>
      </c>
      <c r="H25013" s="188"/>
      <c r="I25013" s="258">
        <v>0</v>
      </c>
      <c r="J25013" s="188">
        <v>0</v>
      </c>
      <c r="K25013" s="261"/>
      <c r="L25013" s="188">
        <v>0</v>
      </c>
      <c r="M25013" s="188">
        <v>0</v>
      </c>
      <c r="O25013" s="188">
        <v>0</v>
      </c>
      <c r="P25013" s="188">
        <v>0</v>
      </c>
      <c r="Q25013" s="188">
        <v>0</v>
      </c>
      <c r="R25013" s="188">
        <v>0</v>
      </c>
      <c r="S25013" s="188">
        <v>0</v>
      </c>
      <c r="T25013" s="188">
        <v>0</v>
      </c>
      <c r="U25013" s="188">
        <v>0</v>
      </c>
      <c r="V25013" s="188">
        <v>2</v>
      </c>
      <c r="W25013" s="188">
        <v>0</v>
      </c>
      <c r="X25013" s="237" t="str">
        <f t="shared" si="4759"/>
        <v>Nik Stauskas</v>
      </c>
      <c r="Y25013" s="237" t="str">
        <f t="shared" si="4749"/>
        <v>BRK</v>
      </c>
      <c r="Z25013" s="237" t="str">
        <f t="shared" si="4757"/>
        <v>SG</v>
      </c>
      <c r="AA25013" s="237">
        <f t="shared" si="4750"/>
        <v>0</v>
      </c>
      <c r="AB25013" s="237" t="str">
        <f t="shared" si="4751"/>
        <v>MIL</v>
      </c>
      <c r="AC25013" s="244">
        <v>43195</v>
      </c>
      <c r="AD25013" s="237" t="str">
        <f t="shared" si="4760"/>
        <v>A</v>
      </c>
      <c r="AE25013" s="245">
        <f t="shared" si="4752"/>
        <v>1.3166666666666667</v>
      </c>
      <c r="AF25013" s="269">
        <f t="shared" si="4753"/>
        <v>0</v>
      </c>
      <c r="AG25013" s="237" t="str">
        <f t="shared" si="4758"/>
        <v>Nik Stauskas</v>
      </c>
      <c r="AH25013" s="269">
        <f t="shared" si="4754"/>
        <v>0</v>
      </c>
      <c r="AI25013" s="188" t="b">
        <f t="shared" si="4755"/>
        <v>0</v>
      </c>
      <c r="AJ25013" s="188">
        <f t="shared" si="4756"/>
        <v>0</v>
      </c>
    </row>
    <row r="25014" spans="1:36" x14ac:dyDescent="0.2">
      <c r="A25014" s="188" t="s">
        <v>493</v>
      </c>
      <c r="B25014" s="188" t="s">
        <v>52</v>
      </c>
      <c r="D25014" s="188" t="s">
        <v>82</v>
      </c>
      <c r="E25014" s="246">
        <v>1.4958333333333333</v>
      </c>
      <c r="F25014" s="188">
        <v>9</v>
      </c>
      <c r="G25014" s="188">
        <v>14</v>
      </c>
      <c r="H25014" s="188">
        <v>0.64300000000000002</v>
      </c>
      <c r="I25014" s="258">
        <v>2</v>
      </c>
      <c r="J25014" s="188">
        <v>3</v>
      </c>
      <c r="K25014" s="261">
        <v>0.66700000000000004</v>
      </c>
      <c r="L25014" s="188">
        <v>11</v>
      </c>
      <c r="M25014" s="188">
        <v>11</v>
      </c>
      <c r="N25014" s="188">
        <v>1</v>
      </c>
      <c r="O25014" s="188">
        <v>2</v>
      </c>
      <c r="P25014" s="188">
        <v>2</v>
      </c>
      <c r="Q25014" s="188">
        <v>4</v>
      </c>
      <c r="R25014" s="188">
        <v>3</v>
      </c>
      <c r="S25014" s="188">
        <v>2</v>
      </c>
      <c r="T25014" s="188">
        <v>0</v>
      </c>
      <c r="U25014" s="188">
        <v>2</v>
      </c>
      <c r="V25014" s="188">
        <v>3</v>
      </c>
      <c r="W25014" s="188">
        <v>31</v>
      </c>
      <c r="X25014" s="237" t="str">
        <f t="shared" si="4759"/>
        <v>Khris Middleton</v>
      </c>
      <c r="Y25014" s="237" t="str">
        <f t="shared" si="4749"/>
        <v>MIL</v>
      </c>
      <c r="Z25014" s="237" t="str">
        <f t="shared" si="4757"/>
        <v>SF</v>
      </c>
      <c r="AA25014" s="237">
        <f t="shared" si="4750"/>
        <v>44.3</v>
      </c>
      <c r="AB25014" s="237" t="str">
        <f t="shared" si="4751"/>
        <v>BRK</v>
      </c>
      <c r="AC25014" s="244">
        <v>43195</v>
      </c>
      <c r="AD25014" s="237" t="str">
        <f t="shared" si="4760"/>
        <v>H</v>
      </c>
      <c r="AE25014" s="245">
        <f t="shared" si="4752"/>
        <v>35.9</v>
      </c>
      <c r="AF25014" s="269">
        <f t="shared" si="4753"/>
        <v>0.19627824545857334</v>
      </c>
      <c r="AG25014" s="237" t="str">
        <f t="shared" si="4758"/>
        <v>Khris Middleton</v>
      </c>
      <c r="AH25014" s="269">
        <f t="shared" si="4754"/>
        <v>0.24399358014332476</v>
      </c>
      <c r="AI25014" s="188" t="b">
        <f t="shared" si="4755"/>
        <v>0</v>
      </c>
      <c r="AJ25014" s="188">
        <f t="shared" si="4756"/>
        <v>48</v>
      </c>
    </row>
    <row r="25015" spans="1:36" x14ac:dyDescent="0.2">
      <c r="A25015" s="188" t="s">
        <v>51</v>
      </c>
      <c r="B25015" s="188" t="s">
        <v>52</v>
      </c>
      <c r="D25015" s="188" t="s">
        <v>82</v>
      </c>
      <c r="E25015" s="246">
        <v>1.5048611111111112</v>
      </c>
      <c r="F25015" s="188">
        <v>7</v>
      </c>
      <c r="G25015" s="188">
        <v>21</v>
      </c>
      <c r="H25015" s="188">
        <v>0.33300000000000002</v>
      </c>
      <c r="I25015" s="258">
        <v>0</v>
      </c>
      <c r="J25015" s="188">
        <v>3</v>
      </c>
      <c r="K25015" s="261">
        <v>0</v>
      </c>
      <c r="L25015" s="188">
        <v>5</v>
      </c>
      <c r="M25015" s="188">
        <v>5</v>
      </c>
      <c r="N25015" s="188">
        <v>1</v>
      </c>
      <c r="O25015" s="188">
        <v>0</v>
      </c>
      <c r="P25015" s="188">
        <v>10</v>
      </c>
      <c r="Q25015" s="188">
        <v>10</v>
      </c>
      <c r="R25015" s="188">
        <v>7</v>
      </c>
      <c r="S25015" s="188">
        <v>4</v>
      </c>
      <c r="T25015" s="188">
        <v>1</v>
      </c>
      <c r="U25015" s="188">
        <v>1</v>
      </c>
      <c r="V25015" s="188">
        <v>2</v>
      </c>
      <c r="W25015" s="188">
        <v>19</v>
      </c>
      <c r="X25015" s="237" t="str">
        <f t="shared" si="4759"/>
        <v>Giannis Antetokounmpo</v>
      </c>
      <c r="Y25015" s="237" t="str">
        <f t="shared" si="4749"/>
        <v>MIL</v>
      </c>
      <c r="Z25015" s="237" t="str">
        <f t="shared" si="4757"/>
        <v>SF</v>
      </c>
      <c r="AA25015" s="237">
        <f t="shared" si="4750"/>
        <v>55.5</v>
      </c>
      <c r="AB25015" s="237" t="str">
        <f t="shared" si="4751"/>
        <v>BRK</v>
      </c>
      <c r="AC25015" s="244">
        <v>43195</v>
      </c>
      <c r="AD25015" s="237" t="str">
        <f t="shared" si="4760"/>
        <v>H</v>
      </c>
      <c r="AE25015" s="245">
        <f t="shared" si="4752"/>
        <v>36.116666666666667</v>
      </c>
      <c r="AF25015" s="269">
        <f t="shared" si="4753"/>
        <v>0.24590163934426232</v>
      </c>
      <c r="AG25015" s="237" t="str">
        <f t="shared" si="4758"/>
        <v>Giannis Antetokounmpo</v>
      </c>
      <c r="AH25015" s="269">
        <f t="shared" si="4754"/>
        <v>0.28163254420510814</v>
      </c>
      <c r="AI25015" s="188" t="b">
        <f t="shared" si="4755"/>
        <v>0</v>
      </c>
      <c r="AJ25015" s="188">
        <f t="shared" si="4756"/>
        <v>59.5</v>
      </c>
    </row>
    <row r="25016" spans="1:36" x14ac:dyDescent="0.2">
      <c r="A25016" s="188" t="s">
        <v>88</v>
      </c>
      <c r="B25016" s="188" t="s">
        <v>52</v>
      </c>
      <c r="D25016" s="188" t="s">
        <v>82</v>
      </c>
      <c r="E25016" s="246">
        <v>1.4958333333333333</v>
      </c>
      <c r="F25016" s="188">
        <v>6</v>
      </c>
      <c r="G25016" s="188">
        <v>13</v>
      </c>
      <c r="H25016" s="188">
        <v>0.46200000000000002</v>
      </c>
      <c r="I25016" s="258">
        <v>2</v>
      </c>
      <c r="J25016" s="188">
        <v>6</v>
      </c>
      <c r="K25016" s="261">
        <v>0.33300000000000002</v>
      </c>
      <c r="L25016" s="188">
        <v>4</v>
      </c>
      <c r="M25016" s="188">
        <v>4</v>
      </c>
      <c r="N25016" s="188">
        <v>1</v>
      </c>
      <c r="O25016" s="188">
        <v>0</v>
      </c>
      <c r="P25016" s="188">
        <v>3</v>
      </c>
      <c r="Q25016" s="188">
        <v>3</v>
      </c>
      <c r="R25016" s="188">
        <v>6</v>
      </c>
      <c r="S25016" s="188">
        <v>4</v>
      </c>
      <c r="T25016" s="188">
        <v>0</v>
      </c>
      <c r="U25016" s="188">
        <v>2</v>
      </c>
      <c r="V25016" s="188">
        <v>2</v>
      </c>
      <c r="W25016" s="188">
        <v>18</v>
      </c>
      <c r="X25016" s="237" t="str">
        <f t="shared" si="4759"/>
        <v>Eric Bledsoe</v>
      </c>
      <c r="Y25016" s="237" t="str">
        <f t="shared" si="4749"/>
        <v>MIL</v>
      </c>
      <c r="Z25016" s="237" t="str">
        <f t="shared" si="4757"/>
        <v>PG</v>
      </c>
      <c r="AA25016" s="237">
        <f t="shared" si="4750"/>
        <v>40.6</v>
      </c>
      <c r="AB25016" s="237" t="str">
        <f t="shared" si="4751"/>
        <v>BRK</v>
      </c>
      <c r="AC25016" s="244">
        <v>43195</v>
      </c>
      <c r="AD25016" s="237" t="str">
        <f t="shared" si="4760"/>
        <v>H</v>
      </c>
      <c r="AE25016" s="245">
        <f t="shared" si="4752"/>
        <v>35.9</v>
      </c>
      <c r="AF25016" s="269">
        <f t="shared" si="4753"/>
        <v>0.17988480283562253</v>
      </c>
      <c r="AG25016" s="237" t="str">
        <f t="shared" si="4758"/>
        <v>Eric Bledsoe</v>
      </c>
      <c r="AH25016" s="269">
        <f t="shared" si="4754"/>
        <v>0.19622516330144543</v>
      </c>
      <c r="AI25016" s="188" t="b">
        <f t="shared" si="4755"/>
        <v>0</v>
      </c>
      <c r="AJ25016" s="188">
        <f t="shared" si="4756"/>
        <v>44.75</v>
      </c>
    </row>
    <row r="25017" spans="1:36" x14ac:dyDescent="0.2">
      <c r="A25017" s="188" t="s">
        <v>280</v>
      </c>
      <c r="B25017" s="188" t="s">
        <v>52</v>
      </c>
      <c r="D25017" s="188" t="s">
        <v>82</v>
      </c>
      <c r="E25017" s="246">
        <v>1.3125</v>
      </c>
      <c r="F25017" s="188">
        <v>6</v>
      </c>
      <c r="G25017" s="188">
        <v>21</v>
      </c>
      <c r="H25017" s="188">
        <v>0.28599999999999998</v>
      </c>
      <c r="I25017" s="258">
        <v>0</v>
      </c>
      <c r="J25017" s="188">
        <v>4</v>
      </c>
      <c r="K25017" s="261">
        <v>0</v>
      </c>
      <c r="L25017" s="188">
        <v>1</v>
      </c>
      <c r="M25017" s="188">
        <v>2</v>
      </c>
      <c r="N25017" s="188">
        <v>0.5</v>
      </c>
      <c r="O25017" s="188">
        <v>6</v>
      </c>
      <c r="P25017" s="188">
        <v>4</v>
      </c>
      <c r="Q25017" s="188">
        <v>10</v>
      </c>
      <c r="R25017" s="188">
        <v>2</v>
      </c>
      <c r="S25017" s="188">
        <v>1</v>
      </c>
      <c r="T25017" s="188">
        <v>0</v>
      </c>
      <c r="U25017" s="188">
        <v>2</v>
      </c>
      <c r="V25017" s="188">
        <v>3</v>
      </c>
      <c r="W25017" s="188">
        <v>13</v>
      </c>
      <c r="X25017" s="237" t="str">
        <f t="shared" si="4759"/>
        <v>Jabari Parker</v>
      </c>
      <c r="Y25017" s="237" t="str">
        <f t="shared" si="4749"/>
        <v>MIL</v>
      </c>
      <c r="Z25017" s="237" t="str">
        <f t="shared" si="4757"/>
        <v>PF</v>
      </c>
      <c r="AA25017" s="237">
        <f t="shared" si="4750"/>
        <v>29</v>
      </c>
      <c r="AB25017" s="237" t="str">
        <f t="shared" si="4751"/>
        <v>BRK</v>
      </c>
      <c r="AC25017" s="244">
        <v>43195</v>
      </c>
      <c r="AD25017" s="237" t="str">
        <f t="shared" si="4760"/>
        <v>H</v>
      </c>
      <c r="AE25017" s="245">
        <f t="shared" si="4752"/>
        <v>31.5</v>
      </c>
      <c r="AF25017" s="269">
        <f t="shared" si="4753"/>
        <v>0.1284891448825875</v>
      </c>
      <c r="AG25017" s="237" t="str">
        <f t="shared" si="4758"/>
        <v>Jabari Parker</v>
      </c>
      <c r="AH25017" s="269">
        <f t="shared" si="4754"/>
        <v>0.3186389792344258</v>
      </c>
      <c r="AI25017" s="188" t="b">
        <f t="shared" si="4755"/>
        <v>0</v>
      </c>
      <c r="AJ25017" s="188">
        <f t="shared" si="4756"/>
        <v>34.5</v>
      </c>
    </row>
    <row r="25018" spans="1:36" x14ac:dyDescent="0.2">
      <c r="A25018" s="188" t="s">
        <v>183</v>
      </c>
      <c r="B25018" s="188" t="s">
        <v>52</v>
      </c>
      <c r="D25018" s="188" t="s">
        <v>82</v>
      </c>
      <c r="E25018" s="246">
        <v>1.1215277777777779</v>
      </c>
      <c r="F25018" s="188">
        <v>6</v>
      </c>
      <c r="G25018" s="188">
        <v>8</v>
      </c>
      <c r="H25018" s="188">
        <v>0.75</v>
      </c>
      <c r="I25018" s="258">
        <v>0</v>
      </c>
      <c r="J25018" s="188">
        <v>0</v>
      </c>
      <c r="K25018" s="261"/>
      <c r="L25018" s="188">
        <v>0</v>
      </c>
      <c r="M25018" s="188">
        <v>4</v>
      </c>
      <c r="N25018" s="188">
        <v>0</v>
      </c>
      <c r="O25018" s="188">
        <v>2</v>
      </c>
      <c r="P25018" s="188">
        <v>3</v>
      </c>
      <c r="Q25018" s="188">
        <v>5</v>
      </c>
      <c r="R25018" s="188">
        <v>1</v>
      </c>
      <c r="S25018" s="188">
        <v>0</v>
      </c>
      <c r="T25018" s="188">
        <v>1</v>
      </c>
      <c r="U25018" s="188">
        <v>1</v>
      </c>
      <c r="V25018" s="188">
        <v>2</v>
      </c>
      <c r="W25018" s="188">
        <v>12</v>
      </c>
      <c r="X25018" s="237" t="str">
        <f t="shared" si="4759"/>
        <v>John Henson</v>
      </c>
      <c r="Y25018" s="237" t="str">
        <f t="shared" si="4749"/>
        <v>MIL</v>
      </c>
      <c r="Z25018" s="237" t="str">
        <f t="shared" si="4757"/>
        <v>PF</v>
      </c>
      <c r="AA25018" s="237">
        <f t="shared" si="4750"/>
        <v>21.5</v>
      </c>
      <c r="AB25018" s="237" t="str">
        <f t="shared" si="4751"/>
        <v>BRK</v>
      </c>
      <c r="AC25018" s="244">
        <v>43195</v>
      </c>
      <c r="AD25018" s="237" t="str">
        <f t="shared" si="4760"/>
        <v>H</v>
      </c>
      <c r="AE25018" s="245">
        <f t="shared" si="4752"/>
        <v>26.916666666666671</v>
      </c>
      <c r="AF25018" s="269">
        <f t="shared" si="4753"/>
        <v>9.5259193619849358E-2</v>
      </c>
      <c r="AG25018" s="237" t="str">
        <f t="shared" si="4758"/>
        <v>John Henson</v>
      </c>
      <c r="AH25018" s="269">
        <f t="shared" si="4754"/>
        <v>0.16802199172599261</v>
      </c>
      <c r="AI25018" s="188" t="b">
        <f t="shared" si="4755"/>
        <v>0</v>
      </c>
      <c r="AJ25018" s="188">
        <f t="shared" si="4756"/>
        <v>23.25</v>
      </c>
    </row>
    <row r="25019" spans="1:36" x14ac:dyDescent="0.2">
      <c r="A25019" s="188" t="s">
        <v>361</v>
      </c>
      <c r="B25019" s="188" t="s">
        <v>52</v>
      </c>
      <c r="D25019" s="188" t="s">
        <v>82</v>
      </c>
      <c r="E25019" s="247">
        <v>0.87847222222222221</v>
      </c>
      <c r="F25019" s="188">
        <v>4</v>
      </c>
      <c r="G25019" s="188">
        <v>5</v>
      </c>
      <c r="H25019" s="188">
        <v>0.8</v>
      </c>
      <c r="I25019" s="258">
        <v>0</v>
      </c>
      <c r="J25019" s="188">
        <v>0</v>
      </c>
      <c r="K25019" s="261"/>
      <c r="L25019" s="188">
        <v>0</v>
      </c>
      <c r="M25019" s="188">
        <v>0</v>
      </c>
      <c r="O25019" s="188">
        <v>0</v>
      </c>
      <c r="P25019" s="188">
        <v>2</v>
      </c>
      <c r="Q25019" s="188">
        <v>2</v>
      </c>
      <c r="R25019" s="188">
        <v>0</v>
      </c>
      <c r="S25019" s="188">
        <v>0</v>
      </c>
      <c r="T25019" s="188">
        <v>0</v>
      </c>
      <c r="U25019" s="188">
        <v>0</v>
      </c>
      <c r="V25019" s="188">
        <v>2</v>
      </c>
      <c r="W25019" s="188">
        <v>8</v>
      </c>
      <c r="X25019" s="237" t="str">
        <f t="shared" si="4759"/>
        <v>Tyler Zeller</v>
      </c>
      <c r="Y25019" s="237" t="str">
        <f t="shared" si="4749"/>
        <v>MIL</v>
      </c>
      <c r="Z25019" s="237" t="str">
        <f t="shared" si="4757"/>
        <v>C</v>
      </c>
      <c r="AA25019" s="237">
        <f t="shared" si="4750"/>
        <v>10.4</v>
      </c>
      <c r="AB25019" s="237" t="str">
        <f t="shared" si="4751"/>
        <v>BRK</v>
      </c>
      <c r="AC25019" s="244">
        <v>43195</v>
      </c>
      <c r="AD25019" s="237" t="str">
        <f t="shared" si="4760"/>
        <v>H</v>
      </c>
      <c r="AE25019" s="245">
        <f t="shared" si="4752"/>
        <v>21.083333333333332</v>
      </c>
      <c r="AF25019" s="269">
        <f t="shared" si="4753"/>
        <v>4.60788657509969E-2</v>
      </c>
      <c r="AG25019" s="237" t="str">
        <f t="shared" si="4758"/>
        <v>Tyler Zeller</v>
      </c>
      <c r="AH25019" s="269">
        <f t="shared" si="4754"/>
        <v>9.9679502710036477E-2</v>
      </c>
      <c r="AI25019" s="188" t="b">
        <f t="shared" si="4755"/>
        <v>0</v>
      </c>
      <c r="AJ25019" s="188">
        <f t="shared" si="4756"/>
        <v>10.5</v>
      </c>
    </row>
    <row r="25020" spans="1:36" x14ac:dyDescent="0.2">
      <c r="A25020" s="188" t="s">
        <v>606</v>
      </c>
      <c r="B25020" s="188" t="s">
        <v>52</v>
      </c>
      <c r="D25020" s="188" t="s">
        <v>82</v>
      </c>
      <c r="E25020" s="247">
        <v>0.5756944444444444</v>
      </c>
      <c r="F25020" s="188">
        <v>2</v>
      </c>
      <c r="G25020" s="188">
        <v>3</v>
      </c>
      <c r="H25020" s="188">
        <v>0.66700000000000004</v>
      </c>
      <c r="I25020" s="258">
        <v>1</v>
      </c>
      <c r="J25020" s="188">
        <v>2</v>
      </c>
      <c r="K25020" s="261">
        <v>0.5</v>
      </c>
      <c r="L25020" s="188">
        <v>0</v>
      </c>
      <c r="M25020" s="188">
        <v>0</v>
      </c>
      <c r="O25020" s="188">
        <v>0</v>
      </c>
      <c r="P25020" s="188">
        <v>3</v>
      </c>
      <c r="Q25020" s="188">
        <v>3</v>
      </c>
      <c r="R25020" s="188">
        <v>0</v>
      </c>
      <c r="S25020" s="188">
        <v>0</v>
      </c>
      <c r="T25020" s="188">
        <v>0</v>
      </c>
      <c r="U25020" s="188">
        <v>0</v>
      </c>
      <c r="V25020" s="188">
        <v>2</v>
      </c>
      <c r="W25020" s="188">
        <v>5</v>
      </c>
      <c r="X25020" s="237" t="str">
        <f t="shared" si="4759"/>
        <v>Sterling Brown</v>
      </c>
      <c r="Y25020" s="237" t="str">
        <f t="shared" si="4749"/>
        <v>MIL</v>
      </c>
      <c r="Z25020" s="237" t="str">
        <f t="shared" si="4757"/>
        <v>SG</v>
      </c>
      <c r="AA25020" s="237">
        <f t="shared" si="4750"/>
        <v>8.6</v>
      </c>
      <c r="AB25020" s="237" t="str">
        <f t="shared" si="4751"/>
        <v>BRK</v>
      </c>
      <c r="AC25020" s="244">
        <v>43195</v>
      </c>
      <c r="AD25020" s="237" t="str">
        <f t="shared" si="4760"/>
        <v>H</v>
      </c>
      <c r="AE25020" s="245">
        <f t="shared" si="4752"/>
        <v>13.816666666666666</v>
      </c>
      <c r="AF25020" s="269">
        <f t="shared" si="4753"/>
        <v>3.8103677447939743E-2</v>
      </c>
      <c r="AG25020" s="237" t="str">
        <f t="shared" si="4758"/>
        <v>Sterling Brown</v>
      </c>
      <c r="AH25020" s="269">
        <f t="shared" si="4754"/>
        <v>9.1262656884098528E-2</v>
      </c>
      <c r="AI25020" s="188" t="b">
        <f t="shared" si="4755"/>
        <v>0</v>
      </c>
      <c r="AJ25020" s="188">
        <f t="shared" si="4756"/>
        <v>8.75</v>
      </c>
    </row>
    <row r="25021" spans="1:36" x14ac:dyDescent="0.2">
      <c r="A25021" s="188" t="s">
        <v>267</v>
      </c>
      <c r="B25021" s="188" t="s">
        <v>52</v>
      </c>
      <c r="D25021" s="188" t="s">
        <v>82</v>
      </c>
      <c r="E25021" s="247">
        <v>0.37222222222222223</v>
      </c>
      <c r="F25021" s="188">
        <v>1</v>
      </c>
      <c r="G25021" s="188">
        <v>4</v>
      </c>
      <c r="H25021" s="188">
        <v>0.25</v>
      </c>
      <c r="I25021" s="258">
        <v>0</v>
      </c>
      <c r="J25021" s="188">
        <v>0</v>
      </c>
      <c r="K25021" s="261"/>
      <c r="L25021" s="188">
        <v>3</v>
      </c>
      <c r="M25021" s="188">
        <v>4</v>
      </c>
      <c r="N25021" s="188">
        <v>0.75</v>
      </c>
      <c r="O25021" s="188">
        <v>2</v>
      </c>
      <c r="P25021" s="188">
        <v>0</v>
      </c>
      <c r="Q25021" s="188">
        <v>2</v>
      </c>
      <c r="R25021" s="188">
        <v>0</v>
      </c>
      <c r="S25021" s="188">
        <v>0</v>
      </c>
      <c r="T25021" s="188">
        <v>0</v>
      </c>
      <c r="U25021" s="188">
        <v>0</v>
      </c>
      <c r="V25021" s="188">
        <v>0</v>
      </c>
      <c r="W25021" s="188">
        <v>5</v>
      </c>
      <c r="X25021" s="237" t="str">
        <f t="shared" si="4759"/>
        <v>Shabazz Muhammad</v>
      </c>
      <c r="Y25021" s="237" t="str">
        <f t="shared" si="4749"/>
        <v>MIL</v>
      </c>
      <c r="Z25021" s="237" t="str">
        <f t="shared" si="4757"/>
        <v>SF</v>
      </c>
      <c r="AA25021" s="237">
        <f t="shared" si="4750"/>
        <v>7.4</v>
      </c>
      <c r="AB25021" s="237" t="str">
        <f t="shared" si="4751"/>
        <v>BRK</v>
      </c>
      <c r="AC25021" s="244">
        <v>43195</v>
      </c>
      <c r="AD25021" s="237" t="str">
        <f t="shared" si="4760"/>
        <v>H</v>
      </c>
      <c r="AE25021" s="245">
        <f t="shared" si="4752"/>
        <v>8.9333333333333336</v>
      </c>
      <c r="AF25021" s="269">
        <f t="shared" si="4753"/>
        <v>3.2786885245901641E-2</v>
      </c>
      <c r="AG25021" s="237" t="str">
        <f t="shared" si="4758"/>
        <v>Shabazz Muhammad</v>
      </c>
      <c r="AH25021" s="269">
        <f t="shared" si="4754"/>
        <v>0.27100922706955588</v>
      </c>
      <c r="AI25021" s="188" t="b">
        <f t="shared" si="4755"/>
        <v>0</v>
      </c>
      <c r="AJ25021" s="188">
        <f t="shared" si="4756"/>
        <v>8.5</v>
      </c>
    </row>
    <row r="25022" spans="1:36" x14ac:dyDescent="0.2">
      <c r="A25022" s="188" t="s">
        <v>319</v>
      </c>
      <c r="B25022" s="188" t="s">
        <v>52</v>
      </c>
      <c r="D25022" s="188" t="s">
        <v>82</v>
      </c>
      <c r="E25022" s="247">
        <v>0.6694444444444444</v>
      </c>
      <c r="F25022" s="188">
        <v>0</v>
      </c>
      <c r="G25022" s="188">
        <v>2</v>
      </c>
      <c r="H25022" s="188">
        <v>0</v>
      </c>
      <c r="I25022" s="258">
        <v>0</v>
      </c>
      <c r="J25022" s="188">
        <v>1</v>
      </c>
      <c r="K25022" s="261">
        <v>0</v>
      </c>
      <c r="L25022" s="188">
        <v>0</v>
      </c>
      <c r="M25022" s="188">
        <v>0</v>
      </c>
      <c r="O25022" s="188">
        <v>0</v>
      </c>
      <c r="P25022" s="188">
        <v>1</v>
      </c>
      <c r="Q25022" s="188">
        <v>1</v>
      </c>
      <c r="R25022" s="188">
        <v>0</v>
      </c>
      <c r="S25022" s="188">
        <v>0</v>
      </c>
      <c r="T25022" s="188">
        <v>0</v>
      </c>
      <c r="U25022" s="188">
        <v>0</v>
      </c>
      <c r="V25022" s="188">
        <v>1</v>
      </c>
      <c r="W25022" s="188">
        <v>0</v>
      </c>
      <c r="X25022" s="237" t="str">
        <f t="shared" si="4759"/>
        <v>Tony Snell</v>
      </c>
      <c r="Y25022" s="237" t="str">
        <f t="shared" ref="Y25022:Y25085" si="4761">$B25022</f>
        <v>MIL</v>
      </c>
      <c r="Z25022" s="237" t="str">
        <f t="shared" si="4757"/>
        <v>SG</v>
      </c>
      <c r="AA25022" s="237">
        <f t="shared" ref="AA25022:AA25085" si="4762">$W25022+($Q25022*1.2)+($R25022*1.5)+(3*$S25022)+(3*$T25022)+($U25022*-1)</f>
        <v>1.2</v>
      </c>
      <c r="AB25022" s="237" t="str">
        <f t="shared" ref="AB25022:AB25085" si="4763">$D25022</f>
        <v>BRK</v>
      </c>
      <c r="AC25022" s="244">
        <v>43195</v>
      </c>
      <c r="AD25022" s="237" t="str">
        <f t="shared" si="4760"/>
        <v>H</v>
      </c>
      <c r="AE25022" s="245">
        <f t="shared" ref="AE25022:AE25085" si="4764">$E25022*24</f>
        <v>16.066666666666666</v>
      </c>
      <c r="AF25022" s="269">
        <f t="shared" si="4753"/>
        <v>5.316792202038104E-3</v>
      </c>
      <c r="AG25022" s="237" t="str">
        <f t="shared" si="4758"/>
        <v>Tony Snell</v>
      </c>
      <c r="AH25022" s="269">
        <f t="shared" si="4754"/>
        <v>5.2321398725392591E-2</v>
      </c>
      <c r="AI25022" s="188" t="b">
        <f t="shared" si="4755"/>
        <v>0</v>
      </c>
      <c r="AJ25022" s="188">
        <f t="shared" si="4756"/>
        <v>1.25</v>
      </c>
    </row>
    <row r="25023" spans="1:36" x14ac:dyDescent="0.2">
      <c r="A25023" s="188" t="s">
        <v>326</v>
      </c>
      <c r="B25023" s="188" t="s">
        <v>52</v>
      </c>
      <c r="D25023" s="188" t="s">
        <v>82</v>
      </c>
      <c r="E25023" s="247">
        <v>0.57361111111111118</v>
      </c>
      <c r="F25023" s="188">
        <v>0</v>
      </c>
      <c r="G25023" s="188">
        <v>2</v>
      </c>
      <c r="H25023" s="188">
        <v>0</v>
      </c>
      <c r="I25023" s="258">
        <v>0</v>
      </c>
      <c r="J25023" s="188">
        <v>1</v>
      </c>
      <c r="K25023" s="261">
        <v>0</v>
      </c>
      <c r="L25023" s="188">
        <v>0</v>
      </c>
      <c r="M25023" s="188">
        <v>0</v>
      </c>
      <c r="O25023" s="188">
        <v>0</v>
      </c>
      <c r="P25023" s="188">
        <v>1</v>
      </c>
      <c r="Q25023" s="188">
        <v>1</v>
      </c>
      <c r="R25023" s="188">
        <v>2</v>
      </c>
      <c r="S25023" s="188">
        <v>1</v>
      </c>
      <c r="T25023" s="188">
        <v>0</v>
      </c>
      <c r="U25023" s="188">
        <v>0</v>
      </c>
      <c r="V25023" s="188">
        <v>2</v>
      </c>
      <c r="W25023" s="188">
        <v>0</v>
      </c>
      <c r="X25023" s="237" t="str">
        <f t="shared" si="4759"/>
        <v>Jason Terry</v>
      </c>
      <c r="Y25023" s="237" t="str">
        <f t="shared" si="4761"/>
        <v>MIL</v>
      </c>
      <c r="Z25023" s="237" t="str">
        <f t="shared" si="4757"/>
        <v>SG</v>
      </c>
      <c r="AA25023" s="237">
        <f t="shared" si="4762"/>
        <v>7.2</v>
      </c>
      <c r="AB25023" s="237" t="str">
        <f t="shared" si="4763"/>
        <v>BRK</v>
      </c>
      <c r="AC25023" s="244">
        <v>43195</v>
      </c>
      <c r="AD25023" s="237" t="str">
        <f t="shared" si="4760"/>
        <v>H</v>
      </c>
      <c r="AE25023" s="245">
        <f t="shared" si="4764"/>
        <v>13.766666666666669</v>
      </c>
      <c r="AF25023" s="269">
        <f t="shared" si="4753"/>
        <v>3.1900753212228627E-2</v>
      </c>
      <c r="AG25023" s="237" t="str">
        <f t="shared" si="4758"/>
        <v>Jason Terry</v>
      </c>
      <c r="AH25023" s="269">
        <f t="shared" si="4754"/>
        <v>6.1062746212201514E-2</v>
      </c>
      <c r="AI25023" s="188" t="b">
        <f t="shared" si="4755"/>
        <v>0</v>
      </c>
      <c r="AJ25023" s="188">
        <f t="shared" si="4756"/>
        <v>8.25</v>
      </c>
    </row>
    <row r="25024" spans="1:36" x14ac:dyDescent="0.2">
      <c r="A25024" s="188" t="s">
        <v>298</v>
      </c>
      <c r="B25024" s="188" t="s">
        <v>69</v>
      </c>
      <c r="C25024" s="188" t="s">
        <v>373</v>
      </c>
      <c r="D25024" s="188" t="s">
        <v>91</v>
      </c>
      <c r="E25024" s="246">
        <v>1.3499999999999999</v>
      </c>
      <c r="F25024" s="188">
        <v>6</v>
      </c>
      <c r="G25024" s="188">
        <v>12</v>
      </c>
      <c r="H25024" s="188">
        <v>0.5</v>
      </c>
      <c r="I25024" s="258">
        <v>2</v>
      </c>
      <c r="J25024" s="188">
        <v>6</v>
      </c>
      <c r="K25024" s="261">
        <v>0.33300000000000002</v>
      </c>
      <c r="L25024" s="188">
        <v>5</v>
      </c>
      <c r="M25024" s="188">
        <v>6</v>
      </c>
      <c r="N25024" s="188">
        <v>0.83299999999999996</v>
      </c>
      <c r="O25024" s="188">
        <v>0</v>
      </c>
      <c r="P25024" s="188">
        <v>1</v>
      </c>
      <c r="Q25024" s="188">
        <v>1</v>
      </c>
      <c r="R25024" s="188">
        <v>3</v>
      </c>
      <c r="S25024" s="188">
        <v>0</v>
      </c>
      <c r="T25024" s="188">
        <v>0</v>
      </c>
      <c r="U25024" s="188">
        <v>4</v>
      </c>
      <c r="V25024" s="188">
        <v>2</v>
      </c>
      <c r="W25024" s="188">
        <v>19</v>
      </c>
      <c r="X25024" s="237" t="str">
        <f t="shared" si="4759"/>
        <v>Austin Rivers</v>
      </c>
      <c r="Y25024" s="237" t="str">
        <f t="shared" si="4761"/>
        <v>LAC</v>
      </c>
      <c r="Z25024" s="237" t="str">
        <f t="shared" si="4757"/>
        <v>PG</v>
      </c>
      <c r="AA25024" s="237">
        <f t="shared" si="4762"/>
        <v>20.7</v>
      </c>
      <c r="AB25024" s="237" t="str">
        <f t="shared" si="4763"/>
        <v>UTA</v>
      </c>
      <c r="AC25024" s="244">
        <v>43195</v>
      </c>
      <c r="AD25024" s="237" t="str">
        <f t="shared" si="4760"/>
        <v>A</v>
      </c>
      <c r="AE25024" s="245">
        <f t="shared" si="4764"/>
        <v>32.4</v>
      </c>
      <c r="AF25024" s="269">
        <f t="shared" si="4753"/>
        <v>0.11323851203501092</v>
      </c>
      <c r="AG25024" s="237" t="str">
        <f t="shared" si="4758"/>
        <v>Austin Rivers</v>
      </c>
      <c r="AH25024" s="269">
        <f t="shared" si="4754"/>
        <v>0.25731284769674639</v>
      </c>
      <c r="AI25024" s="188" t="b">
        <f t="shared" si="4755"/>
        <v>0</v>
      </c>
      <c r="AJ25024" s="188">
        <f t="shared" si="4756"/>
        <v>24.25</v>
      </c>
    </row>
    <row r="25025" spans="1:36" x14ac:dyDescent="0.2">
      <c r="A25025" s="188" t="s">
        <v>179</v>
      </c>
      <c r="B25025" s="188" t="s">
        <v>69</v>
      </c>
      <c r="C25025" s="188" t="s">
        <v>373</v>
      </c>
      <c r="D25025" s="188" t="s">
        <v>91</v>
      </c>
      <c r="E25025" s="246">
        <v>1.0569444444444445</v>
      </c>
      <c r="F25025" s="188">
        <v>7</v>
      </c>
      <c r="G25025" s="188">
        <v>11</v>
      </c>
      <c r="H25025" s="188">
        <v>0.63600000000000001</v>
      </c>
      <c r="I25025" s="258">
        <v>0</v>
      </c>
      <c r="J25025" s="188">
        <v>1</v>
      </c>
      <c r="K25025" s="261">
        <v>0</v>
      </c>
      <c r="L25025" s="188">
        <v>3</v>
      </c>
      <c r="M25025" s="188">
        <v>5</v>
      </c>
      <c r="N25025" s="188">
        <v>0.6</v>
      </c>
      <c r="O25025" s="188">
        <v>0</v>
      </c>
      <c r="P25025" s="188">
        <v>3</v>
      </c>
      <c r="Q25025" s="188">
        <v>3</v>
      </c>
      <c r="R25025" s="188">
        <v>2</v>
      </c>
      <c r="S25025" s="188">
        <v>1</v>
      </c>
      <c r="T25025" s="188">
        <v>1</v>
      </c>
      <c r="U25025" s="188">
        <v>1</v>
      </c>
      <c r="V25025" s="188">
        <v>5</v>
      </c>
      <c r="W25025" s="188">
        <v>17</v>
      </c>
      <c r="X25025" s="237" t="str">
        <f t="shared" si="4759"/>
        <v>Montrezl Harrell</v>
      </c>
      <c r="Y25025" s="237" t="str">
        <f t="shared" si="4761"/>
        <v>LAC</v>
      </c>
      <c r="Z25025" s="237" t="str">
        <f t="shared" si="4757"/>
        <v>PF</v>
      </c>
      <c r="AA25025" s="237">
        <f t="shared" si="4762"/>
        <v>28.6</v>
      </c>
      <c r="AB25025" s="237" t="str">
        <f t="shared" si="4763"/>
        <v>UTA</v>
      </c>
      <c r="AC25025" s="244">
        <v>43195</v>
      </c>
      <c r="AD25025" s="237" t="str">
        <f t="shared" si="4760"/>
        <v>A</v>
      </c>
      <c r="AE25025" s="245">
        <f t="shared" si="4764"/>
        <v>25.366666666666667</v>
      </c>
      <c r="AF25025" s="269">
        <f t="shared" si="4753"/>
        <v>0.15645514223194748</v>
      </c>
      <c r="AG25025" s="237" t="str">
        <f t="shared" si="4758"/>
        <v>Montrezl Harrell</v>
      </c>
      <c r="AH25025" s="269">
        <f t="shared" si="4754"/>
        <v>0.25037186000529937</v>
      </c>
      <c r="AI25025" s="188" t="b">
        <f t="shared" si="4755"/>
        <v>0</v>
      </c>
      <c r="AJ25025" s="188">
        <f t="shared" si="4756"/>
        <v>29.75</v>
      </c>
    </row>
    <row r="25026" spans="1:36" x14ac:dyDescent="0.2">
      <c r="A25026" s="188" t="s">
        <v>353</v>
      </c>
      <c r="B25026" s="188" t="s">
        <v>69</v>
      </c>
      <c r="C25026" s="188" t="s">
        <v>373</v>
      </c>
      <c r="D25026" s="188" t="s">
        <v>91</v>
      </c>
      <c r="E25026" s="246">
        <v>1.2694444444444444</v>
      </c>
      <c r="F25026" s="188">
        <v>3</v>
      </c>
      <c r="G25026" s="188">
        <v>12</v>
      </c>
      <c r="H25026" s="188">
        <v>0.25</v>
      </c>
      <c r="I25026" s="258">
        <v>0</v>
      </c>
      <c r="J25026" s="188">
        <v>3</v>
      </c>
      <c r="K25026" s="261">
        <v>0</v>
      </c>
      <c r="L25026" s="188">
        <v>6</v>
      </c>
      <c r="M25026" s="188">
        <v>7</v>
      </c>
      <c r="N25026" s="188">
        <v>0.85699999999999998</v>
      </c>
      <c r="O25026" s="188">
        <v>0</v>
      </c>
      <c r="P25026" s="188">
        <v>1</v>
      </c>
      <c r="Q25026" s="188">
        <v>1</v>
      </c>
      <c r="R25026" s="188">
        <v>3</v>
      </c>
      <c r="S25026" s="188">
        <v>0</v>
      </c>
      <c r="T25026" s="188">
        <v>0</v>
      </c>
      <c r="U25026" s="188">
        <v>4</v>
      </c>
      <c r="V25026" s="188">
        <v>1</v>
      </c>
      <c r="W25026" s="188">
        <v>12</v>
      </c>
      <c r="X25026" s="237" t="str">
        <f t="shared" si="4759"/>
        <v>Lou Williams</v>
      </c>
      <c r="Y25026" s="237" t="str">
        <f t="shared" si="4761"/>
        <v>LAC</v>
      </c>
      <c r="Z25026" s="237" t="str">
        <f t="shared" si="4757"/>
        <v>SG</v>
      </c>
      <c r="AA25026" s="237">
        <f t="shared" si="4762"/>
        <v>13.7</v>
      </c>
      <c r="AB25026" s="237" t="str">
        <f t="shared" si="4763"/>
        <v>UTA</v>
      </c>
      <c r="AC25026" s="244">
        <v>43195</v>
      </c>
      <c r="AD25026" s="237" t="str">
        <f t="shared" si="4760"/>
        <v>A</v>
      </c>
      <c r="AE25026" s="245">
        <f t="shared" si="4764"/>
        <v>30.466666666666665</v>
      </c>
      <c r="AF25026" s="269">
        <f t="shared" ref="AF25026:AF25089" si="4765">AA25026/SUMIFS(AA:AA,Y:Y,Y25026,AC:AC,AC25026)</f>
        <v>7.4945295404813997E-2</v>
      </c>
      <c r="AG25026" s="237" t="str">
        <f t="shared" si="4758"/>
        <v>Lou Williams</v>
      </c>
      <c r="AH25026" s="269">
        <f t="shared" ref="AH25026:AH25089" si="4766">(G25026+(0.44*M25026)+U25026)*(SUMIFS(AE:AE,AC:AC,AC25026,Y:Y,Y25026)/5)/(AE25026*(SUMIFS(G:G,AC:AC,AC25026,Y:Y,Y25026)+(0.44*SUMIFS(M:M,AC:AC,AC25026,Y:Y,Y25026))+SUMIFS(U:U,AC:AC,AC25026,Y:Y,Y25026)))</f>
        <v>0.28010057652893539</v>
      </c>
      <c r="AI25026" s="188" t="b">
        <f t="shared" si="4755"/>
        <v>0</v>
      </c>
      <c r="AJ25026" s="188">
        <f t="shared" si="4756"/>
        <v>17.25</v>
      </c>
    </row>
    <row r="25027" spans="1:36" x14ac:dyDescent="0.2">
      <c r="A25027" s="188" t="s">
        <v>181</v>
      </c>
      <c r="B25027" s="188" t="s">
        <v>69</v>
      </c>
      <c r="C25027" s="188" t="s">
        <v>373</v>
      </c>
      <c r="D25027" s="188" t="s">
        <v>91</v>
      </c>
      <c r="E25027" s="246">
        <v>1.3416666666666668</v>
      </c>
      <c r="F25027" s="188">
        <v>5</v>
      </c>
      <c r="G25027" s="188">
        <v>12</v>
      </c>
      <c r="H25027" s="188">
        <v>0.41699999999999998</v>
      </c>
      <c r="I25027" s="258">
        <v>1</v>
      </c>
      <c r="J25027" s="188">
        <v>2</v>
      </c>
      <c r="K25027" s="261">
        <v>0.5</v>
      </c>
      <c r="L25027" s="188">
        <v>0</v>
      </c>
      <c r="M25027" s="188">
        <v>0</v>
      </c>
      <c r="O25027" s="188">
        <v>0</v>
      </c>
      <c r="P25027" s="188">
        <v>7</v>
      </c>
      <c r="Q25027" s="188">
        <v>7</v>
      </c>
      <c r="R25027" s="188">
        <v>2</v>
      </c>
      <c r="S25027" s="188">
        <v>2</v>
      </c>
      <c r="T25027" s="188">
        <v>1</v>
      </c>
      <c r="U25027" s="188">
        <v>1</v>
      </c>
      <c r="V25027" s="188">
        <v>0</v>
      </c>
      <c r="W25027" s="188">
        <v>11</v>
      </c>
      <c r="X25027" s="237" t="str">
        <f t="shared" si="4759"/>
        <v>Tobias Harris</v>
      </c>
      <c r="Y25027" s="237" t="str">
        <f t="shared" si="4761"/>
        <v>LAC</v>
      </c>
      <c r="Z25027" s="237" t="str">
        <f t="shared" si="4757"/>
        <v>SF</v>
      </c>
      <c r="AA25027" s="237">
        <f t="shared" si="4762"/>
        <v>30.4</v>
      </c>
      <c r="AB25027" s="237" t="str">
        <f t="shared" si="4763"/>
        <v>UTA</v>
      </c>
      <c r="AC25027" s="244">
        <v>43195</v>
      </c>
      <c r="AD25027" s="237" t="str">
        <f t="shared" si="4760"/>
        <v>A</v>
      </c>
      <c r="AE25027" s="245">
        <f t="shared" si="4764"/>
        <v>32.200000000000003</v>
      </c>
      <c r="AF25027" s="269">
        <f t="shared" si="4765"/>
        <v>0.16630196936542668</v>
      </c>
      <c r="AG25027" s="237" t="str">
        <f t="shared" si="4758"/>
        <v>Tobias Harris</v>
      </c>
      <c r="AH25027" s="269">
        <f t="shared" si="4766"/>
        <v>0.18057102112912451</v>
      </c>
      <c r="AI25027" s="188" t="b">
        <f t="shared" ref="AI25027:AI25090" si="4767">IF((IF(W25027&gt;=10,1,0)+IF(Q25027&gt;=10,1,0)+IF(R25027&gt;=10,1,0)+IF(S25027&gt;=10,1,0)+IF(T25027&gt;=10,1,0))&gt;=3,TRUE,FALSE)</f>
        <v>0</v>
      </c>
      <c r="AJ25027" s="188">
        <f t="shared" ref="AJ25027:AJ25090" si="4768">W25027+(O25027*1.75)+(P25027*1.25)+(R25027*2)+(2.5*T25027)+(3*S25027)-(0.5*U25027)+(AI25027*16.75)</f>
        <v>31.75</v>
      </c>
    </row>
    <row r="25028" spans="1:36" x14ac:dyDescent="0.2">
      <c r="A25028" s="188" t="s">
        <v>244</v>
      </c>
      <c r="B25028" s="188" t="s">
        <v>69</v>
      </c>
      <c r="C25028" s="188" t="s">
        <v>373</v>
      </c>
      <c r="D25028" s="188" t="s">
        <v>91</v>
      </c>
      <c r="E25028" s="247">
        <v>0.64097222222222217</v>
      </c>
      <c r="F25028" s="188">
        <v>2</v>
      </c>
      <c r="G25028" s="188">
        <v>6</v>
      </c>
      <c r="H25028" s="188">
        <v>0.33300000000000002</v>
      </c>
      <c r="I25028" s="258">
        <v>0</v>
      </c>
      <c r="J25028" s="188">
        <v>0</v>
      </c>
      <c r="K25028" s="261"/>
      <c r="L25028" s="188">
        <v>5</v>
      </c>
      <c r="M25028" s="188">
        <v>6</v>
      </c>
      <c r="N25028" s="188">
        <v>0.83299999999999996</v>
      </c>
      <c r="O25028" s="188">
        <v>1</v>
      </c>
      <c r="P25028" s="188">
        <v>3</v>
      </c>
      <c r="Q25028" s="188">
        <v>4</v>
      </c>
      <c r="R25028" s="188">
        <v>0</v>
      </c>
      <c r="S25028" s="188">
        <v>1</v>
      </c>
      <c r="T25028" s="188">
        <v>0</v>
      </c>
      <c r="U25028" s="188">
        <v>1</v>
      </c>
      <c r="V25028" s="188">
        <v>3</v>
      </c>
      <c r="W25028" s="188">
        <v>9</v>
      </c>
      <c r="X25028" s="237" t="str">
        <f t="shared" si="4759"/>
        <v>Boban Marjanovic</v>
      </c>
      <c r="Y25028" s="237" t="str">
        <f t="shared" si="4761"/>
        <v>LAC</v>
      </c>
      <c r="Z25028" s="237" t="str">
        <f t="shared" si="4757"/>
        <v>C</v>
      </c>
      <c r="AA25028" s="237">
        <f t="shared" si="4762"/>
        <v>15.8</v>
      </c>
      <c r="AB25028" s="237" t="str">
        <f t="shared" si="4763"/>
        <v>UTA</v>
      </c>
      <c r="AC25028" s="244">
        <v>43195</v>
      </c>
      <c r="AD25028" s="237" t="str">
        <f t="shared" si="4760"/>
        <v>A</v>
      </c>
      <c r="AE25028" s="245">
        <f t="shared" si="4764"/>
        <v>15.383333333333333</v>
      </c>
      <c r="AF25028" s="269">
        <f t="shared" si="4765"/>
        <v>8.6433260393873085E-2</v>
      </c>
      <c r="AG25028" s="237" t="str">
        <f t="shared" si="4758"/>
        <v>Boban Marjanovic</v>
      </c>
      <c r="AH25028" s="269">
        <f t="shared" si="4766"/>
        <v>0.28027680403358257</v>
      </c>
      <c r="AI25028" s="188" t="b">
        <f t="shared" si="4767"/>
        <v>0</v>
      </c>
      <c r="AJ25028" s="188">
        <f t="shared" si="4768"/>
        <v>17</v>
      </c>
    </row>
    <row r="25029" spans="1:36" x14ac:dyDescent="0.2">
      <c r="A25029" s="188" t="s">
        <v>710</v>
      </c>
      <c r="B25029" s="188" t="s">
        <v>69</v>
      </c>
      <c r="C25029" s="188" t="s">
        <v>373</v>
      </c>
      <c r="D25029" s="188" t="s">
        <v>91</v>
      </c>
      <c r="E25029" s="246">
        <v>1.0999999999999999</v>
      </c>
      <c r="F25029" s="188">
        <v>3</v>
      </c>
      <c r="G25029" s="188">
        <v>4</v>
      </c>
      <c r="H25029" s="188">
        <v>0.75</v>
      </c>
      <c r="I25029" s="258">
        <v>0</v>
      </c>
      <c r="J25029" s="188">
        <v>1</v>
      </c>
      <c r="K25029" s="261">
        <v>0</v>
      </c>
      <c r="L25029" s="188">
        <v>2</v>
      </c>
      <c r="M25029" s="188">
        <v>2</v>
      </c>
      <c r="N25029" s="188">
        <v>1</v>
      </c>
      <c r="O25029" s="188">
        <v>0</v>
      </c>
      <c r="P25029" s="188">
        <v>2</v>
      </c>
      <c r="Q25029" s="188">
        <v>2</v>
      </c>
      <c r="R25029" s="188">
        <v>2</v>
      </c>
      <c r="S25029" s="188">
        <v>0</v>
      </c>
      <c r="T25029" s="188">
        <v>0</v>
      </c>
      <c r="U25029" s="188">
        <v>2</v>
      </c>
      <c r="V25029" s="188">
        <v>4</v>
      </c>
      <c r="W25029" s="188">
        <v>8</v>
      </c>
      <c r="X25029" s="237" t="str">
        <f t="shared" si="4759"/>
        <v>Tyrone Wallace</v>
      </c>
      <c r="Y25029" s="237" t="str">
        <f t="shared" si="4761"/>
        <v>LAC</v>
      </c>
      <c r="Z25029" s="237" t="str">
        <f t="shared" si="4757"/>
        <v>PG</v>
      </c>
      <c r="AA25029" s="237">
        <f t="shared" si="4762"/>
        <v>11.4</v>
      </c>
      <c r="AB25029" s="237" t="str">
        <f t="shared" si="4763"/>
        <v>UTA</v>
      </c>
      <c r="AC25029" s="244">
        <v>43195</v>
      </c>
      <c r="AD25029" s="237" t="str">
        <f t="shared" si="4760"/>
        <v>A</v>
      </c>
      <c r="AE25029" s="245">
        <f t="shared" si="4764"/>
        <v>26.4</v>
      </c>
      <c r="AF25029" s="269">
        <f t="shared" si="4765"/>
        <v>6.2363238512035006E-2</v>
      </c>
      <c r="AG25029" s="237" t="str">
        <f t="shared" si="4758"/>
        <v>Tyrone Wallace</v>
      </c>
      <c r="AH25029" s="269">
        <f t="shared" si="4766"/>
        <v>0.11655880459458548</v>
      </c>
      <c r="AI25029" s="188" t="b">
        <f t="shared" si="4767"/>
        <v>0</v>
      </c>
      <c r="AJ25029" s="188">
        <f t="shared" si="4768"/>
        <v>13.5</v>
      </c>
    </row>
    <row r="25030" spans="1:36" x14ac:dyDescent="0.2">
      <c r="A25030" s="188" t="s">
        <v>213</v>
      </c>
      <c r="B25030" s="188" t="s">
        <v>69</v>
      </c>
      <c r="C25030" s="188" t="s">
        <v>373</v>
      </c>
      <c r="D25030" s="188" t="s">
        <v>91</v>
      </c>
      <c r="E25030" s="247">
        <v>0.8652777777777777</v>
      </c>
      <c r="F25030" s="188">
        <v>4</v>
      </c>
      <c r="G25030" s="188">
        <v>6</v>
      </c>
      <c r="H25030" s="188">
        <v>0.66700000000000004</v>
      </c>
      <c r="I25030" s="258">
        <v>0</v>
      </c>
      <c r="J25030" s="188">
        <v>0</v>
      </c>
      <c r="K25030" s="261"/>
      <c r="L25030" s="188">
        <v>0</v>
      </c>
      <c r="M25030" s="188">
        <v>0</v>
      </c>
      <c r="O25030" s="188">
        <v>4</v>
      </c>
      <c r="P25030" s="188">
        <v>5</v>
      </c>
      <c r="Q25030" s="188">
        <v>9</v>
      </c>
      <c r="R25030" s="188">
        <v>2</v>
      </c>
      <c r="S25030" s="188">
        <v>0</v>
      </c>
      <c r="T25030" s="188">
        <v>1</v>
      </c>
      <c r="U25030" s="188">
        <v>1</v>
      </c>
      <c r="V25030" s="188">
        <v>3</v>
      </c>
      <c r="W25030" s="188">
        <v>8</v>
      </c>
      <c r="X25030" s="237" t="str">
        <f t="shared" si="4759"/>
        <v>DeAndre Jordan</v>
      </c>
      <c r="Y25030" s="237" t="str">
        <f t="shared" si="4761"/>
        <v>LAC</v>
      </c>
      <c r="Z25030" s="237" t="str">
        <f t="shared" si="4757"/>
        <v>C</v>
      </c>
      <c r="AA25030" s="237">
        <f t="shared" si="4762"/>
        <v>23.799999999999997</v>
      </c>
      <c r="AB25030" s="237" t="str">
        <f t="shared" si="4763"/>
        <v>UTA</v>
      </c>
      <c r="AC25030" s="244">
        <v>43195</v>
      </c>
      <c r="AD25030" s="237" t="str">
        <f t="shared" si="4760"/>
        <v>A</v>
      </c>
      <c r="AE25030" s="245">
        <f t="shared" si="4764"/>
        <v>20.766666666666666</v>
      </c>
      <c r="AF25030" s="269">
        <f t="shared" si="4765"/>
        <v>0.13019693654266956</v>
      </c>
      <c r="AG25030" s="237" t="str">
        <f t="shared" si="4758"/>
        <v>DeAndre Jordan</v>
      </c>
      <c r="AH25030" s="269">
        <f t="shared" si="4766"/>
        <v>0.15076197615448084</v>
      </c>
      <c r="AI25030" s="188" t="b">
        <f t="shared" si="4767"/>
        <v>0</v>
      </c>
      <c r="AJ25030" s="188">
        <f t="shared" si="4768"/>
        <v>27.25</v>
      </c>
    </row>
    <row r="25031" spans="1:36" x14ac:dyDescent="0.2">
      <c r="A25031" s="188" t="s">
        <v>133</v>
      </c>
      <c r="B25031" s="188" t="s">
        <v>69</v>
      </c>
      <c r="C25031" s="188" t="s">
        <v>373</v>
      </c>
      <c r="D25031" s="188" t="s">
        <v>91</v>
      </c>
      <c r="E25031" s="247">
        <v>0.59722222222222221</v>
      </c>
      <c r="F25031" s="188">
        <v>4</v>
      </c>
      <c r="G25031" s="188">
        <v>6</v>
      </c>
      <c r="H25031" s="188">
        <v>0.66700000000000004</v>
      </c>
      <c r="I25031" s="258">
        <v>0</v>
      </c>
      <c r="J25031" s="188">
        <v>0</v>
      </c>
      <c r="K25031" s="261"/>
      <c r="L25031" s="188">
        <v>0</v>
      </c>
      <c r="M25031" s="188">
        <v>0</v>
      </c>
      <c r="O25031" s="188">
        <v>2</v>
      </c>
      <c r="P25031" s="188">
        <v>1</v>
      </c>
      <c r="Q25031" s="188">
        <v>3</v>
      </c>
      <c r="R25031" s="188">
        <v>0</v>
      </c>
      <c r="S25031" s="188">
        <v>0</v>
      </c>
      <c r="T25031" s="188">
        <v>0</v>
      </c>
      <c r="U25031" s="188">
        <v>0</v>
      </c>
      <c r="V25031" s="188">
        <v>1</v>
      </c>
      <c r="W25031" s="188">
        <v>8</v>
      </c>
      <c r="X25031" s="237" t="str">
        <f t="shared" si="4759"/>
        <v>Sam Dekker</v>
      </c>
      <c r="Y25031" s="237" t="str">
        <f t="shared" si="4761"/>
        <v>LAC</v>
      </c>
      <c r="Z25031" s="237" t="str">
        <f t="shared" si="4757"/>
        <v>SF</v>
      </c>
      <c r="AA25031" s="237">
        <f t="shared" si="4762"/>
        <v>11.6</v>
      </c>
      <c r="AB25031" s="237" t="str">
        <f t="shared" si="4763"/>
        <v>UTA</v>
      </c>
      <c r="AC25031" s="244">
        <v>43195</v>
      </c>
      <c r="AD25031" s="237" t="str">
        <f t="shared" si="4760"/>
        <v>A</v>
      </c>
      <c r="AE25031" s="245">
        <f t="shared" si="4764"/>
        <v>14.333333333333332</v>
      </c>
      <c r="AF25031" s="269">
        <f t="shared" si="4765"/>
        <v>6.3457330415754923E-2</v>
      </c>
      <c r="AG25031" s="237" t="str">
        <f t="shared" si="4758"/>
        <v>Sam Dekker</v>
      </c>
      <c r="AH25031" s="269">
        <f t="shared" si="4766"/>
        <v>0.18722533782905293</v>
      </c>
      <c r="AI25031" s="188" t="b">
        <f t="shared" si="4767"/>
        <v>0</v>
      </c>
      <c r="AJ25031" s="188">
        <f t="shared" si="4768"/>
        <v>12.75</v>
      </c>
    </row>
    <row r="25032" spans="1:36" x14ac:dyDescent="0.2">
      <c r="A25032" s="188" t="s">
        <v>623</v>
      </c>
      <c r="B25032" s="188" t="s">
        <v>69</v>
      </c>
      <c r="C25032" s="188" t="s">
        <v>373</v>
      </c>
      <c r="D25032" s="188" t="s">
        <v>91</v>
      </c>
      <c r="E25032" s="247">
        <v>0.72638888888888886</v>
      </c>
      <c r="F25032" s="188">
        <v>1</v>
      </c>
      <c r="G25032" s="188">
        <v>5</v>
      </c>
      <c r="H25032" s="188">
        <v>0.2</v>
      </c>
      <c r="I25032" s="258">
        <v>0</v>
      </c>
      <c r="J25032" s="188">
        <v>1</v>
      </c>
      <c r="K25032" s="261">
        <v>0</v>
      </c>
      <c r="L25032" s="188">
        <v>0</v>
      </c>
      <c r="M25032" s="188">
        <v>0</v>
      </c>
      <c r="O25032" s="188">
        <v>1</v>
      </c>
      <c r="P25032" s="188">
        <v>3</v>
      </c>
      <c r="Q25032" s="188">
        <v>4</v>
      </c>
      <c r="R25032" s="188">
        <v>3</v>
      </c>
      <c r="S25032" s="188">
        <v>1</v>
      </c>
      <c r="T25032" s="188">
        <v>0</v>
      </c>
      <c r="U25032" s="188">
        <v>0</v>
      </c>
      <c r="V25032" s="188">
        <v>0</v>
      </c>
      <c r="W25032" s="188">
        <v>2</v>
      </c>
      <c r="X25032" s="237" t="str">
        <f t="shared" si="4759"/>
        <v>C.J. Williams</v>
      </c>
      <c r="Y25032" s="237" t="str">
        <f t="shared" si="4761"/>
        <v>LAC</v>
      </c>
      <c r="Z25032" s="237" t="str">
        <f t="shared" si="4757"/>
        <v>SG</v>
      </c>
      <c r="AA25032" s="237">
        <f t="shared" si="4762"/>
        <v>14.3</v>
      </c>
      <c r="AB25032" s="237" t="str">
        <f t="shared" si="4763"/>
        <v>UTA</v>
      </c>
      <c r="AC25032" s="244">
        <v>43195</v>
      </c>
      <c r="AD25032" s="237" t="str">
        <f t="shared" si="4760"/>
        <v>A</v>
      </c>
      <c r="AE25032" s="245">
        <f t="shared" si="4764"/>
        <v>17.433333333333334</v>
      </c>
      <c r="AF25032" s="269">
        <f t="shared" si="4765"/>
        <v>7.822757111597374E-2</v>
      </c>
      <c r="AG25032" s="237" t="str">
        <f t="shared" si="4758"/>
        <v>C.J. Williams</v>
      </c>
      <c r="AH25032" s="269">
        <f t="shared" si="4766"/>
        <v>0.1282773984488412</v>
      </c>
      <c r="AI25032" s="188" t="b">
        <f t="shared" si="4767"/>
        <v>0</v>
      </c>
      <c r="AJ25032" s="188">
        <f t="shared" si="4768"/>
        <v>16.5</v>
      </c>
    </row>
    <row r="25033" spans="1:36" x14ac:dyDescent="0.2">
      <c r="A25033" s="188" t="s">
        <v>622</v>
      </c>
      <c r="B25033" s="188" t="s">
        <v>69</v>
      </c>
      <c r="C25033" s="188" t="s">
        <v>373</v>
      </c>
      <c r="D25033" s="188" t="s">
        <v>91</v>
      </c>
      <c r="E25033" s="247">
        <v>0.66388888888888886</v>
      </c>
      <c r="F25033" s="188">
        <v>0</v>
      </c>
      <c r="G25033" s="188">
        <v>3</v>
      </c>
      <c r="H25033" s="188">
        <v>0</v>
      </c>
      <c r="I25033" s="258">
        <v>0</v>
      </c>
      <c r="J25033" s="188">
        <v>1</v>
      </c>
      <c r="K25033" s="261">
        <v>0</v>
      </c>
      <c r="L25033" s="188">
        <v>1</v>
      </c>
      <c r="M25033" s="188">
        <v>2</v>
      </c>
      <c r="N25033" s="188">
        <v>0.5</v>
      </c>
      <c r="O25033" s="188">
        <v>3</v>
      </c>
      <c r="P25033" s="188">
        <v>1</v>
      </c>
      <c r="Q25033" s="188">
        <v>4</v>
      </c>
      <c r="R25033" s="188">
        <v>1</v>
      </c>
      <c r="S25033" s="188">
        <v>0</v>
      </c>
      <c r="T25033" s="188">
        <v>0</v>
      </c>
      <c r="U25033" s="188">
        <v>2</v>
      </c>
      <c r="V25033" s="188">
        <v>4</v>
      </c>
      <c r="W25033" s="188">
        <v>1</v>
      </c>
      <c r="X25033" s="237" t="str">
        <f t="shared" si="4759"/>
        <v>Sindarius Thornwell</v>
      </c>
      <c r="Y25033" s="237" t="str">
        <f t="shared" si="4761"/>
        <v>LAC</v>
      </c>
      <c r="Z25033" s="237" t="str">
        <f t="shared" si="4757"/>
        <v>SG</v>
      </c>
      <c r="AA25033" s="237">
        <f t="shared" si="4762"/>
        <v>5.3</v>
      </c>
      <c r="AB25033" s="237" t="str">
        <f t="shared" si="4763"/>
        <v>UTA</v>
      </c>
      <c r="AC25033" s="244">
        <v>43195</v>
      </c>
      <c r="AD25033" s="237" t="str">
        <f t="shared" si="4760"/>
        <v>A</v>
      </c>
      <c r="AE25033" s="245">
        <f t="shared" si="4764"/>
        <v>15.933333333333334</v>
      </c>
      <c r="AF25033" s="269">
        <f t="shared" si="4765"/>
        <v>2.8993435448577676E-2</v>
      </c>
      <c r="AG25033" s="237" t="str">
        <f t="shared" si="4758"/>
        <v>Sindarius Thornwell</v>
      </c>
      <c r="AH25033" s="269">
        <f t="shared" si="4766"/>
        <v>0.16505597774301858</v>
      </c>
      <c r="AI25033" s="188" t="b">
        <f t="shared" si="4767"/>
        <v>0</v>
      </c>
      <c r="AJ25033" s="188">
        <f t="shared" si="4768"/>
        <v>8.5</v>
      </c>
    </row>
    <row r="25034" spans="1:36" x14ac:dyDescent="0.2">
      <c r="A25034" s="188" t="s">
        <v>211</v>
      </c>
      <c r="B25034" s="188" t="s">
        <v>69</v>
      </c>
      <c r="C25034" s="188" t="s">
        <v>373</v>
      </c>
      <c r="D25034" s="188" t="s">
        <v>91</v>
      </c>
      <c r="E25034" s="247">
        <v>0.38819444444444445</v>
      </c>
      <c r="F25034" s="188">
        <v>0</v>
      </c>
      <c r="G25034" s="188">
        <v>2</v>
      </c>
      <c r="H25034" s="188">
        <v>0</v>
      </c>
      <c r="I25034" s="258">
        <v>0</v>
      </c>
      <c r="J25034" s="188">
        <v>2</v>
      </c>
      <c r="K25034" s="261">
        <v>0</v>
      </c>
      <c r="L25034" s="188">
        <v>0</v>
      </c>
      <c r="M25034" s="188">
        <v>0</v>
      </c>
      <c r="O25034" s="188">
        <v>0</v>
      </c>
      <c r="P25034" s="188">
        <v>1</v>
      </c>
      <c r="Q25034" s="188">
        <v>1</v>
      </c>
      <c r="R25034" s="188">
        <v>0</v>
      </c>
      <c r="S25034" s="188">
        <v>2</v>
      </c>
      <c r="T25034" s="188">
        <v>0</v>
      </c>
      <c r="U25034" s="188">
        <v>0</v>
      </c>
      <c r="V25034" s="188">
        <v>2</v>
      </c>
      <c r="W25034" s="188">
        <v>0</v>
      </c>
      <c r="X25034" s="237" t="str">
        <f t="shared" si="4759"/>
        <v>Wesley Johnson</v>
      </c>
      <c r="Y25034" s="237" t="str">
        <f t="shared" si="4761"/>
        <v>LAC</v>
      </c>
      <c r="Z25034" s="237" t="str">
        <f t="shared" si="4757"/>
        <v>SF</v>
      </c>
      <c r="AA25034" s="237">
        <f t="shared" si="4762"/>
        <v>7.2</v>
      </c>
      <c r="AB25034" s="237" t="str">
        <f t="shared" si="4763"/>
        <v>UTA</v>
      </c>
      <c r="AC25034" s="244">
        <v>43195</v>
      </c>
      <c r="AD25034" s="237" t="str">
        <f t="shared" si="4760"/>
        <v>A</v>
      </c>
      <c r="AE25034" s="245">
        <f t="shared" si="4764"/>
        <v>9.3166666666666664</v>
      </c>
      <c r="AF25034" s="269">
        <f t="shared" si="4765"/>
        <v>3.9387308533916844E-2</v>
      </c>
      <c r="AG25034" s="237" t="str">
        <f t="shared" si="4758"/>
        <v>Wesley Johnson</v>
      </c>
      <c r="AH25034" s="269">
        <f t="shared" si="4766"/>
        <v>9.6012993758488666E-2</v>
      </c>
      <c r="AI25034" s="188" t="b">
        <f t="shared" si="4767"/>
        <v>0</v>
      </c>
      <c r="AJ25034" s="188">
        <f t="shared" si="4768"/>
        <v>7.25</v>
      </c>
    </row>
    <row r="25035" spans="1:36" x14ac:dyDescent="0.2">
      <c r="A25035" s="188" t="s">
        <v>578</v>
      </c>
      <c r="B25035" s="188" t="s">
        <v>91</v>
      </c>
      <c r="D25035" s="188" t="s">
        <v>69</v>
      </c>
      <c r="E25035" s="246">
        <v>1.1812500000000001</v>
      </c>
      <c r="F25035" s="188">
        <v>6</v>
      </c>
      <c r="G25035" s="188">
        <v>15</v>
      </c>
      <c r="H25035" s="188">
        <v>0.4</v>
      </c>
      <c r="I25035" s="258">
        <v>0</v>
      </c>
      <c r="J25035" s="188">
        <v>3</v>
      </c>
      <c r="K25035" s="261">
        <v>0</v>
      </c>
      <c r="L25035" s="188">
        <v>7</v>
      </c>
      <c r="M25035" s="188">
        <v>8</v>
      </c>
      <c r="N25035" s="188">
        <v>0.875</v>
      </c>
      <c r="O25035" s="188">
        <v>2</v>
      </c>
      <c r="P25035" s="188">
        <v>3</v>
      </c>
      <c r="Q25035" s="188">
        <v>5</v>
      </c>
      <c r="R25035" s="188">
        <v>5</v>
      </c>
      <c r="S25035" s="188">
        <v>1</v>
      </c>
      <c r="T25035" s="188">
        <v>0</v>
      </c>
      <c r="U25035" s="188">
        <v>2</v>
      </c>
      <c r="V25035" s="188">
        <v>3</v>
      </c>
      <c r="W25035" s="188">
        <v>19</v>
      </c>
      <c r="X25035" s="237" t="str">
        <f t="shared" si="4759"/>
        <v>Donovan Mitchell</v>
      </c>
      <c r="Y25035" s="237" t="str">
        <f t="shared" si="4761"/>
        <v>UTA</v>
      </c>
      <c r="Z25035" s="237" t="str">
        <f t="shared" si="4757"/>
        <v>SG</v>
      </c>
      <c r="AA25035" s="237">
        <f t="shared" si="4762"/>
        <v>33.5</v>
      </c>
      <c r="AB25035" s="237" t="str">
        <f t="shared" si="4763"/>
        <v>LAC</v>
      </c>
      <c r="AC25035" s="244">
        <v>43195</v>
      </c>
      <c r="AD25035" s="237" t="str">
        <f t="shared" si="4760"/>
        <v>H</v>
      </c>
      <c r="AE25035" s="245">
        <f t="shared" si="4764"/>
        <v>28.35</v>
      </c>
      <c r="AF25035" s="269">
        <f t="shared" si="4765"/>
        <v>0.14010874111250521</v>
      </c>
      <c r="AG25035" s="237" t="str">
        <f t="shared" si="4758"/>
        <v>Donovan Mitchell</v>
      </c>
      <c r="AH25035" s="269">
        <f t="shared" si="4766"/>
        <v>0.33304119193689741</v>
      </c>
      <c r="AI25035" s="188" t="b">
        <f t="shared" si="4767"/>
        <v>0</v>
      </c>
      <c r="AJ25035" s="188">
        <f t="shared" si="4768"/>
        <v>38.25</v>
      </c>
    </row>
    <row r="25036" spans="1:36" x14ac:dyDescent="0.2">
      <c r="A25036" s="188" t="s">
        <v>151</v>
      </c>
      <c r="B25036" s="188" t="s">
        <v>91</v>
      </c>
      <c r="D25036" s="188" t="s">
        <v>69</v>
      </c>
      <c r="E25036" s="246">
        <v>1.1576388888888889</v>
      </c>
      <c r="F25036" s="188">
        <v>7</v>
      </c>
      <c r="G25036" s="188">
        <v>15</v>
      </c>
      <c r="H25036" s="188">
        <v>0.46700000000000003</v>
      </c>
      <c r="I25036" s="258">
        <v>0</v>
      </c>
      <c r="J25036" s="188">
        <v>2</v>
      </c>
      <c r="K25036" s="261">
        <v>0</v>
      </c>
      <c r="L25036" s="188">
        <v>2</v>
      </c>
      <c r="M25036" s="188">
        <v>2</v>
      </c>
      <c r="N25036" s="188">
        <v>1</v>
      </c>
      <c r="O25036" s="188">
        <v>1</v>
      </c>
      <c r="P25036" s="188">
        <v>2</v>
      </c>
      <c r="Q25036" s="188">
        <v>3</v>
      </c>
      <c r="R25036" s="188">
        <v>0</v>
      </c>
      <c r="S25036" s="188">
        <v>1</v>
      </c>
      <c r="T25036" s="188">
        <v>1</v>
      </c>
      <c r="U25036" s="188">
        <v>0</v>
      </c>
      <c r="V25036" s="188">
        <v>4</v>
      </c>
      <c r="W25036" s="188">
        <v>16</v>
      </c>
      <c r="X25036" s="237" t="str">
        <f t="shared" si="4759"/>
        <v>Derrick Favors</v>
      </c>
      <c r="Y25036" s="237" t="str">
        <f t="shared" si="4761"/>
        <v>UTA</v>
      </c>
      <c r="Z25036" s="237" t="str">
        <f t="shared" si="4757"/>
        <v>PF</v>
      </c>
      <c r="AA25036" s="237">
        <f t="shared" si="4762"/>
        <v>25.6</v>
      </c>
      <c r="AB25036" s="237" t="str">
        <f t="shared" si="4763"/>
        <v>LAC</v>
      </c>
      <c r="AC25036" s="244">
        <v>43195</v>
      </c>
      <c r="AD25036" s="237" t="str">
        <f t="shared" si="4760"/>
        <v>H</v>
      </c>
      <c r="AE25036" s="245">
        <f t="shared" si="4764"/>
        <v>27.783333333333331</v>
      </c>
      <c r="AF25036" s="269">
        <f t="shared" si="4765"/>
        <v>0.10706817231283981</v>
      </c>
      <c r="AG25036" s="237" t="str">
        <f t="shared" si="4758"/>
        <v>Derrick Favors</v>
      </c>
      <c r="AH25036" s="269">
        <f t="shared" si="4766"/>
        <v>0.26299034671593291</v>
      </c>
      <c r="AI25036" s="188" t="b">
        <f t="shared" si="4767"/>
        <v>0</v>
      </c>
      <c r="AJ25036" s="188">
        <f t="shared" si="4768"/>
        <v>25.75</v>
      </c>
    </row>
    <row r="25037" spans="1:36" x14ac:dyDescent="0.2">
      <c r="A25037" s="188" t="s">
        <v>168</v>
      </c>
      <c r="B25037" s="188" t="s">
        <v>91</v>
      </c>
      <c r="D25037" s="188" t="s">
        <v>69</v>
      </c>
      <c r="E25037" s="246">
        <v>1.1548611111111111</v>
      </c>
      <c r="F25037" s="188">
        <v>6</v>
      </c>
      <c r="G25037" s="188">
        <v>6</v>
      </c>
      <c r="H25037" s="188">
        <v>1</v>
      </c>
      <c r="I25037" s="258">
        <v>0</v>
      </c>
      <c r="J25037" s="188">
        <v>0</v>
      </c>
      <c r="K25037" s="261"/>
      <c r="L25037" s="188">
        <v>3</v>
      </c>
      <c r="M25037" s="188">
        <v>6</v>
      </c>
      <c r="N25037" s="188">
        <v>0.5</v>
      </c>
      <c r="O25037" s="188">
        <v>4</v>
      </c>
      <c r="P25037" s="188">
        <v>6</v>
      </c>
      <c r="Q25037" s="188">
        <v>10</v>
      </c>
      <c r="R25037" s="188">
        <v>2</v>
      </c>
      <c r="S25037" s="188">
        <v>1</v>
      </c>
      <c r="T25037" s="188">
        <v>3</v>
      </c>
      <c r="U25037" s="188">
        <v>2</v>
      </c>
      <c r="V25037" s="188">
        <v>1</v>
      </c>
      <c r="W25037" s="188">
        <v>15</v>
      </c>
      <c r="X25037" s="237" t="str">
        <f t="shared" si="4759"/>
        <v>Rudy Gobert</v>
      </c>
      <c r="Y25037" s="237" t="str">
        <f t="shared" si="4761"/>
        <v>UTA</v>
      </c>
      <c r="Z25037" s="237" t="str">
        <f t="shared" si="4757"/>
        <v>C</v>
      </c>
      <c r="AA25037" s="237">
        <f t="shared" si="4762"/>
        <v>40</v>
      </c>
      <c r="AB25037" s="237" t="str">
        <f t="shared" si="4763"/>
        <v>LAC</v>
      </c>
      <c r="AC25037" s="244">
        <v>43195</v>
      </c>
      <c r="AD25037" s="237" t="str">
        <f t="shared" si="4760"/>
        <v>H</v>
      </c>
      <c r="AE25037" s="245">
        <f t="shared" si="4764"/>
        <v>27.716666666666669</v>
      </c>
      <c r="AF25037" s="269">
        <f t="shared" si="4765"/>
        <v>0.16729401923881221</v>
      </c>
      <c r="AG25037" s="237" t="str">
        <f t="shared" si="4758"/>
        <v>Rudy Gobert</v>
      </c>
      <c r="AH25037" s="269">
        <f t="shared" si="4766"/>
        <v>0.17663399355883555</v>
      </c>
      <c r="AI25037" s="188" t="b">
        <f t="shared" si="4767"/>
        <v>0</v>
      </c>
      <c r="AJ25037" s="188">
        <f t="shared" si="4768"/>
        <v>43</v>
      </c>
    </row>
    <row r="25038" spans="1:36" x14ac:dyDescent="0.2">
      <c r="A25038" s="188" t="s">
        <v>205</v>
      </c>
      <c r="B25038" s="188" t="s">
        <v>91</v>
      </c>
      <c r="D25038" s="188" t="s">
        <v>69</v>
      </c>
      <c r="E25038" s="247">
        <v>0.97916666666666663</v>
      </c>
      <c r="F25038" s="188">
        <v>5</v>
      </c>
      <c r="G25038" s="188">
        <v>6</v>
      </c>
      <c r="H25038" s="188">
        <v>0.83299999999999996</v>
      </c>
      <c r="I25038" s="258">
        <v>1</v>
      </c>
      <c r="J25038" s="188">
        <v>2</v>
      </c>
      <c r="K25038" s="261">
        <v>0.5</v>
      </c>
      <c r="L25038" s="188">
        <v>2</v>
      </c>
      <c r="M25038" s="188">
        <v>2</v>
      </c>
      <c r="N25038" s="188">
        <v>1</v>
      </c>
      <c r="O25038" s="188">
        <v>1</v>
      </c>
      <c r="P25038" s="188">
        <v>1</v>
      </c>
      <c r="Q25038" s="188">
        <v>2</v>
      </c>
      <c r="R25038" s="188">
        <v>0</v>
      </c>
      <c r="S25038" s="188">
        <v>1</v>
      </c>
      <c r="T25038" s="188">
        <v>0</v>
      </c>
      <c r="U25038" s="188">
        <v>1</v>
      </c>
      <c r="V25038" s="188">
        <v>2</v>
      </c>
      <c r="W25038" s="188">
        <v>13</v>
      </c>
      <c r="X25038" s="237" t="str">
        <f t="shared" si="4759"/>
        <v>Jonas Jerebko</v>
      </c>
      <c r="Y25038" s="237" t="str">
        <f t="shared" si="4761"/>
        <v>UTA</v>
      </c>
      <c r="Z25038" s="237" t="str">
        <f t="shared" si="4757"/>
        <v>PF</v>
      </c>
      <c r="AA25038" s="237">
        <f t="shared" si="4762"/>
        <v>17.399999999999999</v>
      </c>
      <c r="AB25038" s="237" t="str">
        <f t="shared" si="4763"/>
        <v>LAC</v>
      </c>
      <c r="AC25038" s="244">
        <v>43195</v>
      </c>
      <c r="AD25038" s="237" t="str">
        <f t="shared" si="4760"/>
        <v>H</v>
      </c>
      <c r="AE25038" s="245">
        <f t="shared" si="4764"/>
        <v>23.5</v>
      </c>
      <c r="AF25038" s="269">
        <f t="shared" si="4765"/>
        <v>7.2772898368883301E-2</v>
      </c>
      <c r="AG25038" s="237" t="str">
        <f t="shared" si="4758"/>
        <v>Jonas Jerebko</v>
      </c>
      <c r="AH25038" s="269">
        <f t="shared" si="4766"/>
        <v>0.15428795196449549</v>
      </c>
      <c r="AI25038" s="188" t="b">
        <f t="shared" si="4767"/>
        <v>0</v>
      </c>
      <c r="AJ25038" s="188">
        <f t="shared" si="4768"/>
        <v>18.5</v>
      </c>
    </row>
    <row r="25039" spans="1:36" x14ac:dyDescent="0.2">
      <c r="A25039" s="188" t="s">
        <v>496</v>
      </c>
      <c r="B25039" s="188" t="s">
        <v>91</v>
      </c>
      <c r="D25039" s="188" t="s">
        <v>69</v>
      </c>
      <c r="E25039" s="247">
        <v>0.70624999999999993</v>
      </c>
      <c r="F25039" s="188">
        <v>5</v>
      </c>
      <c r="G25039" s="188">
        <v>8</v>
      </c>
      <c r="H25039" s="188">
        <v>0.625</v>
      </c>
      <c r="I25039" s="258">
        <v>3</v>
      </c>
      <c r="J25039" s="188">
        <v>5</v>
      </c>
      <c r="K25039" s="261">
        <v>0.6</v>
      </c>
      <c r="L25039" s="188">
        <v>0</v>
      </c>
      <c r="M25039" s="188">
        <v>0</v>
      </c>
      <c r="O25039" s="188">
        <v>0</v>
      </c>
      <c r="P25039" s="188">
        <v>2</v>
      </c>
      <c r="Q25039" s="188">
        <v>2</v>
      </c>
      <c r="R25039" s="188">
        <v>1</v>
      </c>
      <c r="S25039" s="188">
        <v>0</v>
      </c>
      <c r="T25039" s="188">
        <v>0</v>
      </c>
      <c r="U25039" s="188">
        <v>2</v>
      </c>
      <c r="V25039" s="188">
        <v>1</v>
      </c>
      <c r="W25039" s="188">
        <v>13</v>
      </c>
      <c r="X25039" s="237" t="str">
        <f t="shared" si="4759"/>
        <v>Alec Burks</v>
      </c>
      <c r="Y25039" s="237" t="str">
        <f t="shared" si="4761"/>
        <v>UTA</v>
      </c>
      <c r="Z25039" s="237" t="str">
        <f t="shared" si="4757"/>
        <v>SG</v>
      </c>
      <c r="AA25039" s="237">
        <f t="shared" si="4762"/>
        <v>14.899999999999999</v>
      </c>
      <c r="AB25039" s="237" t="str">
        <f t="shared" si="4763"/>
        <v>LAC</v>
      </c>
      <c r="AC25039" s="244">
        <v>43195</v>
      </c>
      <c r="AD25039" s="237" t="str">
        <f t="shared" si="4760"/>
        <v>H</v>
      </c>
      <c r="AE25039" s="245">
        <f t="shared" si="4764"/>
        <v>16.95</v>
      </c>
      <c r="AF25039" s="269">
        <f t="shared" si="4765"/>
        <v>6.2317022166457535E-2</v>
      </c>
      <c r="AG25039" s="237" t="str">
        <f t="shared" si="4758"/>
        <v>Alec Burks</v>
      </c>
      <c r="AH25039" s="269">
        <f t="shared" si="4766"/>
        <v>0.27145881969705199</v>
      </c>
      <c r="AI25039" s="188" t="b">
        <f t="shared" si="4767"/>
        <v>0</v>
      </c>
      <c r="AJ25039" s="188">
        <f t="shared" si="4768"/>
        <v>16.5</v>
      </c>
    </row>
    <row r="25040" spans="1:36" x14ac:dyDescent="0.2">
      <c r="A25040" s="188" t="s">
        <v>200</v>
      </c>
      <c r="B25040" s="188" t="s">
        <v>91</v>
      </c>
      <c r="D25040" s="188" t="s">
        <v>69</v>
      </c>
      <c r="E25040" s="246">
        <v>1.3284722222222223</v>
      </c>
      <c r="F25040" s="188">
        <v>4</v>
      </c>
      <c r="G25040" s="188">
        <v>8</v>
      </c>
      <c r="H25040" s="188">
        <v>0.5</v>
      </c>
      <c r="I25040" s="258">
        <v>2</v>
      </c>
      <c r="J25040" s="188">
        <v>6</v>
      </c>
      <c r="K25040" s="261">
        <v>0.33300000000000002</v>
      </c>
      <c r="L25040" s="188">
        <v>1</v>
      </c>
      <c r="M25040" s="188">
        <v>2</v>
      </c>
      <c r="N25040" s="188">
        <v>0.5</v>
      </c>
      <c r="O25040" s="188">
        <v>0</v>
      </c>
      <c r="P25040" s="188">
        <v>1</v>
      </c>
      <c r="Q25040" s="188">
        <v>1</v>
      </c>
      <c r="R25040" s="188">
        <v>9</v>
      </c>
      <c r="S25040" s="188">
        <v>2</v>
      </c>
      <c r="T25040" s="188">
        <v>1</v>
      </c>
      <c r="U25040" s="188">
        <v>1</v>
      </c>
      <c r="V25040" s="188">
        <v>2</v>
      </c>
      <c r="W25040" s="188">
        <v>11</v>
      </c>
      <c r="X25040" s="237" t="str">
        <f t="shared" si="4759"/>
        <v>Joe Ingles</v>
      </c>
      <c r="Y25040" s="237" t="str">
        <f t="shared" si="4761"/>
        <v>UTA</v>
      </c>
      <c r="Z25040" s="237" t="str">
        <f t="shared" si="4757"/>
        <v>SF</v>
      </c>
      <c r="AA25040" s="237">
        <f t="shared" si="4762"/>
        <v>33.700000000000003</v>
      </c>
      <c r="AB25040" s="237" t="str">
        <f t="shared" si="4763"/>
        <v>LAC</v>
      </c>
      <c r="AC25040" s="244">
        <v>43195</v>
      </c>
      <c r="AD25040" s="237" t="str">
        <f t="shared" si="4760"/>
        <v>H</v>
      </c>
      <c r="AE25040" s="245">
        <f t="shared" si="4764"/>
        <v>31.883333333333333</v>
      </c>
      <c r="AF25040" s="269">
        <f t="shared" si="4765"/>
        <v>0.14094521120869929</v>
      </c>
      <c r="AG25040" s="237" t="str">
        <f t="shared" si="4758"/>
        <v>Joe Ingles</v>
      </c>
      <c r="AH25040" s="269">
        <f t="shared" si="4766"/>
        <v>0.14258271625526348</v>
      </c>
      <c r="AI25040" s="188" t="b">
        <f t="shared" si="4767"/>
        <v>0</v>
      </c>
      <c r="AJ25040" s="188">
        <f t="shared" si="4768"/>
        <v>38.25</v>
      </c>
    </row>
    <row r="25041" spans="1:36" x14ac:dyDescent="0.2">
      <c r="A25041" s="188" t="s">
        <v>149</v>
      </c>
      <c r="B25041" s="188" t="s">
        <v>91</v>
      </c>
      <c r="D25041" s="188" t="s">
        <v>69</v>
      </c>
      <c r="E25041" s="246">
        <v>1.0159722222222223</v>
      </c>
      <c r="F25041" s="188">
        <v>4</v>
      </c>
      <c r="G25041" s="188">
        <v>9</v>
      </c>
      <c r="H25041" s="188">
        <v>0.44400000000000001</v>
      </c>
      <c r="I25041" s="258">
        <v>1</v>
      </c>
      <c r="J25041" s="188">
        <v>1</v>
      </c>
      <c r="K25041" s="261">
        <v>1</v>
      </c>
      <c r="L25041" s="188">
        <v>1</v>
      </c>
      <c r="M25041" s="188">
        <v>4</v>
      </c>
      <c r="N25041" s="188">
        <v>0.25</v>
      </c>
      <c r="O25041" s="188">
        <v>1</v>
      </c>
      <c r="P25041" s="188">
        <v>3</v>
      </c>
      <c r="Q25041" s="188">
        <v>4</v>
      </c>
      <c r="R25041" s="188">
        <v>5</v>
      </c>
      <c r="S25041" s="188">
        <v>0</v>
      </c>
      <c r="T25041" s="188">
        <v>2</v>
      </c>
      <c r="U25041" s="188">
        <v>0</v>
      </c>
      <c r="V25041" s="188">
        <v>3</v>
      </c>
      <c r="W25041" s="188">
        <v>10</v>
      </c>
      <c r="X25041" s="237" t="str">
        <f t="shared" si="4759"/>
        <v>Dante Exum</v>
      </c>
      <c r="Y25041" s="237" t="str">
        <f t="shared" si="4761"/>
        <v>UTA</v>
      </c>
      <c r="Z25041" s="237" t="str">
        <f t="shared" si="4757"/>
        <v>PG</v>
      </c>
      <c r="AA25041" s="237">
        <f t="shared" si="4762"/>
        <v>28.3</v>
      </c>
      <c r="AB25041" s="237" t="str">
        <f t="shared" si="4763"/>
        <v>LAC</v>
      </c>
      <c r="AC25041" s="244">
        <v>43195</v>
      </c>
      <c r="AD25041" s="237" t="str">
        <f t="shared" si="4760"/>
        <v>H</v>
      </c>
      <c r="AE25041" s="245">
        <f t="shared" si="4764"/>
        <v>24.383333333333333</v>
      </c>
      <c r="AF25041" s="269">
        <f t="shared" si="4765"/>
        <v>0.11836051861145963</v>
      </c>
      <c r="AG25041" s="237" t="str">
        <f t="shared" si="4758"/>
        <v>Dante Exum</v>
      </c>
      <c r="AH25041" s="269">
        <f t="shared" si="4766"/>
        <v>0.20304525955155595</v>
      </c>
      <c r="AI25041" s="188" t="b">
        <f t="shared" si="4767"/>
        <v>0</v>
      </c>
      <c r="AJ25041" s="188">
        <f t="shared" si="4768"/>
        <v>30.5</v>
      </c>
    </row>
    <row r="25042" spans="1:36" x14ac:dyDescent="0.2">
      <c r="A25042" s="188" t="s">
        <v>304</v>
      </c>
      <c r="B25042" s="188" t="s">
        <v>91</v>
      </c>
      <c r="D25042" s="188" t="s">
        <v>69</v>
      </c>
      <c r="E25042" s="247">
        <v>0.33888888888888885</v>
      </c>
      <c r="F25042" s="188">
        <v>3</v>
      </c>
      <c r="G25042" s="188">
        <v>5</v>
      </c>
      <c r="H25042" s="188">
        <v>0.6</v>
      </c>
      <c r="I25042" s="258">
        <v>1</v>
      </c>
      <c r="J25042" s="188">
        <v>2</v>
      </c>
      <c r="K25042" s="261">
        <v>0.5</v>
      </c>
      <c r="L25042" s="188">
        <v>2</v>
      </c>
      <c r="M25042" s="188">
        <v>2</v>
      </c>
      <c r="N25042" s="188">
        <v>1</v>
      </c>
      <c r="O25042" s="188">
        <v>0</v>
      </c>
      <c r="P25042" s="188">
        <v>2</v>
      </c>
      <c r="Q25042" s="188">
        <v>2</v>
      </c>
      <c r="R25042" s="188">
        <v>2</v>
      </c>
      <c r="S25042" s="188">
        <v>0</v>
      </c>
      <c r="T25042" s="188">
        <v>0</v>
      </c>
      <c r="U25042" s="188">
        <v>0</v>
      </c>
      <c r="V25042" s="188">
        <v>0</v>
      </c>
      <c r="W25042" s="188">
        <v>9</v>
      </c>
      <c r="X25042" s="237" t="str">
        <f t="shared" si="4759"/>
        <v>Ricky Rubio</v>
      </c>
      <c r="Y25042" s="237" t="str">
        <f t="shared" si="4761"/>
        <v>UTA</v>
      </c>
      <c r="Z25042" s="237" t="str">
        <f t="shared" si="4757"/>
        <v>PG</v>
      </c>
      <c r="AA25042" s="237">
        <f t="shared" si="4762"/>
        <v>14.4</v>
      </c>
      <c r="AB25042" s="237" t="str">
        <f t="shared" si="4763"/>
        <v>LAC</v>
      </c>
      <c r="AC25042" s="244">
        <v>43195</v>
      </c>
      <c r="AD25042" s="237" t="str">
        <f t="shared" si="4760"/>
        <v>H</v>
      </c>
      <c r="AE25042" s="245">
        <f t="shared" si="4764"/>
        <v>8.1333333333333329</v>
      </c>
      <c r="AF25042" s="269">
        <f t="shared" si="4765"/>
        <v>6.0225846925972396E-2</v>
      </c>
      <c r="AG25042" s="237" t="str">
        <f t="shared" si="4758"/>
        <v>Ricky Rubio</v>
      </c>
      <c r="AH25042" s="269">
        <f t="shared" si="4766"/>
        <v>0.33264608267122597</v>
      </c>
      <c r="AI25042" s="188" t="b">
        <f t="shared" si="4767"/>
        <v>0</v>
      </c>
      <c r="AJ25042" s="188">
        <f t="shared" si="4768"/>
        <v>15.5</v>
      </c>
    </row>
    <row r="25043" spans="1:36" x14ac:dyDescent="0.2">
      <c r="A25043" s="188" t="s">
        <v>656</v>
      </c>
      <c r="B25043" s="188" t="s">
        <v>91</v>
      </c>
      <c r="D25043" s="188" t="s">
        <v>69</v>
      </c>
      <c r="E25043" s="246">
        <v>1.3236111111111111</v>
      </c>
      <c r="F25043" s="188">
        <v>3</v>
      </c>
      <c r="G25043" s="188">
        <v>5</v>
      </c>
      <c r="H25043" s="188">
        <v>0.6</v>
      </c>
      <c r="I25043" s="258">
        <v>1</v>
      </c>
      <c r="J25043" s="188">
        <v>2</v>
      </c>
      <c r="K25043" s="261">
        <v>0.5</v>
      </c>
      <c r="L25043" s="188">
        <v>1</v>
      </c>
      <c r="M25043" s="188">
        <v>2</v>
      </c>
      <c r="N25043" s="188">
        <v>0.5</v>
      </c>
      <c r="O25043" s="188">
        <v>0</v>
      </c>
      <c r="P25043" s="188">
        <v>5</v>
      </c>
      <c r="Q25043" s="188">
        <v>5</v>
      </c>
      <c r="R25043" s="188">
        <v>3</v>
      </c>
      <c r="S25043" s="188">
        <v>0</v>
      </c>
      <c r="T25043" s="188">
        <v>0</v>
      </c>
      <c r="U25043" s="188">
        <v>1</v>
      </c>
      <c r="V25043" s="188">
        <v>1</v>
      </c>
      <c r="W25043" s="188">
        <v>8</v>
      </c>
      <c r="X25043" s="237" t="str">
        <f t="shared" si="4759"/>
        <v>Royce O'Neale</v>
      </c>
      <c r="Y25043" s="237" t="str">
        <f t="shared" si="4761"/>
        <v>UTA</v>
      </c>
      <c r="Z25043" s="237" t="str">
        <f t="shared" si="4757"/>
        <v>SF</v>
      </c>
      <c r="AA25043" s="237">
        <f t="shared" si="4762"/>
        <v>17.5</v>
      </c>
      <c r="AB25043" s="237" t="str">
        <f t="shared" si="4763"/>
        <v>LAC</v>
      </c>
      <c r="AC25043" s="244">
        <v>43195</v>
      </c>
      <c r="AD25043" s="237" t="str">
        <f t="shared" si="4760"/>
        <v>H</v>
      </c>
      <c r="AE25043" s="245">
        <f t="shared" si="4764"/>
        <v>31.766666666666666</v>
      </c>
      <c r="AF25043" s="269">
        <f t="shared" si="4765"/>
        <v>7.3191133416980331E-2</v>
      </c>
      <c r="AG25043" s="237" t="str">
        <f t="shared" si="4758"/>
        <v>Royce O'Neale</v>
      </c>
      <c r="AH25043" s="269">
        <f t="shared" si="4766"/>
        <v>9.9653016950025416E-2</v>
      </c>
      <c r="AI25043" s="188" t="b">
        <f t="shared" si="4767"/>
        <v>0</v>
      </c>
      <c r="AJ25043" s="188">
        <f t="shared" si="4768"/>
        <v>19.75</v>
      </c>
    </row>
    <row r="25044" spans="1:36" x14ac:dyDescent="0.2">
      <c r="A25044" s="188" t="s">
        <v>755</v>
      </c>
      <c r="B25044" s="188" t="s">
        <v>91</v>
      </c>
      <c r="D25044" s="188" t="s">
        <v>69</v>
      </c>
      <c r="E25044" s="247">
        <v>0.11944444444444445</v>
      </c>
      <c r="F25044" s="188">
        <v>1</v>
      </c>
      <c r="G25044" s="188">
        <v>1</v>
      </c>
      <c r="H25044" s="188">
        <v>1</v>
      </c>
      <c r="I25044" s="258">
        <v>1</v>
      </c>
      <c r="J25044" s="188">
        <v>1</v>
      </c>
      <c r="K25044" s="261">
        <v>1</v>
      </c>
      <c r="L25044" s="188">
        <v>0</v>
      </c>
      <c r="M25044" s="188">
        <v>0</v>
      </c>
      <c r="O25044" s="188">
        <v>0</v>
      </c>
      <c r="P25044" s="188">
        <v>0</v>
      </c>
      <c r="Q25044" s="188">
        <v>0</v>
      </c>
      <c r="R25044" s="188">
        <v>0</v>
      </c>
      <c r="S25044" s="188">
        <v>0</v>
      </c>
      <c r="T25044" s="188">
        <v>0</v>
      </c>
      <c r="U25044" s="188">
        <v>0</v>
      </c>
      <c r="V25044" s="188">
        <v>1</v>
      </c>
      <c r="W25044" s="188">
        <v>3</v>
      </c>
      <c r="X25044" s="237" t="str">
        <f t="shared" si="4759"/>
        <v>David Stockton</v>
      </c>
      <c r="Y25044" s="237" t="str">
        <f t="shared" si="4761"/>
        <v>UTA</v>
      </c>
      <c r="Z25044" s="237" t="str">
        <f t="shared" si="4757"/>
        <v>PG</v>
      </c>
      <c r="AA25044" s="237">
        <f t="shared" si="4762"/>
        <v>3</v>
      </c>
      <c r="AB25044" s="237" t="str">
        <f t="shared" si="4763"/>
        <v>LAC</v>
      </c>
      <c r="AC25044" s="244">
        <v>43195</v>
      </c>
      <c r="AD25044" s="237" t="str">
        <f t="shared" si="4760"/>
        <v>H</v>
      </c>
      <c r="AE25044" s="245">
        <f t="shared" si="4764"/>
        <v>2.8666666666666667</v>
      </c>
      <c r="AF25044" s="269">
        <f t="shared" si="4765"/>
        <v>1.2547051442910915E-2</v>
      </c>
      <c r="AG25044" s="237" t="str">
        <f t="shared" si="4758"/>
        <v>David Stockton</v>
      </c>
      <c r="AH25044" s="269">
        <f t="shared" si="4766"/>
        <v>0.1605079183906406</v>
      </c>
      <c r="AI25044" s="188" t="b">
        <f t="shared" si="4767"/>
        <v>0</v>
      </c>
      <c r="AJ25044" s="188">
        <f t="shared" si="4768"/>
        <v>3</v>
      </c>
    </row>
    <row r="25045" spans="1:36" x14ac:dyDescent="0.2">
      <c r="A25045" s="188" t="s">
        <v>579</v>
      </c>
      <c r="B25045" s="188" t="s">
        <v>91</v>
      </c>
      <c r="D25045" s="188" t="s">
        <v>69</v>
      </c>
      <c r="E25045" s="247">
        <v>0.34722222222222227</v>
      </c>
      <c r="F25045" s="188">
        <v>0</v>
      </c>
      <c r="G25045" s="188">
        <v>1</v>
      </c>
      <c r="H25045" s="188">
        <v>0</v>
      </c>
      <c r="I25045" s="258">
        <v>0</v>
      </c>
      <c r="J25045" s="188">
        <v>0</v>
      </c>
      <c r="K25045" s="261"/>
      <c r="L25045" s="188">
        <v>0</v>
      </c>
      <c r="M25045" s="188">
        <v>0</v>
      </c>
      <c r="O25045" s="188">
        <v>1</v>
      </c>
      <c r="P25045" s="188">
        <v>2</v>
      </c>
      <c r="Q25045" s="188">
        <v>3</v>
      </c>
      <c r="R25045" s="188">
        <v>0</v>
      </c>
      <c r="S25045" s="188">
        <v>0</v>
      </c>
      <c r="T25045" s="188">
        <v>1</v>
      </c>
      <c r="U25045" s="188">
        <v>0</v>
      </c>
      <c r="V25045" s="188">
        <v>2</v>
      </c>
      <c r="W25045" s="188">
        <v>0</v>
      </c>
      <c r="X25045" s="237" t="str">
        <f t="shared" si="4759"/>
        <v>Ekpe Udoh</v>
      </c>
      <c r="Y25045" s="237" t="str">
        <f t="shared" si="4761"/>
        <v>UTA</v>
      </c>
      <c r="Z25045" s="237" t="str">
        <f t="shared" si="4757"/>
        <v>PF</v>
      </c>
      <c r="AA25045" s="237">
        <f t="shared" si="4762"/>
        <v>6.6</v>
      </c>
      <c r="AB25045" s="237" t="str">
        <f t="shared" si="4763"/>
        <v>LAC</v>
      </c>
      <c r="AC25045" s="244">
        <v>43195</v>
      </c>
      <c r="AD25045" s="237" t="str">
        <f t="shared" si="4760"/>
        <v>H</v>
      </c>
      <c r="AE25045" s="245">
        <f t="shared" si="4764"/>
        <v>8.3333333333333339</v>
      </c>
      <c r="AF25045" s="269">
        <f t="shared" si="4765"/>
        <v>2.7603513174404012E-2</v>
      </c>
      <c r="AG25045" s="237" t="str">
        <f t="shared" si="4758"/>
        <v>Ekpe Udoh</v>
      </c>
      <c r="AH25045" s="269">
        <f t="shared" si="4766"/>
        <v>5.5214723926380355E-2</v>
      </c>
      <c r="AI25045" s="188" t="b">
        <f t="shared" si="4767"/>
        <v>0</v>
      </c>
      <c r="AJ25045" s="188">
        <f t="shared" si="4768"/>
        <v>6.75</v>
      </c>
    </row>
    <row r="25046" spans="1:36" x14ac:dyDescent="0.2">
      <c r="A25046" s="188" t="s">
        <v>124</v>
      </c>
      <c r="B25046" s="188" t="s">
        <v>91</v>
      </c>
      <c r="D25046" s="188" t="s">
        <v>69</v>
      </c>
      <c r="E25046" s="247">
        <v>0.19722222222222222</v>
      </c>
      <c r="F25046" s="188">
        <v>0</v>
      </c>
      <c r="G25046" s="188">
        <v>3</v>
      </c>
      <c r="H25046" s="188">
        <v>0</v>
      </c>
      <c r="I25046" s="258">
        <v>0</v>
      </c>
      <c r="J25046" s="188">
        <v>2</v>
      </c>
      <c r="K25046" s="261">
        <v>0</v>
      </c>
      <c r="L25046" s="188">
        <v>0</v>
      </c>
      <c r="M25046" s="188">
        <v>0</v>
      </c>
      <c r="O25046" s="188">
        <v>0</v>
      </c>
      <c r="P25046" s="188">
        <v>0</v>
      </c>
      <c r="Q25046" s="188">
        <v>0</v>
      </c>
      <c r="R25046" s="188">
        <v>0</v>
      </c>
      <c r="S25046" s="188">
        <v>1</v>
      </c>
      <c r="T25046" s="188">
        <v>0</v>
      </c>
      <c r="U25046" s="188">
        <v>0</v>
      </c>
      <c r="V25046" s="188">
        <v>2</v>
      </c>
      <c r="W25046" s="188">
        <v>0</v>
      </c>
      <c r="X25046" s="237" t="str">
        <f t="shared" si="4759"/>
        <v>Jae Crowder</v>
      </c>
      <c r="Y25046" s="237" t="str">
        <f t="shared" si="4761"/>
        <v>UTA</v>
      </c>
      <c r="Z25046" s="237" t="str">
        <f t="shared" si="4757"/>
        <v>SF</v>
      </c>
      <c r="AA25046" s="237">
        <f t="shared" si="4762"/>
        <v>3</v>
      </c>
      <c r="AB25046" s="237" t="str">
        <f t="shared" si="4763"/>
        <v>LAC</v>
      </c>
      <c r="AC25046" s="244">
        <v>43195</v>
      </c>
      <c r="AD25046" s="237" t="str">
        <f t="shared" si="4760"/>
        <v>H</v>
      </c>
      <c r="AE25046" s="245">
        <f t="shared" si="4764"/>
        <v>4.7333333333333334</v>
      </c>
      <c r="AF25046" s="269">
        <f t="shared" si="4765"/>
        <v>1.2547051442910915E-2</v>
      </c>
      <c r="AG25046" s="237" t="str">
        <f t="shared" si="4758"/>
        <v>Jae Crowder</v>
      </c>
      <c r="AH25046" s="269">
        <f t="shared" si="4766"/>
        <v>0.29162706299144558</v>
      </c>
      <c r="AI25046" s="188" t="b">
        <f t="shared" si="4767"/>
        <v>0</v>
      </c>
      <c r="AJ25046" s="188">
        <f t="shared" si="4768"/>
        <v>3</v>
      </c>
    </row>
    <row r="25047" spans="1:36" x14ac:dyDescent="0.2">
      <c r="A25047" s="188" t="s">
        <v>716</v>
      </c>
      <c r="B25047" s="188" t="s">
        <v>91</v>
      </c>
      <c r="D25047" s="188" t="s">
        <v>69</v>
      </c>
      <c r="E25047" s="247">
        <v>0.15</v>
      </c>
      <c r="F25047" s="188">
        <v>0</v>
      </c>
      <c r="G25047" s="188">
        <v>1</v>
      </c>
      <c r="H25047" s="188">
        <v>0</v>
      </c>
      <c r="I25047" s="258">
        <v>0</v>
      </c>
      <c r="J25047" s="188">
        <v>1</v>
      </c>
      <c r="K25047" s="261">
        <v>0</v>
      </c>
      <c r="L25047" s="188">
        <v>0</v>
      </c>
      <c r="M25047" s="188">
        <v>0</v>
      </c>
      <c r="O25047" s="188">
        <v>0</v>
      </c>
      <c r="P25047" s="188">
        <v>1</v>
      </c>
      <c r="Q25047" s="188">
        <v>1</v>
      </c>
      <c r="R25047" s="188">
        <v>0</v>
      </c>
      <c r="S25047" s="188">
        <v>0</v>
      </c>
      <c r="T25047" s="188">
        <v>0</v>
      </c>
      <c r="U25047" s="188">
        <v>0</v>
      </c>
      <c r="V25047" s="188">
        <v>0</v>
      </c>
      <c r="W25047" s="188">
        <v>0</v>
      </c>
      <c r="X25047" s="237" t="str">
        <f t="shared" si="4759"/>
        <v>Georges Niang</v>
      </c>
      <c r="Y25047" s="237" t="str">
        <f t="shared" si="4761"/>
        <v>UTA</v>
      </c>
      <c r="Z25047" s="237" t="str">
        <f t="shared" si="4757"/>
        <v>PF</v>
      </c>
      <c r="AA25047" s="237">
        <f t="shared" si="4762"/>
        <v>1.2</v>
      </c>
      <c r="AB25047" s="237" t="str">
        <f t="shared" si="4763"/>
        <v>LAC</v>
      </c>
      <c r="AC25047" s="244">
        <v>43195</v>
      </c>
      <c r="AD25047" s="237" t="str">
        <f t="shared" si="4760"/>
        <v>H</v>
      </c>
      <c r="AE25047" s="245">
        <f t="shared" si="4764"/>
        <v>3.5999999999999996</v>
      </c>
      <c r="AF25047" s="269">
        <f t="shared" si="4765"/>
        <v>5.018820577164366E-3</v>
      </c>
      <c r="AG25047" s="237" t="str">
        <f t="shared" si="4758"/>
        <v>Georges Niang</v>
      </c>
      <c r="AH25047" s="269">
        <f t="shared" si="4766"/>
        <v>0.1278118609406953</v>
      </c>
      <c r="AI25047" s="188" t="b">
        <f t="shared" si="4767"/>
        <v>0</v>
      </c>
      <c r="AJ25047" s="188">
        <f t="shared" si="4768"/>
        <v>1.25</v>
      </c>
    </row>
    <row r="25048" spans="1:36" x14ac:dyDescent="0.2">
      <c r="A25048" s="188" t="s">
        <v>218</v>
      </c>
      <c r="B25048" s="188" t="s">
        <v>102</v>
      </c>
      <c r="C25048" s="188" t="s">
        <v>373</v>
      </c>
      <c r="D25048" s="188" t="s">
        <v>95</v>
      </c>
      <c r="E25048" s="246">
        <v>1.0423611111111111</v>
      </c>
      <c r="F25048" s="188">
        <v>8</v>
      </c>
      <c r="G25048" s="188">
        <v>13</v>
      </c>
      <c r="H25048" s="188">
        <v>0.61499999999999999</v>
      </c>
      <c r="I25048" s="258">
        <v>5</v>
      </c>
      <c r="J25048" s="188">
        <v>7</v>
      </c>
      <c r="K25048" s="261">
        <v>0.71399999999999997</v>
      </c>
      <c r="L25048" s="188">
        <v>3</v>
      </c>
      <c r="M25048" s="188">
        <v>4</v>
      </c>
      <c r="N25048" s="188">
        <v>0.75</v>
      </c>
      <c r="O25048" s="188">
        <v>1</v>
      </c>
      <c r="P25048" s="188">
        <v>2</v>
      </c>
      <c r="Q25048" s="188">
        <v>3</v>
      </c>
      <c r="R25048" s="188">
        <v>0</v>
      </c>
      <c r="S25048" s="188">
        <v>1</v>
      </c>
      <c r="T25048" s="188">
        <v>0</v>
      </c>
      <c r="U25048" s="188">
        <v>1</v>
      </c>
      <c r="V25048" s="188">
        <v>1</v>
      </c>
      <c r="W25048" s="188">
        <v>24</v>
      </c>
      <c r="X25048" s="237" t="str">
        <f t="shared" si="4759"/>
        <v>Sean Kilpatrick</v>
      </c>
      <c r="Y25048" s="237" t="str">
        <f t="shared" si="4761"/>
        <v>CHI</v>
      </c>
      <c r="Z25048" s="237" t="str">
        <f>VLOOKUP(X25048,BBRef,2,FALSE)</f>
        <v>SG</v>
      </c>
      <c r="AA25048" s="237">
        <f t="shared" si="4762"/>
        <v>29.6</v>
      </c>
      <c r="AB25048" s="237" t="str">
        <f t="shared" si="4763"/>
        <v>BOS</v>
      </c>
      <c r="AC25048" s="244">
        <v>43196</v>
      </c>
      <c r="AD25048" s="237" t="str">
        <f t="shared" si="4760"/>
        <v>A</v>
      </c>
      <c r="AE25048" s="245">
        <f t="shared" si="4764"/>
        <v>25.016666666666666</v>
      </c>
      <c r="AF25048" s="269">
        <f t="shared" si="4765"/>
        <v>0.13387607417458164</v>
      </c>
      <c r="AG25048" s="237" t="str">
        <f>X25048</f>
        <v>Sean Kilpatrick</v>
      </c>
      <c r="AH25048" s="269">
        <f t="shared" si="4766"/>
        <v>0.27370601592662575</v>
      </c>
      <c r="AI25048" s="188" t="b">
        <f t="shared" si="4767"/>
        <v>0</v>
      </c>
      <c r="AJ25048" s="188">
        <f t="shared" si="4768"/>
        <v>30.75</v>
      </c>
    </row>
    <row r="25049" spans="1:36" x14ac:dyDescent="0.2">
      <c r="A25049" s="188" t="s">
        <v>596</v>
      </c>
      <c r="B25049" s="188" t="s">
        <v>102</v>
      </c>
      <c r="C25049" s="188" t="s">
        <v>373</v>
      </c>
      <c r="D25049" s="188" t="s">
        <v>95</v>
      </c>
      <c r="E25049" s="247">
        <v>0.97569444444444453</v>
      </c>
      <c r="F25049" s="188">
        <v>7</v>
      </c>
      <c r="G25049" s="188">
        <v>11</v>
      </c>
      <c r="H25049" s="188">
        <v>0.63600000000000001</v>
      </c>
      <c r="I25049" s="258">
        <v>3</v>
      </c>
      <c r="J25049" s="188">
        <v>5</v>
      </c>
      <c r="K25049" s="261">
        <v>0.6</v>
      </c>
      <c r="L25049" s="188">
        <v>3</v>
      </c>
      <c r="M25049" s="188">
        <v>4</v>
      </c>
      <c r="N25049" s="188">
        <v>0.75</v>
      </c>
      <c r="O25049" s="188">
        <v>1</v>
      </c>
      <c r="P25049" s="188">
        <v>4</v>
      </c>
      <c r="Q25049" s="188">
        <v>5</v>
      </c>
      <c r="R25049" s="188">
        <v>2</v>
      </c>
      <c r="S25049" s="188">
        <v>0</v>
      </c>
      <c r="T25049" s="188">
        <v>0</v>
      </c>
      <c r="U25049" s="188">
        <v>3</v>
      </c>
      <c r="V25049" s="188">
        <v>2</v>
      </c>
      <c r="W25049" s="188">
        <v>20</v>
      </c>
      <c r="X25049" s="237" t="str">
        <f t="shared" si="4759"/>
        <v>Lauri Markkanen</v>
      </c>
      <c r="Y25049" s="237" t="str">
        <f t="shared" si="4761"/>
        <v>CHI</v>
      </c>
      <c r="Z25049" s="237" t="str">
        <f>VLOOKUP(X25049,BBRef,2,FALSE)</f>
        <v>PF</v>
      </c>
      <c r="AA25049" s="237">
        <f t="shared" si="4762"/>
        <v>26</v>
      </c>
      <c r="AB25049" s="237" t="str">
        <f t="shared" si="4763"/>
        <v>BOS</v>
      </c>
      <c r="AC25049" s="244">
        <v>43196</v>
      </c>
      <c r="AD25049" s="237" t="str">
        <f t="shared" si="4760"/>
        <v>A</v>
      </c>
      <c r="AE25049" s="245">
        <f t="shared" si="4764"/>
        <v>23.416666666666668</v>
      </c>
      <c r="AF25049" s="269">
        <f t="shared" si="4765"/>
        <v>0.11759384893713253</v>
      </c>
      <c r="AG25049" s="237" t="str">
        <f>X25049</f>
        <v>Lauri Markkanen</v>
      </c>
      <c r="AH25049" s="269">
        <f t="shared" si="4766"/>
        <v>0.29240763694367627</v>
      </c>
      <c r="AI25049" s="188" t="b">
        <f t="shared" si="4767"/>
        <v>0</v>
      </c>
      <c r="AJ25049" s="188">
        <f t="shared" si="4768"/>
        <v>29.25</v>
      </c>
    </row>
    <row r="25050" spans="1:36" x14ac:dyDescent="0.2">
      <c r="A25050" s="188" t="s">
        <v>371</v>
      </c>
      <c r="B25050" s="188" t="s">
        <v>102</v>
      </c>
      <c r="C25050" s="188" t="s">
        <v>373</v>
      </c>
      <c r="D25050" s="188" t="s">
        <v>95</v>
      </c>
      <c r="E25050" s="246">
        <v>1.1812500000000001</v>
      </c>
      <c r="F25050" s="188">
        <v>7</v>
      </c>
      <c r="G25050" s="188">
        <v>12</v>
      </c>
      <c r="H25050" s="188">
        <v>0.58299999999999996</v>
      </c>
      <c r="I25050" s="258">
        <v>1</v>
      </c>
      <c r="J25050" s="188">
        <v>3</v>
      </c>
      <c r="K25050" s="261">
        <v>0.33300000000000002</v>
      </c>
      <c r="L25050" s="188">
        <v>0</v>
      </c>
      <c r="M25050" s="188">
        <v>2</v>
      </c>
      <c r="N25050" s="188">
        <v>0</v>
      </c>
      <c r="O25050" s="188">
        <v>0</v>
      </c>
      <c r="P25050" s="188">
        <v>1</v>
      </c>
      <c r="Q25050" s="188">
        <v>1</v>
      </c>
      <c r="R25050" s="188">
        <v>8</v>
      </c>
      <c r="S25050" s="188">
        <v>5</v>
      </c>
      <c r="T25050" s="188">
        <v>0</v>
      </c>
      <c r="U25050" s="188">
        <v>0</v>
      </c>
      <c r="V25050" s="188">
        <v>3</v>
      </c>
      <c r="W25050" s="188">
        <v>15</v>
      </c>
      <c r="X25050" s="237" t="str">
        <f t="shared" si="4759"/>
        <v>Jerian Grant</v>
      </c>
      <c r="Y25050" s="237" t="str">
        <f t="shared" si="4761"/>
        <v>CHI</v>
      </c>
      <c r="Z25050" s="237" t="str">
        <f t="shared" ref="Z25050:Z25113" si="4769">VLOOKUP(X25050,BBRef,2,FALSE)</f>
        <v>PG</v>
      </c>
      <c r="AA25050" s="237">
        <f t="shared" si="4762"/>
        <v>43.2</v>
      </c>
      <c r="AB25050" s="237" t="str">
        <f t="shared" si="4763"/>
        <v>BOS</v>
      </c>
      <c r="AC25050" s="244">
        <v>43196</v>
      </c>
      <c r="AD25050" s="237" t="str">
        <f t="shared" si="4760"/>
        <v>A</v>
      </c>
      <c r="AE25050" s="245">
        <f t="shared" si="4764"/>
        <v>28.35</v>
      </c>
      <c r="AF25050" s="269">
        <f t="shared" si="4765"/>
        <v>0.19538670284938944</v>
      </c>
      <c r="AG25050" s="237" t="str">
        <f t="shared" ref="AG25050:AG25113" si="4770">X25050</f>
        <v>Jerian Grant</v>
      </c>
      <c r="AH25050" s="269">
        <f t="shared" si="4766"/>
        <v>0.197387829538445</v>
      </c>
      <c r="AI25050" s="188" t="b">
        <f t="shared" si="4767"/>
        <v>0</v>
      </c>
      <c r="AJ25050" s="188">
        <f t="shared" si="4768"/>
        <v>47.25</v>
      </c>
    </row>
    <row r="25051" spans="1:36" x14ac:dyDescent="0.2">
      <c r="A25051" s="188" t="s">
        <v>494</v>
      </c>
      <c r="B25051" s="188" t="s">
        <v>102</v>
      </c>
      <c r="C25051" s="188" t="s">
        <v>373</v>
      </c>
      <c r="D25051" s="188" t="s">
        <v>95</v>
      </c>
      <c r="E25051" s="247">
        <v>0.93263888888888891</v>
      </c>
      <c r="F25051" s="188">
        <v>4</v>
      </c>
      <c r="G25051" s="188">
        <v>9</v>
      </c>
      <c r="H25051" s="188">
        <v>0.44400000000000001</v>
      </c>
      <c r="I25051" s="258">
        <v>3</v>
      </c>
      <c r="J25051" s="188">
        <v>4</v>
      </c>
      <c r="K25051" s="261">
        <v>0.75</v>
      </c>
      <c r="L25051" s="188">
        <v>0</v>
      </c>
      <c r="M25051" s="188">
        <v>0</v>
      </c>
      <c r="O25051" s="188">
        <v>3</v>
      </c>
      <c r="P25051" s="188">
        <v>1</v>
      </c>
      <c r="Q25051" s="188">
        <v>4</v>
      </c>
      <c r="R25051" s="188">
        <v>4</v>
      </c>
      <c r="S25051" s="188">
        <v>0</v>
      </c>
      <c r="T25051" s="188">
        <v>0</v>
      </c>
      <c r="U25051" s="188">
        <v>1</v>
      </c>
      <c r="V25051" s="188">
        <v>1</v>
      </c>
      <c r="W25051" s="188">
        <v>11</v>
      </c>
      <c r="X25051" s="237" t="str">
        <f t="shared" si="4759"/>
        <v>Cameron Payne</v>
      </c>
      <c r="Y25051" s="237" t="str">
        <f t="shared" si="4761"/>
        <v>CHI</v>
      </c>
      <c r="Z25051" s="237" t="str">
        <f t="shared" si="4769"/>
        <v>PG</v>
      </c>
      <c r="AA25051" s="237">
        <f t="shared" si="4762"/>
        <v>20.8</v>
      </c>
      <c r="AB25051" s="237" t="str">
        <f t="shared" si="4763"/>
        <v>BOS</v>
      </c>
      <c r="AC25051" s="244">
        <v>43196</v>
      </c>
      <c r="AD25051" s="237" t="str">
        <f t="shared" si="4760"/>
        <v>A</v>
      </c>
      <c r="AE25051" s="245">
        <f t="shared" si="4764"/>
        <v>22.383333333333333</v>
      </c>
      <c r="AF25051" s="269">
        <f t="shared" si="4765"/>
        <v>9.4075079149706017E-2</v>
      </c>
      <c r="AG25051" s="237" t="str">
        <f t="shared" si="4770"/>
        <v>Cameron Payne</v>
      </c>
      <c r="AH25051" s="269">
        <f t="shared" si="4766"/>
        <v>0.19410325106770265</v>
      </c>
      <c r="AI25051" s="188" t="b">
        <f t="shared" si="4767"/>
        <v>0</v>
      </c>
      <c r="AJ25051" s="188">
        <f t="shared" si="4768"/>
        <v>25</v>
      </c>
    </row>
    <row r="25052" spans="1:36" x14ac:dyDescent="0.2">
      <c r="A25052" s="188" t="s">
        <v>533</v>
      </c>
      <c r="B25052" s="188" t="s">
        <v>102</v>
      </c>
      <c r="C25052" s="188" t="s">
        <v>373</v>
      </c>
      <c r="D25052" s="188" t="s">
        <v>95</v>
      </c>
      <c r="E25052" s="246">
        <v>1.0916666666666666</v>
      </c>
      <c r="F25052" s="188">
        <v>5</v>
      </c>
      <c r="G25052" s="188">
        <v>14</v>
      </c>
      <c r="H25052" s="188">
        <v>0.35699999999999998</v>
      </c>
      <c r="I25052" s="258">
        <v>0</v>
      </c>
      <c r="J25052" s="188">
        <v>2</v>
      </c>
      <c r="K25052" s="261">
        <v>0</v>
      </c>
      <c r="L25052" s="188">
        <v>0</v>
      </c>
      <c r="M25052" s="188">
        <v>0</v>
      </c>
      <c r="O25052" s="188">
        <v>1</v>
      </c>
      <c r="P25052" s="188">
        <v>3</v>
      </c>
      <c r="Q25052" s="188">
        <v>4</v>
      </c>
      <c r="R25052" s="188">
        <v>1</v>
      </c>
      <c r="S25052" s="188">
        <v>1</v>
      </c>
      <c r="T25052" s="188">
        <v>0</v>
      </c>
      <c r="U25052" s="188">
        <v>1</v>
      </c>
      <c r="V25052" s="188">
        <v>3</v>
      </c>
      <c r="W25052" s="188">
        <v>10</v>
      </c>
      <c r="X25052" s="237" t="str">
        <f t="shared" si="4759"/>
        <v>David Nwaba</v>
      </c>
      <c r="Y25052" s="237" t="str">
        <f t="shared" si="4761"/>
        <v>CHI</v>
      </c>
      <c r="Z25052" s="237" t="str">
        <f t="shared" si="4769"/>
        <v>PG</v>
      </c>
      <c r="AA25052" s="237">
        <f t="shared" si="4762"/>
        <v>18.3</v>
      </c>
      <c r="AB25052" s="237" t="str">
        <f t="shared" si="4763"/>
        <v>BOS</v>
      </c>
      <c r="AC25052" s="244">
        <v>43196</v>
      </c>
      <c r="AD25052" s="237" t="str">
        <f t="shared" si="4760"/>
        <v>A</v>
      </c>
      <c r="AE25052" s="245">
        <f t="shared" si="4764"/>
        <v>26.199999999999996</v>
      </c>
      <c r="AF25052" s="269">
        <f t="shared" si="4765"/>
        <v>8.2767978290366362E-2</v>
      </c>
      <c r="AG25052" s="237" t="str">
        <f t="shared" si="4770"/>
        <v>David Nwaba</v>
      </c>
      <c r="AH25052" s="269">
        <f t="shared" si="4766"/>
        <v>0.24874109368695105</v>
      </c>
      <c r="AI25052" s="188" t="b">
        <f t="shared" si="4767"/>
        <v>0</v>
      </c>
      <c r="AJ25052" s="188">
        <f t="shared" si="4768"/>
        <v>20</v>
      </c>
    </row>
    <row r="25053" spans="1:36" x14ac:dyDescent="0.2">
      <c r="A25053" s="188" t="s">
        <v>153</v>
      </c>
      <c r="B25053" s="188" t="s">
        <v>102</v>
      </c>
      <c r="C25053" s="188" t="s">
        <v>373</v>
      </c>
      <c r="D25053" s="188" t="s">
        <v>95</v>
      </c>
      <c r="E25053" s="246">
        <v>1.2055555555555555</v>
      </c>
      <c r="F25053" s="188">
        <v>1</v>
      </c>
      <c r="G25053" s="188">
        <v>3</v>
      </c>
      <c r="H25053" s="188">
        <v>0.33300000000000002</v>
      </c>
      <c r="I25053" s="258">
        <v>0</v>
      </c>
      <c r="J25053" s="188">
        <v>0</v>
      </c>
      <c r="K25053" s="261"/>
      <c r="L25053" s="188">
        <v>4</v>
      </c>
      <c r="M25053" s="188">
        <v>6</v>
      </c>
      <c r="N25053" s="188">
        <v>0.66700000000000004</v>
      </c>
      <c r="O25053" s="188">
        <v>2</v>
      </c>
      <c r="P25053" s="188">
        <v>7</v>
      </c>
      <c r="Q25053" s="188">
        <v>9</v>
      </c>
      <c r="R25053" s="188">
        <v>2</v>
      </c>
      <c r="S25053" s="188">
        <v>4</v>
      </c>
      <c r="T25053" s="188">
        <v>0</v>
      </c>
      <c r="U25053" s="188">
        <v>2</v>
      </c>
      <c r="V25053" s="188">
        <v>2</v>
      </c>
      <c r="W25053" s="188">
        <v>6</v>
      </c>
      <c r="X25053" s="237" t="str">
        <f t="shared" si="4759"/>
        <v>Cristiano Felicio</v>
      </c>
      <c r="Y25053" s="237" t="str">
        <f t="shared" si="4761"/>
        <v>CHI</v>
      </c>
      <c r="Z25053" s="237" t="str">
        <f t="shared" si="4769"/>
        <v>PF</v>
      </c>
      <c r="AA25053" s="237">
        <f t="shared" si="4762"/>
        <v>29.799999999999997</v>
      </c>
      <c r="AB25053" s="237" t="str">
        <f t="shared" si="4763"/>
        <v>BOS</v>
      </c>
      <c r="AC25053" s="244">
        <v>43196</v>
      </c>
      <c r="AD25053" s="237" t="str">
        <f t="shared" si="4760"/>
        <v>A</v>
      </c>
      <c r="AE25053" s="245">
        <f t="shared" si="4764"/>
        <v>28.93333333333333</v>
      </c>
      <c r="AF25053" s="269">
        <f t="shared" si="4765"/>
        <v>0.13478064224332881</v>
      </c>
      <c r="AG25053" s="237" t="str">
        <f t="shared" si="4770"/>
        <v>Cristiano Felicio</v>
      </c>
      <c r="AH25053" s="269">
        <f t="shared" si="4766"/>
        <v>0.11472351898877792</v>
      </c>
      <c r="AI25053" s="188" t="b">
        <f t="shared" si="4767"/>
        <v>0</v>
      </c>
      <c r="AJ25053" s="188">
        <f t="shared" si="4768"/>
        <v>33.25</v>
      </c>
    </row>
    <row r="25054" spans="1:36" x14ac:dyDescent="0.2">
      <c r="A25054" s="188" t="s">
        <v>289</v>
      </c>
      <c r="B25054" s="188" t="s">
        <v>102</v>
      </c>
      <c r="C25054" s="188" t="s">
        <v>373</v>
      </c>
      <c r="D25054" s="188" t="s">
        <v>95</v>
      </c>
      <c r="E25054" s="247">
        <v>0.57986111111111105</v>
      </c>
      <c r="F25054" s="188">
        <v>3</v>
      </c>
      <c r="G25054" s="188">
        <v>6</v>
      </c>
      <c r="H25054" s="188">
        <v>0.5</v>
      </c>
      <c r="I25054" s="258">
        <v>0</v>
      </c>
      <c r="J25054" s="188">
        <v>0</v>
      </c>
      <c r="K25054" s="261"/>
      <c r="L25054" s="188">
        <v>0</v>
      </c>
      <c r="M25054" s="188">
        <v>0</v>
      </c>
      <c r="O25054" s="188">
        <v>1</v>
      </c>
      <c r="P25054" s="188">
        <v>6</v>
      </c>
      <c r="Q25054" s="188">
        <v>7</v>
      </c>
      <c r="R25054" s="188">
        <v>0</v>
      </c>
      <c r="S25054" s="188">
        <v>0</v>
      </c>
      <c r="T25054" s="188">
        <v>0</v>
      </c>
      <c r="U25054" s="188">
        <v>1</v>
      </c>
      <c r="V25054" s="188">
        <v>2</v>
      </c>
      <c r="W25054" s="188">
        <v>6</v>
      </c>
      <c r="X25054" s="237" t="str">
        <f t="shared" si="4759"/>
        <v>Bobby Portis</v>
      </c>
      <c r="Y25054" s="237" t="str">
        <f t="shared" si="4761"/>
        <v>CHI</v>
      </c>
      <c r="Z25054" s="237" t="str">
        <f t="shared" si="4769"/>
        <v>PF</v>
      </c>
      <c r="AA25054" s="237">
        <f t="shared" si="4762"/>
        <v>13.4</v>
      </c>
      <c r="AB25054" s="237" t="str">
        <f t="shared" si="4763"/>
        <v>BOS</v>
      </c>
      <c r="AC25054" s="244">
        <v>43196</v>
      </c>
      <c r="AD25054" s="237" t="str">
        <f t="shared" si="4760"/>
        <v>A</v>
      </c>
      <c r="AE25054" s="245">
        <f t="shared" si="4764"/>
        <v>13.916666666666664</v>
      </c>
      <c r="AF25054" s="269">
        <f t="shared" si="4765"/>
        <v>6.0606060606060608E-2</v>
      </c>
      <c r="AG25054" s="237" t="str">
        <f t="shared" si="4770"/>
        <v>Bobby Portis</v>
      </c>
      <c r="AH25054" s="269">
        <f t="shared" si="4766"/>
        <v>0.2185346902140686</v>
      </c>
      <c r="AI25054" s="188" t="b">
        <f t="shared" si="4767"/>
        <v>0</v>
      </c>
      <c r="AJ25054" s="188">
        <f t="shared" si="4768"/>
        <v>14.75</v>
      </c>
    </row>
    <row r="25055" spans="1:36" x14ac:dyDescent="0.2">
      <c r="A25055" s="188" t="s">
        <v>191</v>
      </c>
      <c r="B25055" s="188" t="s">
        <v>102</v>
      </c>
      <c r="C25055" s="188" t="s">
        <v>373</v>
      </c>
      <c r="D25055" s="188" t="s">
        <v>95</v>
      </c>
      <c r="E25055" s="246">
        <v>1.2569444444444444</v>
      </c>
      <c r="F25055" s="188">
        <v>2</v>
      </c>
      <c r="G25055" s="188">
        <v>11</v>
      </c>
      <c r="H25055" s="188">
        <v>0.182</v>
      </c>
      <c r="I25055" s="258">
        <v>1</v>
      </c>
      <c r="J25055" s="188">
        <v>6</v>
      </c>
      <c r="K25055" s="261">
        <v>0.16700000000000001</v>
      </c>
      <c r="L25055" s="188">
        <v>0</v>
      </c>
      <c r="M25055" s="188">
        <v>0</v>
      </c>
      <c r="O25055" s="188">
        <v>0</v>
      </c>
      <c r="P25055" s="188">
        <v>7</v>
      </c>
      <c r="Q25055" s="188">
        <v>7</v>
      </c>
      <c r="R25055" s="188">
        <v>2</v>
      </c>
      <c r="S25055" s="188">
        <v>3</v>
      </c>
      <c r="T25055" s="188">
        <v>0</v>
      </c>
      <c r="U25055" s="188">
        <v>5</v>
      </c>
      <c r="V25055" s="188">
        <v>2</v>
      </c>
      <c r="W25055" s="188">
        <v>5</v>
      </c>
      <c r="X25055" s="237" t="str">
        <f t="shared" si="4759"/>
        <v>Justin Holiday</v>
      </c>
      <c r="Y25055" s="237" t="str">
        <f t="shared" si="4761"/>
        <v>CHI</v>
      </c>
      <c r="Z25055" s="237" t="str">
        <f t="shared" si="4769"/>
        <v>SG</v>
      </c>
      <c r="AA25055" s="237">
        <f t="shared" si="4762"/>
        <v>20.399999999999999</v>
      </c>
      <c r="AB25055" s="237" t="str">
        <f t="shared" si="4763"/>
        <v>BOS</v>
      </c>
      <c r="AC25055" s="244">
        <v>43196</v>
      </c>
      <c r="AD25055" s="237" t="str">
        <f t="shared" si="4760"/>
        <v>A</v>
      </c>
      <c r="AE25055" s="245">
        <f t="shared" si="4764"/>
        <v>30.166666666666664</v>
      </c>
      <c r="AF25055" s="269">
        <f t="shared" si="4765"/>
        <v>9.2265943012211665E-2</v>
      </c>
      <c r="AG25055" s="237" t="str">
        <f t="shared" si="4770"/>
        <v>Justin Holiday</v>
      </c>
      <c r="AH25055" s="269">
        <f t="shared" si="4766"/>
        <v>0.23043594800788922</v>
      </c>
      <c r="AI25055" s="188" t="b">
        <f t="shared" si="4767"/>
        <v>0</v>
      </c>
      <c r="AJ25055" s="188">
        <f t="shared" si="4768"/>
        <v>24.25</v>
      </c>
    </row>
    <row r="25056" spans="1:36" x14ac:dyDescent="0.2">
      <c r="A25056" s="188" t="s">
        <v>594</v>
      </c>
      <c r="B25056" s="188" t="s">
        <v>102</v>
      </c>
      <c r="C25056" s="188" t="s">
        <v>373</v>
      </c>
      <c r="D25056" s="188" t="s">
        <v>95</v>
      </c>
      <c r="E25056" s="246">
        <v>1.0673611111111112</v>
      </c>
      <c r="F25056" s="188">
        <v>2</v>
      </c>
      <c r="G25056" s="188">
        <v>4</v>
      </c>
      <c r="H25056" s="188">
        <v>0.5</v>
      </c>
      <c r="I25056" s="258">
        <v>1</v>
      </c>
      <c r="J25056" s="188">
        <v>3</v>
      </c>
      <c r="K25056" s="261">
        <v>0.33300000000000002</v>
      </c>
      <c r="L25056" s="188">
        <v>0</v>
      </c>
      <c r="M25056" s="188">
        <v>0</v>
      </c>
      <c r="O25056" s="188">
        <v>0</v>
      </c>
      <c r="P25056" s="188">
        <v>1</v>
      </c>
      <c r="Q25056" s="188">
        <v>1</v>
      </c>
      <c r="R25056" s="188">
        <v>6</v>
      </c>
      <c r="S25056" s="188">
        <v>1</v>
      </c>
      <c r="T25056" s="188">
        <v>0</v>
      </c>
      <c r="U25056" s="188">
        <v>2</v>
      </c>
      <c r="V25056" s="188">
        <v>3</v>
      </c>
      <c r="W25056" s="188">
        <v>5</v>
      </c>
      <c r="X25056" s="237" t="str">
        <f t="shared" si="4759"/>
        <v>Ryan Arcidiacono</v>
      </c>
      <c r="Y25056" s="237" t="str">
        <f t="shared" si="4761"/>
        <v>CHI</v>
      </c>
      <c r="Z25056" s="237" t="str">
        <f t="shared" si="4769"/>
        <v>PG</v>
      </c>
      <c r="AA25056" s="237">
        <f t="shared" si="4762"/>
        <v>16.2</v>
      </c>
      <c r="AB25056" s="237" t="str">
        <f t="shared" si="4763"/>
        <v>BOS</v>
      </c>
      <c r="AC25056" s="244">
        <v>43196</v>
      </c>
      <c r="AD25056" s="237" t="str">
        <f t="shared" si="4760"/>
        <v>A</v>
      </c>
      <c r="AE25056" s="245">
        <f t="shared" si="4764"/>
        <v>25.616666666666667</v>
      </c>
      <c r="AF25056" s="269">
        <f t="shared" si="4765"/>
        <v>7.3270013568521031E-2</v>
      </c>
      <c r="AG25056" s="237" t="str">
        <f t="shared" si="4770"/>
        <v>Ryan Arcidiacono</v>
      </c>
      <c r="AH25056" s="269">
        <f t="shared" si="4766"/>
        <v>0.10176213383887754</v>
      </c>
      <c r="AI25056" s="188" t="b">
        <f t="shared" si="4767"/>
        <v>0</v>
      </c>
      <c r="AJ25056" s="188">
        <f t="shared" si="4768"/>
        <v>20.25</v>
      </c>
    </row>
    <row r="25057" spans="1:36" x14ac:dyDescent="0.2">
      <c r="A25057" s="188" t="s">
        <v>56</v>
      </c>
      <c r="B25057" s="188" t="s">
        <v>102</v>
      </c>
      <c r="C25057" s="188" t="s">
        <v>373</v>
      </c>
      <c r="D25057" s="188" t="s">
        <v>95</v>
      </c>
      <c r="E25057" s="247">
        <v>0.66666666666666663</v>
      </c>
      <c r="F25057" s="188">
        <v>1</v>
      </c>
      <c r="G25057" s="188">
        <v>3</v>
      </c>
      <c r="H25057" s="188">
        <v>0.33300000000000002</v>
      </c>
      <c r="I25057" s="258">
        <v>0</v>
      </c>
      <c r="J25057" s="188">
        <v>0</v>
      </c>
      <c r="K25057" s="261"/>
      <c r="L25057" s="188">
        <v>0</v>
      </c>
      <c r="M25057" s="188">
        <v>1</v>
      </c>
      <c r="N25057" s="188">
        <v>0</v>
      </c>
      <c r="O25057" s="188">
        <v>0</v>
      </c>
      <c r="P25057" s="188">
        <v>2</v>
      </c>
      <c r="Q25057" s="188">
        <v>2</v>
      </c>
      <c r="R25057" s="188">
        <v>0</v>
      </c>
      <c r="S25057" s="188">
        <v>0</v>
      </c>
      <c r="T25057" s="188">
        <v>0</v>
      </c>
      <c r="U25057" s="188">
        <v>1</v>
      </c>
      <c r="V25057" s="188">
        <v>3</v>
      </c>
      <c r="W25057" s="188">
        <v>2</v>
      </c>
      <c r="X25057" s="237" t="str">
        <f t="shared" si="4759"/>
        <v>Omer Asik</v>
      </c>
      <c r="Y25057" s="237" t="str">
        <f t="shared" si="4761"/>
        <v>CHI</v>
      </c>
      <c r="Z25057" s="237" t="str">
        <f t="shared" si="4769"/>
        <v>C</v>
      </c>
      <c r="AA25057" s="237">
        <f t="shared" si="4762"/>
        <v>3.4000000000000004</v>
      </c>
      <c r="AB25057" s="237" t="str">
        <f t="shared" si="4763"/>
        <v>BOS</v>
      </c>
      <c r="AC25057" s="244">
        <v>43196</v>
      </c>
      <c r="AD25057" s="237" t="str">
        <f t="shared" si="4760"/>
        <v>A</v>
      </c>
      <c r="AE25057" s="245">
        <f t="shared" si="4764"/>
        <v>16</v>
      </c>
      <c r="AF25057" s="269">
        <f t="shared" si="4765"/>
        <v>1.5377657168701948E-2</v>
      </c>
      <c r="AG25057" s="237" t="str">
        <f t="shared" si="4770"/>
        <v>Omer Asik</v>
      </c>
      <c r="AH25057" s="269">
        <f t="shared" si="4766"/>
        <v>0.12056480811006513</v>
      </c>
      <c r="AI25057" s="188" t="b">
        <f t="shared" si="4767"/>
        <v>0</v>
      </c>
      <c r="AJ25057" s="188">
        <f t="shared" si="4768"/>
        <v>4</v>
      </c>
    </row>
    <row r="25058" spans="1:36" x14ac:dyDescent="0.2">
      <c r="A25058" s="188" t="s">
        <v>99</v>
      </c>
      <c r="B25058" s="188" t="s">
        <v>95</v>
      </c>
      <c r="D25058" s="188" t="s">
        <v>102</v>
      </c>
      <c r="E25058" s="246">
        <v>1.2347222222222223</v>
      </c>
      <c r="F25058" s="188">
        <v>11</v>
      </c>
      <c r="G25058" s="188">
        <v>19</v>
      </c>
      <c r="H25058" s="188">
        <v>0.57899999999999996</v>
      </c>
      <c r="I25058" s="258">
        <v>7</v>
      </c>
      <c r="J25058" s="188">
        <v>10</v>
      </c>
      <c r="K25058" s="261">
        <v>0.7</v>
      </c>
      <c r="L25058" s="188">
        <v>3</v>
      </c>
      <c r="M25058" s="188">
        <v>5</v>
      </c>
      <c r="N25058" s="188">
        <v>0.6</v>
      </c>
      <c r="O25058" s="188">
        <v>0</v>
      </c>
      <c r="P25058" s="188">
        <v>4</v>
      </c>
      <c r="Q25058" s="188">
        <v>4</v>
      </c>
      <c r="R25058" s="188">
        <v>2</v>
      </c>
      <c r="S25058" s="188">
        <v>0</v>
      </c>
      <c r="T25058" s="188">
        <v>0</v>
      </c>
      <c r="U25058" s="188">
        <v>4</v>
      </c>
      <c r="V25058" s="188">
        <v>1</v>
      </c>
      <c r="W25058" s="188">
        <v>32</v>
      </c>
      <c r="X25058" s="237" t="str">
        <f t="shared" si="4759"/>
        <v>Jaylen Brown</v>
      </c>
      <c r="Y25058" s="237" t="str">
        <f t="shared" si="4761"/>
        <v>BOS</v>
      </c>
      <c r="Z25058" s="237" t="str">
        <f t="shared" si="4769"/>
        <v>SF</v>
      </c>
      <c r="AA25058" s="237">
        <f t="shared" si="4762"/>
        <v>35.799999999999997</v>
      </c>
      <c r="AB25058" s="237" t="str">
        <f t="shared" si="4763"/>
        <v>CHI</v>
      </c>
      <c r="AC25058" s="244">
        <v>43196</v>
      </c>
      <c r="AD25058" s="237" t="str">
        <f t="shared" si="4760"/>
        <v>H</v>
      </c>
      <c r="AE25058" s="245">
        <f t="shared" si="4764"/>
        <v>29.633333333333333</v>
      </c>
      <c r="AF25058" s="269">
        <f t="shared" si="4765"/>
        <v>0.14394853236831526</v>
      </c>
      <c r="AG25058" s="237" t="str">
        <f t="shared" si="4770"/>
        <v>Jaylen Brown</v>
      </c>
      <c r="AH25058" s="269">
        <f t="shared" si="4766"/>
        <v>0.38334802439702553</v>
      </c>
      <c r="AI25058" s="188" t="b">
        <f t="shared" si="4767"/>
        <v>0</v>
      </c>
      <c r="AJ25058" s="188">
        <f t="shared" si="4768"/>
        <v>39</v>
      </c>
    </row>
    <row r="25059" spans="1:36" x14ac:dyDescent="0.2">
      <c r="A25059" s="188" t="s">
        <v>261</v>
      </c>
      <c r="B25059" s="188" t="s">
        <v>95</v>
      </c>
      <c r="D25059" s="188" t="s">
        <v>102</v>
      </c>
      <c r="E25059" s="246">
        <v>1.1590277777777778</v>
      </c>
      <c r="F25059" s="188">
        <v>8</v>
      </c>
      <c r="G25059" s="188">
        <v>10</v>
      </c>
      <c r="H25059" s="188">
        <v>0.8</v>
      </c>
      <c r="I25059" s="258">
        <v>0</v>
      </c>
      <c r="J25059" s="188">
        <v>0</v>
      </c>
      <c r="K25059" s="261"/>
      <c r="L25059" s="188">
        <v>3</v>
      </c>
      <c r="M25059" s="188">
        <v>3</v>
      </c>
      <c r="N25059" s="188">
        <v>1</v>
      </c>
      <c r="O25059" s="188">
        <v>3</v>
      </c>
      <c r="P25059" s="188">
        <v>8</v>
      </c>
      <c r="Q25059" s="188">
        <v>11</v>
      </c>
      <c r="R25059" s="188">
        <v>10</v>
      </c>
      <c r="S25059" s="188">
        <v>2</v>
      </c>
      <c r="T25059" s="188">
        <v>1</v>
      </c>
      <c r="U25059" s="188">
        <v>3</v>
      </c>
      <c r="V25059" s="188">
        <v>4</v>
      </c>
      <c r="W25059" s="188">
        <v>19</v>
      </c>
      <c r="X25059" s="237" t="str">
        <f t="shared" si="4759"/>
        <v>Greg Monroe</v>
      </c>
      <c r="Y25059" s="237" t="str">
        <f t="shared" si="4761"/>
        <v>BOS</v>
      </c>
      <c r="Z25059" s="237" t="str">
        <f t="shared" si="4769"/>
        <v>C</v>
      </c>
      <c r="AA25059" s="237">
        <f t="shared" si="4762"/>
        <v>53.2</v>
      </c>
      <c r="AB25059" s="237" t="str">
        <f t="shared" si="4763"/>
        <v>CHI</v>
      </c>
      <c r="AC25059" s="244">
        <v>43196</v>
      </c>
      <c r="AD25059" s="237" t="str">
        <f t="shared" si="4760"/>
        <v>H</v>
      </c>
      <c r="AE25059" s="245">
        <f t="shared" si="4764"/>
        <v>27.816666666666666</v>
      </c>
      <c r="AF25059" s="269">
        <f t="shared" si="4765"/>
        <v>0.21391234418978694</v>
      </c>
      <c r="AG25059" s="237" t="str">
        <f t="shared" si="4770"/>
        <v>Greg Monroe</v>
      </c>
      <c r="AH25059" s="269">
        <f t="shared" si="4766"/>
        <v>0.23206579158824531</v>
      </c>
      <c r="AI25059" s="188" t="b">
        <f t="shared" si="4767"/>
        <v>1</v>
      </c>
      <c r="AJ25059" s="188">
        <f t="shared" si="4768"/>
        <v>78</v>
      </c>
    </row>
    <row r="25060" spans="1:36" x14ac:dyDescent="0.2">
      <c r="A25060" s="188" t="s">
        <v>585</v>
      </c>
      <c r="B25060" s="188" t="s">
        <v>95</v>
      </c>
      <c r="D25060" s="188" t="s">
        <v>102</v>
      </c>
      <c r="E25060" s="246">
        <v>1.0041666666666667</v>
      </c>
      <c r="F25060" s="188">
        <v>7</v>
      </c>
      <c r="G25060" s="188">
        <v>10</v>
      </c>
      <c r="H25060" s="188">
        <v>0.7</v>
      </c>
      <c r="I25060" s="258">
        <v>1</v>
      </c>
      <c r="J25060" s="188">
        <v>2</v>
      </c>
      <c r="K25060" s="261">
        <v>0.5</v>
      </c>
      <c r="L25060" s="188">
        <v>0</v>
      </c>
      <c r="M25060" s="188">
        <v>3</v>
      </c>
      <c r="N25060" s="188">
        <v>0</v>
      </c>
      <c r="O25060" s="188">
        <v>0</v>
      </c>
      <c r="P25060" s="188">
        <v>3</v>
      </c>
      <c r="Q25060" s="188">
        <v>3</v>
      </c>
      <c r="R25060" s="188">
        <v>3</v>
      </c>
      <c r="S25060" s="188">
        <v>1</v>
      </c>
      <c r="T25060" s="188">
        <v>1</v>
      </c>
      <c r="U25060" s="188">
        <v>2</v>
      </c>
      <c r="V25060" s="188">
        <v>0</v>
      </c>
      <c r="W25060" s="188">
        <v>15</v>
      </c>
      <c r="X25060" s="237" t="str">
        <f t="shared" ref="X25060:X25123" si="4771">$A25060</f>
        <v>Jabari Bird</v>
      </c>
      <c r="Y25060" s="237" t="str">
        <f t="shared" si="4761"/>
        <v>BOS</v>
      </c>
      <c r="Z25060" s="237" t="str">
        <f t="shared" si="4769"/>
        <v>SG</v>
      </c>
      <c r="AA25060" s="237">
        <f t="shared" si="4762"/>
        <v>27.1</v>
      </c>
      <c r="AB25060" s="237" t="str">
        <f t="shared" si="4763"/>
        <v>CHI</v>
      </c>
      <c r="AC25060" s="244">
        <v>43196</v>
      </c>
      <c r="AD25060" s="237" t="str">
        <f t="shared" ref="AD25060:AD25123" si="4772">IF($C25060="@","A","H")</f>
        <v>H</v>
      </c>
      <c r="AE25060" s="245">
        <f t="shared" si="4764"/>
        <v>24.1</v>
      </c>
      <c r="AF25060" s="269">
        <f t="shared" si="4765"/>
        <v>0.10896662645757943</v>
      </c>
      <c r="AG25060" s="237" t="str">
        <f t="shared" si="4770"/>
        <v>Jabari Bird</v>
      </c>
      <c r="AH25060" s="269">
        <f t="shared" si="4766"/>
        <v>0.24914970492968508</v>
      </c>
      <c r="AI25060" s="188" t="b">
        <f t="shared" si="4767"/>
        <v>0</v>
      </c>
      <c r="AJ25060" s="188">
        <f t="shared" si="4768"/>
        <v>29.25</v>
      </c>
    </row>
    <row r="25061" spans="1:36" x14ac:dyDescent="0.2">
      <c r="A25061" s="188" t="s">
        <v>263</v>
      </c>
      <c r="B25061" s="188" t="s">
        <v>95</v>
      </c>
      <c r="D25061" s="188" t="s">
        <v>102</v>
      </c>
      <c r="E25061" s="246">
        <v>1.0652777777777778</v>
      </c>
      <c r="F25061" s="188">
        <v>6</v>
      </c>
      <c r="G25061" s="188">
        <v>12</v>
      </c>
      <c r="H25061" s="188">
        <v>0.5</v>
      </c>
      <c r="I25061" s="258">
        <v>0</v>
      </c>
      <c r="J25061" s="188">
        <v>3</v>
      </c>
      <c r="K25061" s="261">
        <v>0</v>
      </c>
      <c r="L25061" s="188">
        <v>0</v>
      </c>
      <c r="M25061" s="188">
        <v>2</v>
      </c>
      <c r="N25061" s="188">
        <v>0</v>
      </c>
      <c r="O25061" s="188">
        <v>0</v>
      </c>
      <c r="P25061" s="188">
        <v>1</v>
      </c>
      <c r="Q25061" s="188">
        <v>1</v>
      </c>
      <c r="R25061" s="188">
        <v>3</v>
      </c>
      <c r="S25061" s="188">
        <v>2</v>
      </c>
      <c r="T25061" s="188">
        <v>0</v>
      </c>
      <c r="U25061" s="188">
        <v>0</v>
      </c>
      <c r="V25061" s="188">
        <v>0</v>
      </c>
      <c r="W25061" s="188">
        <v>12</v>
      </c>
      <c r="X25061" s="237" t="str">
        <f t="shared" si="4771"/>
        <v>Marcus Morris</v>
      </c>
      <c r="Y25061" s="237" t="str">
        <f t="shared" si="4761"/>
        <v>BOS</v>
      </c>
      <c r="Z25061" s="237" t="str">
        <f t="shared" si="4769"/>
        <v>PF</v>
      </c>
      <c r="AA25061" s="237">
        <f t="shared" si="4762"/>
        <v>23.7</v>
      </c>
      <c r="AB25061" s="237" t="str">
        <f t="shared" si="4763"/>
        <v>CHI</v>
      </c>
      <c r="AC25061" s="244">
        <v>43196</v>
      </c>
      <c r="AD25061" s="237" t="str">
        <f t="shared" si="4772"/>
        <v>H</v>
      </c>
      <c r="AE25061" s="245">
        <f t="shared" si="4764"/>
        <v>25.566666666666666</v>
      </c>
      <c r="AF25061" s="269">
        <f t="shared" si="4765"/>
        <v>9.5295536791314847E-2</v>
      </c>
      <c r="AG25061" s="237" t="str">
        <f t="shared" si="4770"/>
        <v>Marcus Morris</v>
      </c>
      <c r="AH25061" s="269">
        <f t="shared" si="4766"/>
        <v>0.22709885715908973</v>
      </c>
      <c r="AI25061" s="188" t="b">
        <f t="shared" si="4767"/>
        <v>0</v>
      </c>
      <c r="AJ25061" s="188">
        <f t="shared" si="4768"/>
        <v>25.25</v>
      </c>
    </row>
    <row r="25062" spans="1:36" x14ac:dyDescent="0.2">
      <c r="A25062" s="188" t="s">
        <v>764</v>
      </c>
      <c r="B25062" s="188" t="s">
        <v>95</v>
      </c>
      <c r="D25062" s="188" t="s">
        <v>102</v>
      </c>
      <c r="E25062" s="247">
        <v>0.38958333333333334</v>
      </c>
      <c r="F25062" s="188">
        <v>3</v>
      </c>
      <c r="G25062" s="188">
        <v>6</v>
      </c>
      <c r="H25062" s="188">
        <v>0.5</v>
      </c>
      <c r="I25062" s="258">
        <v>3</v>
      </c>
      <c r="J25062" s="188">
        <v>5</v>
      </c>
      <c r="K25062" s="261">
        <v>0.6</v>
      </c>
      <c r="L25062" s="188">
        <v>0</v>
      </c>
      <c r="M25062" s="188">
        <v>0</v>
      </c>
      <c r="O25062" s="188">
        <v>0</v>
      </c>
      <c r="P25062" s="188">
        <v>1</v>
      </c>
      <c r="Q25062" s="188">
        <v>1</v>
      </c>
      <c r="R25062" s="188">
        <v>2</v>
      </c>
      <c r="S25062" s="188">
        <v>0</v>
      </c>
      <c r="T25062" s="188">
        <v>0</v>
      </c>
      <c r="U25062" s="188">
        <v>0</v>
      </c>
      <c r="V25062" s="188">
        <v>2</v>
      </c>
      <c r="W25062" s="188">
        <v>9</v>
      </c>
      <c r="X25062" s="237" t="str">
        <f t="shared" si="4771"/>
        <v>Jonathan Gibson</v>
      </c>
      <c r="Y25062" s="237" t="str">
        <f t="shared" si="4761"/>
        <v>BOS</v>
      </c>
      <c r="Z25062" s="237" t="str">
        <f t="shared" si="4769"/>
        <v>PG</v>
      </c>
      <c r="AA25062" s="237">
        <f t="shared" si="4762"/>
        <v>13.2</v>
      </c>
      <c r="AB25062" s="237" t="str">
        <f t="shared" si="4763"/>
        <v>CHI</v>
      </c>
      <c r="AC25062" s="244">
        <v>43196</v>
      </c>
      <c r="AD25062" s="237" t="str">
        <f t="shared" si="4772"/>
        <v>H</v>
      </c>
      <c r="AE25062" s="245">
        <f t="shared" si="4764"/>
        <v>9.35</v>
      </c>
      <c r="AF25062" s="269">
        <f t="shared" si="4765"/>
        <v>5.3075995174909532E-2</v>
      </c>
      <c r="AG25062" s="237" t="str">
        <f t="shared" si="4770"/>
        <v>Jonathan Gibson</v>
      </c>
      <c r="AH25062" s="269">
        <f t="shared" si="4766"/>
        <v>0.28927628697814767</v>
      </c>
      <c r="AI25062" s="188" t="b">
        <f t="shared" si="4767"/>
        <v>0</v>
      </c>
      <c r="AJ25062" s="188">
        <f t="shared" si="4768"/>
        <v>14.25</v>
      </c>
    </row>
    <row r="25063" spans="1:36" x14ac:dyDescent="0.2">
      <c r="A25063" s="188" t="s">
        <v>303</v>
      </c>
      <c r="B25063" s="188" t="s">
        <v>95</v>
      </c>
      <c r="D25063" s="188" t="s">
        <v>102</v>
      </c>
      <c r="E25063" s="246">
        <v>1.211111111111111</v>
      </c>
      <c r="F25063" s="188">
        <v>3</v>
      </c>
      <c r="G25063" s="188">
        <v>8</v>
      </c>
      <c r="H25063" s="188">
        <v>0.375</v>
      </c>
      <c r="I25063" s="258">
        <v>1</v>
      </c>
      <c r="J25063" s="188">
        <v>5</v>
      </c>
      <c r="K25063" s="261">
        <v>0.2</v>
      </c>
      <c r="L25063" s="188">
        <v>0</v>
      </c>
      <c r="M25063" s="188">
        <v>0</v>
      </c>
      <c r="O25063" s="188">
        <v>2</v>
      </c>
      <c r="P25063" s="188">
        <v>4</v>
      </c>
      <c r="Q25063" s="188">
        <v>6</v>
      </c>
      <c r="R25063" s="188">
        <v>4</v>
      </c>
      <c r="S25063" s="188">
        <v>2</v>
      </c>
      <c r="T25063" s="188">
        <v>1</v>
      </c>
      <c r="U25063" s="188">
        <v>3</v>
      </c>
      <c r="V25063" s="188">
        <v>1</v>
      </c>
      <c r="W25063" s="188">
        <v>7</v>
      </c>
      <c r="X25063" s="237" t="str">
        <f t="shared" si="4771"/>
        <v>Terry Rozier</v>
      </c>
      <c r="Y25063" s="237" t="str">
        <f t="shared" si="4761"/>
        <v>BOS</v>
      </c>
      <c r="Z25063" s="237" t="str">
        <f t="shared" si="4769"/>
        <v>PG</v>
      </c>
      <c r="AA25063" s="237">
        <f t="shared" si="4762"/>
        <v>26.2</v>
      </c>
      <c r="AB25063" s="237" t="str">
        <f t="shared" si="4763"/>
        <v>CHI</v>
      </c>
      <c r="AC25063" s="244">
        <v>43196</v>
      </c>
      <c r="AD25063" s="237" t="str">
        <f t="shared" si="4772"/>
        <v>H</v>
      </c>
      <c r="AE25063" s="245">
        <f t="shared" si="4764"/>
        <v>29.066666666666663</v>
      </c>
      <c r="AF25063" s="269">
        <f t="shared" si="4765"/>
        <v>0.10534780860474469</v>
      </c>
      <c r="AG25063" s="237" t="str">
        <f t="shared" si="4770"/>
        <v>Terry Rozier</v>
      </c>
      <c r="AH25063" s="269">
        <f t="shared" si="4766"/>
        <v>0.17059670937902804</v>
      </c>
      <c r="AI25063" s="188" t="b">
        <f t="shared" si="4767"/>
        <v>0</v>
      </c>
      <c r="AJ25063" s="188">
        <f t="shared" si="4768"/>
        <v>30.5</v>
      </c>
    </row>
    <row r="25064" spans="1:36" x14ac:dyDescent="0.2">
      <c r="A25064" s="188" t="s">
        <v>550</v>
      </c>
      <c r="B25064" s="188" t="s">
        <v>95</v>
      </c>
      <c r="D25064" s="188" t="s">
        <v>102</v>
      </c>
      <c r="E25064" s="247">
        <v>0.99305555555555547</v>
      </c>
      <c r="F25064" s="188">
        <v>3</v>
      </c>
      <c r="G25064" s="188">
        <v>5</v>
      </c>
      <c r="H25064" s="188">
        <v>0.6</v>
      </c>
      <c r="I25064" s="258">
        <v>1</v>
      </c>
      <c r="J25064" s="188">
        <v>3</v>
      </c>
      <c r="K25064" s="261">
        <v>0.33300000000000002</v>
      </c>
      <c r="L25064" s="188">
        <v>0</v>
      </c>
      <c r="M25064" s="188">
        <v>0</v>
      </c>
      <c r="O25064" s="188">
        <v>0</v>
      </c>
      <c r="P25064" s="188">
        <v>5</v>
      </c>
      <c r="Q25064" s="188">
        <v>5</v>
      </c>
      <c r="R25064" s="188">
        <v>0</v>
      </c>
      <c r="S25064" s="188">
        <v>1</v>
      </c>
      <c r="T25064" s="188">
        <v>0</v>
      </c>
      <c r="U25064" s="188">
        <v>0</v>
      </c>
      <c r="V25064" s="188">
        <v>1</v>
      </c>
      <c r="W25064" s="188">
        <v>7</v>
      </c>
      <c r="X25064" s="237" t="str">
        <f t="shared" si="4771"/>
        <v>Semi Ojeleye</v>
      </c>
      <c r="Y25064" s="237" t="str">
        <f t="shared" si="4761"/>
        <v>BOS</v>
      </c>
      <c r="Z25064" s="237" t="str">
        <f t="shared" si="4769"/>
        <v>PF</v>
      </c>
      <c r="AA25064" s="237">
        <f t="shared" si="4762"/>
        <v>16</v>
      </c>
      <c r="AB25064" s="237" t="str">
        <f t="shared" si="4763"/>
        <v>CHI</v>
      </c>
      <c r="AC25064" s="244">
        <v>43196</v>
      </c>
      <c r="AD25064" s="237" t="str">
        <f t="shared" si="4772"/>
        <v>H</v>
      </c>
      <c r="AE25064" s="245">
        <f t="shared" si="4764"/>
        <v>23.833333333333332</v>
      </c>
      <c r="AF25064" s="269">
        <f t="shared" si="4765"/>
        <v>6.4334539605950952E-2</v>
      </c>
      <c r="AG25064" s="237" t="str">
        <f t="shared" si="4770"/>
        <v>Semi Ojeleye</v>
      </c>
      <c r="AH25064" s="269">
        <f t="shared" si="4766"/>
        <v>9.4571093819779045E-2</v>
      </c>
      <c r="AI25064" s="188" t="b">
        <f t="shared" si="4767"/>
        <v>0</v>
      </c>
      <c r="AJ25064" s="188">
        <f t="shared" si="4768"/>
        <v>16.25</v>
      </c>
    </row>
    <row r="25065" spans="1:36" x14ac:dyDescent="0.2">
      <c r="A25065" s="188" t="s">
        <v>586</v>
      </c>
      <c r="B25065" s="188" t="s">
        <v>95</v>
      </c>
      <c r="D25065" s="188" t="s">
        <v>102</v>
      </c>
      <c r="E25065" s="246">
        <v>1.0305555555555557</v>
      </c>
      <c r="F25065" s="188">
        <v>2</v>
      </c>
      <c r="G25065" s="188">
        <v>6</v>
      </c>
      <c r="H25065" s="188">
        <v>0.33300000000000002</v>
      </c>
      <c r="I25065" s="258">
        <v>1</v>
      </c>
      <c r="J25065" s="188">
        <v>4</v>
      </c>
      <c r="K25065" s="261">
        <v>0.25</v>
      </c>
      <c r="L25065" s="188">
        <v>1</v>
      </c>
      <c r="M25065" s="188">
        <v>2</v>
      </c>
      <c r="N25065" s="188">
        <v>0.5</v>
      </c>
      <c r="O25065" s="188">
        <v>0</v>
      </c>
      <c r="P25065" s="188">
        <v>6</v>
      </c>
      <c r="Q25065" s="188">
        <v>6</v>
      </c>
      <c r="R25065" s="188">
        <v>1</v>
      </c>
      <c r="S25065" s="188">
        <v>0</v>
      </c>
      <c r="T25065" s="188">
        <v>2</v>
      </c>
      <c r="U25065" s="188">
        <v>1</v>
      </c>
      <c r="V25065" s="188">
        <v>0</v>
      </c>
      <c r="W25065" s="188">
        <v>6</v>
      </c>
      <c r="X25065" s="237" t="str">
        <f t="shared" si="4771"/>
        <v>Guerschon Yabusele</v>
      </c>
      <c r="Y25065" s="237" t="str">
        <f t="shared" si="4761"/>
        <v>BOS</v>
      </c>
      <c r="Z25065" s="237" t="str">
        <f t="shared" si="4769"/>
        <v>PF</v>
      </c>
      <c r="AA25065" s="237">
        <f t="shared" si="4762"/>
        <v>19.7</v>
      </c>
      <c r="AB25065" s="237" t="str">
        <f t="shared" si="4763"/>
        <v>CHI</v>
      </c>
      <c r="AC25065" s="244">
        <v>43196</v>
      </c>
      <c r="AD25065" s="237" t="str">
        <f t="shared" si="4772"/>
        <v>H</v>
      </c>
      <c r="AE25065" s="245">
        <f t="shared" si="4764"/>
        <v>24.733333333333334</v>
      </c>
      <c r="AF25065" s="269">
        <f t="shared" si="4765"/>
        <v>7.9211901889827116E-2</v>
      </c>
      <c r="AG25065" s="237" t="str">
        <f t="shared" si="4770"/>
        <v>Guerschon Yabusele</v>
      </c>
      <c r="AH25065" s="269">
        <f t="shared" si="4766"/>
        <v>0.14362060830172479</v>
      </c>
      <c r="AI25065" s="188" t="b">
        <f t="shared" si="4767"/>
        <v>0</v>
      </c>
      <c r="AJ25065" s="188">
        <f t="shared" si="4768"/>
        <v>20</v>
      </c>
    </row>
    <row r="25066" spans="1:36" x14ac:dyDescent="0.2">
      <c r="A25066" s="188" t="s">
        <v>71</v>
      </c>
      <c r="B25066" s="188" t="s">
        <v>95</v>
      </c>
      <c r="D25066" s="188" t="s">
        <v>102</v>
      </c>
      <c r="E25066" s="247">
        <v>0.74375000000000002</v>
      </c>
      <c r="F25066" s="188">
        <v>2</v>
      </c>
      <c r="G25066" s="188">
        <v>3</v>
      </c>
      <c r="H25066" s="188">
        <v>0.66700000000000004</v>
      </c>
      <c r="I25066" s="258">
        <v>0</v>
      </c>
      <c r="J25066" s="188">
        <v>1</v>
      </c>
      <c r="K25066" s="261">
        <v>0</v>
      </c>
      <c r="L25066" s="188">
        <v>0</v>
      </c>
      <c r="M25066" s="188">
        <v>0</v>
      </c>
      <c r="O25066" s="188">
        <v>1</v>
      </c>
      <c r="P25066" s="188">
        <v>6</v>
      </c>
      <c r="Q25066" s="188">
        <v>7</v>
      </c>
      <c r="R25066" s="188">
        <v>4</v>
      </c>
      <c r="S25066" s="188">
        <v>1</v>
      </c>
      <c r="T25066" s="188">
        <v>1</v>
      </c>
      <c r="U25066" s="188">
        <v>1</v>
      </c>
      <c r="V25066" s="188">
        <v>3</v>
      </c>
      <c r="W25066" s="188">
        <v>4</v>
      </c>
      <c r="X25066" s="237" t="str">
        <f t="shared" si="4771"/>
        <v>Aron Baynes</v>
      </c>
      <c r="Y25066" s="237" t="str">
        <f t="shared" si="4761"/>
        <v>BOS</v>
      </c>
      <c r="Z25066" s="237" t="str">
        <f t="shared" si="4769"/>
        <v>C</v>
      </c>
      <c r="AA25066" s="237">
        <f t="shared" si="4762"/>
        <v>23.4</v>
      </c>
      <c r="AB25066" s="237" t="str">
        <f t="shared" si="4763"/>
        <v>CHI</v>
      </c>
      <c r="AC25066" s="244">
        <v>43196</v>
      </c>
      <c r="AD25066" s="237" t="str">
        <f t="shared" si="4772"/>
        <v>H</v>
      </c>
      <c r="AE25066" s="245">
        <f t="shared" si="4764"/>
        <v>17.850000000000001</v>
      </c>
      <c r="AF25066" s="269">
        <f t="shared" si="4765"/>
        <v>9.4089264173703266E-2</v>
      </c>
      <c r="AG25066" s="237" t="str">
        <f t="shared" si="4770"/>
        <v>Aron Baynes</v>
      </c>
      <c r="AH25066" s="269">
        <f t="shared" si="4766"/>
        <v>0.10101711608760711</v>
      </c>
      <c r="AI25066" s="188" t="b">
        <f t="shared" si="4767"/>
        <v>0</v>
      </c>
      <c r="AJ25066" s="188">
        <f t="shared" si="4768"/>
        <v>26.25</v>
      </c>
    </row>
    <row r="25067" spans="1:36" x14ac:dyDescent="0.2">
      <c r="A25067" s="188" t="s">
        <v>551</v>
      </c>
      <c r="B25067" s="188" t="s">
        <v>95</v>
      </c>
      <c r="D25067" s="188" t="s">
        <v>102</v>
      </c>
      <c r="E25067" s="247">
        <v>0.87708333333333333</v>
      </c>
      <c r="F25067" s="188">
        <v>0</v>
      </c>
      <c r="G25067" s="188">
        <v>1</v>
      </c>
      <c r="H25067" s="188">
        <v>0</v>
      </c>
      <c r="I25067" s="258">
        <v>0</v>
      </c>
      <c r="J25067" s="188">
        <v>1</v>
      </c>
      <c r="K25067" s="261">
        <v>0</v>
      </c>
      <c r="L25067" s="188">
        <v>0</v>
      </c>
      <c r="M25067" s="188">
        <v>0</v>
      </c>
      <c r="O25067" s="188">
        <v>0</v>
      </c>
      <c r="P25067" s="188">
        <v>2</v>
      </c>
      <c r="Q25067" s="188">
        <v>2</v>
      </c>
      <c r="R25067" s="188">
        <v>6</v>
      </c>
      <c r="S25067" s="188">
        <v>0</v>
      </c>
      <c r="T25067" s="188">
        <v>1</v>
      </c>
      <c r="U25067" s="188">
        <v>3</v>
      </c>
      <c r="V25067" s="188">
        <v>1</v>
      </c>
      <c r="W25067" s="188">
        <v>0</v>
      </c>
      <c r="X25067" s="237" t="str">
        <f t="shared" si="4771"/>
        <v>Shane Larkin</v>
      </c>
      <c r="Y25067" s="237" t="str">
        <f t="shared" si="4761"/>
        <v>BOS</v>
      </c>
      <c r="Z25067" s="237" t="str">
        <f t="shared" si="4769"/>
        <v>PG</v>
      </c>
      <c r="AA25067" s="237">
        <f t="shared" si="4762"/>
        <v>11.4</v>
      </c>
      <c r="AB25067" s="237" t="str">
        <f t="shared" si="4763"/>
        <v>CHI</v>
      </c>
      <c r="AC25067" s="244">
        <v>43196</v>
      </c>
      <c r="AD25067" s="237" t="str">
        <f t="shared" si="4772"/>
        <v>H</v>
      </c>
      <c r="AE25067" s="245">
        <f t="shared" si="4764"/>
        <v>21.05</v>
      </c>
      <c r="AF25067" s="269">
        <f t="shared" si="4765"/>
        <v>4.5838359469240059E-2</v>
      </c>
      <c r="AG25067" s="237" t="str">
        <f t="shared" si="4770"/>
        <v>Shane Larkin</v>
      </c>
      <c r="AH25067" s="269">
        <f t="shared" si="4766"/>
        <v>8.566059487713952E-2</v>
      </c>
      <c r="AI25067" s="188" t="b">
        <f t="shared" si="4767"/>
        <v>0</v>
      </c>
      <c r="AJ25067" s="188">
        <f t="shared" si="4768"/>
        <v>15.5</v>
      </c>
    </row>
    <row r="25068" spans="1:36" x14ac:dyDescent="0.2">
      <c r="A25068" s="188" t="s">
        <v>554</v>
      </c>
      <c r="B25068" s="188" t="s">
        <v>95</v>
      </c>
      <c r="D25068" s="188" t="s">
        <v>102</v>
      </c>
      <c r="E25068" s="247">
        <v>0.27430555555555552</v>
      </c>
      <c r="F25068" s="188">
        <v>0</v>
      </c>
      <c r="G25068" s="188">
        <v>1</v>
      </c>
      <c r="H25068" s="188">
        <v>0</v>
      </c>
      <c r="I25068" s="258">
        <v>0</v>
      </c>
      <c r="J25068" s="188">
        <v>0</v>
      </c>
      <c r="K25068" s="261"/>
      <c r="L25068" s="188">
        <v>0</v>
      </c>
      <c r="M25068" s="188">
        <v>2</v>
      </c>
      <c r="N25068" s="188">
        <v>0</v>
      </c>
      <c r="O25068" s="188">
        <v>0</v>
      </c>
      <c r="P25068" s="188">
        <v>0</v>
      </c>
      <c r="Q25068" s="188">
        <v>0</v>
      </c>
      <c r="R25068" s="188">
        <v>0</v>
      </c>
      <c r="S25068" s="188">
        <v>0</v>
      </c>
      <c r="T25068" s="188">
        <v>0</v>
      </c>
      <c r="U25068" s="188">
        <v>1</v>
      </c>
      <c r="V25068" s="188">
        <v>1</v>
      </c>
      <c r="W25068" s="188">
        <v>0</v>
      </c>
      <c r="X25068" s="237" t="str">
        <f t="shared" si="4771"/>
        <v>Abdel Nader</v>
      </c>
      <c r="Y25068" s="237" t="str">
        <f t="shared" si="4761"/>
        <v>BOS</v>
      </c>
      <c r="Z25068" s="237" t="str">
        <f t="shared" si="4769"/>
        <v>SF</v>
      </c>
      <c r="AA25068" s="237">
        <f t="shared" si="4762"/>
        <v>-1</v>
      </c>
      <c r="AB25068" s="237" t="str">
        <f t="shared" si="4763"/>
        <v>CHI</v>
      </c>
      <c r="AC25068" s="244">
        <v>43196</v>
      </c>
      <c r="AD25068" s="237" t="str">
        <f t="shared" si="4772"/>
        <v>H</v>
      </c>
      <c r="AE25068" s="245">
        <f t="shared" si="4764"/>
        <v>6.5833333333333321</v>
      </c>
      <c r="AF25068" s="269">
        <f t="shared" si="4765"/>
        <v>-4.0209087253719345E-3</v>
      </c>
      <c r="AG25068" s="237" t="str">
        <f t="shared" si="4770"/>
        <v>Abdel Nader</v>
      </c>
      <c r="AH25068" s="269">
        <f t="shared" si="4766"/>
        <v>0.19720586976576102</v>
      </c>
      <c r="AI25068" s="188" t="b">
        <f t="shared" si="4767"/>
        <v>0</v>
      </c>
      <c r="AJ25068" s="188">
        <f t="shared" si="4768"/>
        <v>-0.5</v>
      </c>
    </row>
    <row r="25069" spans="1:36" x14ac:dyDescent="0.2">
      <c r="A25069" s="188" t="s">
        <v>584</v>
      </c>
      <c r="B25069" s="188" t="s">
        <v>95</v>
      </c>
      <c r="D25069" s="188" t="s">
        <v>102</v>
      </c>
      <c r="E25069" s="247">
        <v>1.7361111111111112E-2</v>
      </c>
      <c r="F25069" s="188">
        <v>0</v>
      </c>
      <c r="G25069" s="188">
        <v>0</v>
      </c>
      <c r="H25069" s="188"/>
      <c r="I25069" s="258">
        <v>0</v>
      </c>
      <c r="J25069" s="188">
        <v>0</v>
      </c>
      <c r="K25069" s="261"/>
      <c r="L25069" s="188">
        <v>0</v>
      </c>
      <c r="M25069" s="188">
        <v>0</v>
      </c>
      <c r="O25069" s="188">
        <v>0</v>
      </c>
      <c r="P25069" s="188">
        <v>0</v>
      </c>
      <c r="Q25069" s="188">
        <v>0</v>
      </c>
      <c r="R25069" s="188">
        <v>0</v>
      </c>
      <c r="S25069" s="188">
        <v>0</v>
      </c>
      <c r="T25069" s="188">
        <v>0</v>
      </c>
      <c r="U25069" s="188">
        <v>0</v>
      </c>
      <c r="V25069" s="188">
        <v>1</v>
      </c>
      <c r="W25069" s="188">
        <v>0</v>
      </c>
      <c r="X25069" s="237" t="str">
        <f t="shared" si="4771"/>
        <v>Kadeem Allen</v>
      </c>
      <c r="Y25069" s="237" t="str">
        <f t="shared" si="4761"/>
        <v>BOS</v>
      </c>
      <c r="Z25069" s="237" t="str">
        <f t="shared" si="4769"/>
        <v>SG</v>
      </c>
      <c r="AA25069" s="237">
        <f t="shared" si="4762"/>
        <v>0</v>
      </c>
      <c r="AB25069" s="237" t="str">
        <f t="shared" si="4763"/>
        <v>CHI</v>
      </c>
      <c r="AC25069" s="244">
        <v>43196</v>
      </c>
      <c r="AD25069" s="237" t="str">
        <f t="shared" si="4772"/>
        <v>H</v>
      </c>
      <c r="AE25069" s="245">
        <f t="shared" si="4764"/>
        <v>0.41666666666666669</v>
      </c>
      <c r="AF25069" s="269">
        <f t="shared" si="4765"/>
        <v>0</v>
      </c>
      <c r="AG25069" s="237" t="str">
        <f t="shared" si="4770"/>
        <v>Kadeem Allen</v>
      </c>
      <c r="AH25069" s="269">
        <f t="shared" si="4766"/>
        <v>0</v>
      </c>
      <c r="AI25069" s="188" t="b">
        <f t="shared" si="4767"/>
        <v>0</v>
      </c>
      <c r="AJ25069" s="188">
        <f t="shared" si="4768"/>
        <v>0</v>
      </c>
    </row>
    <row r="25070" spans="1:36" x14ac:dyDescent="0.2">
      <c r="A25070" s="188" t="s">
        <v>637</v>
      </c>
      <c r="B25070" s="188" t="s">
        <v>31</v>
      </c>
      <c r="C25070" s="188" t="s">
        <v>373</v>
      </c>
      <c r="D25070" s="188" t="s">
        <v>72</v>
      </c>
      <c r="E25070" s="246">
        <v>1.6729166666666666</v>
      </c>
      <c r="F25070" s="188">
        <v>11</v>
      </c>
      <c r="G25070" s="188">
        <v>19</v>
      </c>
      <c r="H25070" s="188">
        <v>0.57899999999999996</v>
      </c>
      <c r="I25070" s="258">
        <v>1</v>
      </c>
      <c r="J25070" s="188">
        <v>3</v>
      </c>
      <c r="K25070" s="261">
        <v>0.33300000000000002</v>
      </c>
      <c r="L25070" s="188">
        <v>3</v>
      </c>
      <c r="M25070" s="188">
        <v>3</v>
      </c>
      <c r="N25070" s="188">
        <v>1</v>
      </c>
      <c r="O25070" s="188">
        <v>3</v>
      </c>
      <c r="P25070" s="188">
        <v>9</v>
      </c>
      <c r="Q25070" s="188">
        <v>12</v>
      </c>
      <c r="R25070" s="188">
        <v>2</v>
      </c>
      <c r="S25070" s="188">
        <v>2</v>
      </c>
      <c r="T25070" s="188">
        <v>0</v>
      </c>
      <c r="U25070" s="188">
        <v>2</v>
      </c>
      <c r="V25070" s="188">
        <v>2</v>
      </c>
      <c r="W25070" s="188">
        <v>26</v>
      </c>
      <c r="X25070" s="237" t="str">
        <f t="shared" si="4771"/>
        <v>Johnathan Motley</v>
      </c>
      <c r="Y25070" s="237" t="str">
        <f t="shared" si="4761"/>
        <v>DAL</v>
      </c>
      <c r="Z25070" s="237" t="str">
        <f t="shared" si="4769"/>
        <v>PF</v>
      </c>
      <c r="AA25070" s="237">
        <f t="shared" si="4762"/>
        <v>47.4</v>
      </c>
      <c r="AB25070" s="237" t="str">
        <f t="shared" si="4763"/>
        <v>DET</v>
      </c>
      <c r="AC25070" s="244">
        <v>43196</v>
      </c>
      <c r="AD25070" s="237" t="str">
        <f t="shared" si="4772"/>
        <v>A</v>
      </c>
      <c r="AE25070" s="245">
        <f t="shared" si="4764"/>
        <v>40.15</v>
      </c>
      <c r="AF25070" s="269">
        <f t="shared" si="4765"/>
        <v>0.2114183764495986</v>
      </c>
      <c r="AG25070" s="237" t="str">
        <f t="shared" si="4770"/>
        <v>Johnathan Motley</v>
      </c>
      <c r="AH25070" s="269">
        <f t="shared" si="4766"/>
        <v>0.26325510928015655</v>
      </c>
      <c r="AI25070" s="188" t="b">
        <f t="shared" si="4767"/>
        <v>0</v>
      </c>
      <c r="AJ25070" s="188">
        <f t="shared" si="4768"/>
        <v>51.5</v>
      </c>
    </row>
    <row r="25071" spans="1:36" x14ac:dyDescent="0.2">
      <c r="A25071" s="188" t="s">
        <v>66</v>
      </c>
      <c r="B25071" s="188" t="s">
        <v>31</v>
      </c>
      <c r="C25071" s="188" t="s">
        <v>373</v>
      </c>
      <c r="D25071" s="188" t="s">
        <v>72</v>
      </c>
      <c r="E25071" s="246">
        <v>1.2951388888888888</v>
      </c>
      <c r="F25071" s="188">
        <v>6</v>
      </c>
      <c r="G25071" s="188">
        <v>13</v>
      </c>
      <c r="H25071" s="188">
        <v>0.46200000000000002</v>
      </c>
      <c r="I25071" s="258">
        <v>2</v>
      </c>
      <c r="J25071" s="188">
        <v>6</v>
      </c>
      <c r="K25071" s="261">
        <v>0.33300000000000002</v>
      </c>
      <c r="L25071" s="188">
        <v>3</v>
      </c>
      <c r="M25071" s="188">
        <v>4</v>
      </c>
      <c r="N25071" s="188">
        <v>0.75</v>
      </c>
      <c r="O25071" s="188">
        <v>2</v>
      </c>
      <c r="P25071" s="188">
        <v>2</v>
      </c>
      <c r="Q25071" s="188">
        <v>4</v>
      </c>
      <c r="R25071" s="188">
        <v>0</v>
      </c>
      <c r="S25071" s="188">
        <v>0</v>
      </c>
      <c r="T25071" s="188">
        <v>0</v>
      </c>
      <c r="U25071" s="188">
        <v>0</v>
      </c>
      <c r="V25071" s="188">
        <v>2</v>
      </c>
      <c r="W25071" s="188">
        <v>17</v>
      </c>
      <c r="X25071" s="237" t="str">
        <f t="shared" si="4771"/>
        <v>Harrison Barnes</v>
      </c>
      <c r="Y25071" s="237" t="str">
        <f t="shared" si="4761"/>
        <v>DAL</v>
      </c>
      <c r="Z25071" s="237" t="str">
        <f t="shared" si="4769"/>
        <v>SF</v>
      </c>
      <c r="AA25071" s="237">
        <f t="shared" si="4762"/>
        <v>21.8</v>
      </c>
      <c r="AB25071" s="237" t="str">
        <f t="shared" si="4763"/>
        <v>DET</v>
      </c>
      <c r="AC25071" s="244">
        <v>43196</v>
      </c>
      <c r="AD25071" s="237" t="str">
        <f t="shared" si="4772"/>
        <v>A</v>
      </c>
      <c r="AE25071" s="245">
        <f t="shared" si="4764"/>
        <v>31.083333333333332</v>
      </c>
      <c r="AF25071" s="269">
        <f t="shared" si="4765"/>
        <v>9.7234611953612868E-2</v>
      </c>
      <c r="AG25071" s="237" t="str">
        <f t="shared" si="4770"/>
        <v>Harrison Barnes</v>
      </c>
      <c r="AH25071" s="269">
        <f t="shared" si="4766"/>
        <v>0.22486762854355943</v>
      </c>
      <c r="AI25071" s="188" t="b">
        <f t="shared" si="4767"/>
        <v>0</v>
      </c>
      <c r="AJ25071" s="188">
        <f t="shared" si="4768"/>
        <v>23</v>
      </c>
    </row>
    <row r="25072" spans="1:36" x14ac:dyDescent="0.2">
      <c r="A25072" s="188" t="s">
        <v>155</v>
      </c>
      <c r="B25072" s="188" t="s">
        <v>31</v>
      </c>
      <c r="C25072" s="188" t="s">
        <v>373</v>
      </c>
      <c r="D25072" s="188" t="s">
        <v>72</v>
      </c>
      <c r="E25072" s="246">
        <v>1.5423611111111111</v>
      </c>
      <c r="F25072" s="188">
        <v>6</v>
      </c>
      <c r="G25072" s="188">
        <v>12</v>
      </c>
      <c r="H25072" s="188">
        <v>0.5</v>
      </c>
      <c r="I25072" s="258">
        <v>3</v>
      </c>
      <c r="J25072" s="188">
        <v>6</v>
      </c>
      <c r="K25072" s="261">
        <v>0.5</v>
      </c>
      <c r="L25072" s="188">
        <v>0</v>
      </c>
      <c r="M25072" s="188">
        <v>0</v>
      </c>
      <c r="O25072" s="188">
        <v>3</v>
      </c>
      <c r="P25072" s="188">
        <v>7</v>
      </c>
      <c r="Q25072" s="188">
        <v>10</v>
      </c>
      <c r="R25072" s="188">
        <v>4</v>
      </c>
      <c r="S25072" s="188">
        <v>1</v>
      </c>
      <c r="T25072" s="188">
        <v>0</v>
      </c>
      <c r="U25072" s="188">
        <v>2</v>
      </c>
      <c r="V25072" s="188">
        <v>4</v>
      </c>
      <c r="W25072" s="188">
        <v>15</v>
      </c>
      <c r="X25072" s="237" t="str">
        <f t="shared" si="4771"/>
        <v>Dorian Finney-Smith</v>
      </c>
      <c r="Y25072" s="237" t="str">
        <f t="shared" si="4761"/>
        <v>DAL</v>
      </c>
      <c r="Z25072" s="237" t="str">
        <f t="shared" si="4769"/>
        <v>PF</v>
      </c>
      <c r="AA25072" s="237">
        <f t="shared" si="4762"/>
        <v>34</v>
      </c>
      <c r="AB25072" s="237" t="str">
        <f t="shared" si="4763"/>
        <v>DET</v>
      </c>
      <c r="AC25072" s="244">
        <v>43196</v>
      </c>
      <c r="AD25072" s="237" t="str">
        <f t="shared" si="4772"/>
        <v>A</v>
      </c>
      <c r="AE25072" s="245">
        <f t="shared" si="4764"/>
        <v>37.016666666666666</v>
      </c>
      <c r="AF25072" s="269">
        <f t="shared" si="4765"/>
        <v>0.15165031222123107</v>
      </c>
      <c r="AG25072" s="237" t="str">
        <f t="shared" si="4770"/>
        <v>Dorian Finney-Smith</v>
      </c>
      <c r="AH25072" s="269">
        <f t="shared" si="4766"/>
        <v>0.17910136493584697</v>
      </c>
      <c r="AI25072" s="188" t="b">
        <f t="shared" si="4767"/>
        <v>0</v>
      </c>
      <c r="AJ25072" s="188">
        <f t="shared" si="4768"/>
        <v>39</v>
      </c>
    </row>
    <row r="25073" spans="1:36" x14ac:dyDescent="0.2">
      <c r="A25073" s="188" t="s">
        <v>291</v>
      </c>
      <c r="B25073" s="188" t="s">
        <v>31</v>
      </c>
      <c r="C25073" s="188" t="s">
        <v>373</v>
      </c>
      <c r="D25073" s="188" t="s">
        <v>72</v>
      </c>
      <c r="E25073" s="246">
        <v>1.15625</v>
      </c>
      <c r="F25073" s="188">
        <v>4</v>
      </c>
      <c r="G25073" s="188">
        <v>10</v>
      </c>
      <c r="H25073" s="188">
        <v>0.4</v>
      </c>
      <c r="I25073" s="258">
        <v>2</v>
      </c>
      <c r="J25073" s="188">
        <v>8</v>
      </c>
      <c r="K25073" s="261">
        <v>0.25</v>
      </c>
      <c r="L25073" s="188">
        <v>3</v>
      </c>
      <c r="M25073" s="188">
        <v>3</v>
      </c>
      <c r="N25073" s="188">
        <v>1</v>
      </c>
      <c r="O25073" s="188">
        <v>0</v>
      </c>
      <c r="P25073" s="188">
        <v>7</v>
      </c>
      <c r="Q25073" s="188">
        <v>7</v>
      </c>
      <c r="R25073" s="188">
        <v>2</v>
      </c>
      <c r="S25073" s="188">
        <v>1</v>
      </c>
      <c r="T25073" s="188">
        <v>1</v>
      </c>
      <c r="U25073" s="188">
        <v>1</v>
      </c>
      <c r="V25073" s="188">
        <v>1</v>
      </c>
      <c r="W25073" s="188">
        <v>13</v>
      </c>
      <c r="X25073" s="237" t="str">
        <f t="shared" si="4771"/>
        <v>Dwight Powell</v>
      </c>
      <c r="Y25073" s="237" t="str">
        <f t="shared" si="4761"/>
        <v>DAL</v>
      </c>
      <c r="Z25073" s="237" t="str">
        <f t="shared" si="4769"/>
        <v>PF</v>
      </c>
      <c r="AA25073" s="237">
        <f t="shared" si="4762"/>
        <v>29.4</v>
      </c>
      <c r="AB25073" s="237" t="str">
        <f t="shared" si="4763"/>
        <v>DET</v>
      </c>
      <c r="AC25073" s="244">
        <v>43196</v>
      </c>
      <c r="AD25073" s="237" t="str">
        <f t="shared" si="4772"/>
        <v>A</v>
      </c>
      <c r="AE25073" s="245">
        <f t="shared" si="4764"/>
        <v>27.75</v>
      </c>
      <c r="AF25073" s="269">
        <f t="shared" si="4765"/>
        <v>0.13113291703835864</v>
      </c>
      <c r="AG25073" s="237" t="str">
        <f t="shared" si="4770"/>
        <v>Dwight Powell</v>
      </c>
      <c r="AH25073" s="269">
        <f t="shared" si="4766"/>
        <v>0.21024026170559409</v>
      </c>
      <c r="AI25073" s="188" t="b">
        <f t="shared" si="4767"/>
        <v>0</v>
      </c>
      <c r="AJ25073" s="188">
        <f t="shared" si="4768"/>
        <v>30.75</v>
      </c>
    </row>
    <row r="25074" spans="1:36" x14ac:dyDescent="0.2">
      <c r="A25074" s="188" t="s">
        <v>558</v>
      </c>
      <c r="B25074" s="188" t="s">
        <v>31</v>
      </c>
      <c r="C25074" s="188" t="s">
        <v>373</v>
      </c>
      <c r="D25074" s="188" t="s">
        <v>72</v>
      </c>
      <c r="E25074" s="246">
        <v>1.2951388888888888</v>
      </c>
      <c r="F25074" s="188">
        <v>2</v>
      </c>
      <c r="G25074" s="188">
        <v>12</v>
      </c>
      <c r="H25074" s="188">
        <v>0.16700000000000001</v>
      </c>
      <c r="I25074" s="258">
        <v>0</v>
      </c>
      <c r="J25074" s="188">
        <v>3</v>
      </c>
      <c r="K25074" s="261">
        <v>0</v>
      </c>
      <c r="L25074" s="188">
        <v>3</v>
      </c>
      <c r="M25074" s="188">
        <v>4</v>
      </c>
      <c r="N25074" s="188">
        <v>0.75</v>
      </c>
      <c r="O25074" s="188">
        <v>1</v>
      </c>
      <c r="P25074" s="188">
        <v>2</v>
      </c>
      <c r="Q25074" s="188">
        <v>3</v>
      </c>
      <c r="R25074" s="188">
        <v>8</v>
      </c>
      <c r="S25074" s="188">
        <v>1</v>
      </c>
      <c r="T25074" s="188">
        <v>0</v>
      </c>
      <c r="U25074" s="188">
        <v>2</v>
      </c>
      <c r="V25074" s="188">
        <v>3</v>
      </c>
      <c r="W25074" s="188">
        <v>7</v>
      </c>
      <c r="X25074" s="237" t="str">
        <f t="shared" si="4771"/>
        <v>Dennis Smith</v>
      </c>
      <c r="Y25074" s="237" t="str">
        <f t="shared" si="4761"/>
        <v>DAL</v>
      </c>
      <c r="Z25074" s="237" t="str">
        <f t="shared" si="4769"/>
        <v>PG</v>
      </c>
      <c r="AA25074" s="237">
        <f t="shared" si="4762"/>
        <v>23.6</v>
      </c>
      <c r="AB25074" s="237" t="str">
        <f t="shared" si="4763"/>
        <v>DET</v>
      </c>
      <c r="AC25074" s="244">
        <v>43196</v>
      </c>
      <c r="AD25074" s="237" t="str">
        <f t="shared" si="4772"/>
        <v>A</v>
      </c>
      <c r="AE25074" s="245">
        <f t="shared" si="4764"/>
        <v>31.083333333333332</v>
      </c>
      <c r="AF25074" s="269">
        <f t="shared" si="4765"/>
        <v>0.10526315789473686</v>
      </c>
      <c r="AG25074" s="237" t="str">
        <f t="shared" si="4770"/>
        <v>Dennis Smith</v>
      </c>
      <c r="AH25074" s="269">
        <f t="shared" si="4766"/>
        <v>0.24010256272672742</v>
      </c>
      <c r="AI25074" s="188" t="b">
        <f t="shared" si="4767"/>
        <v>0</v>
      </c>
      <c r="AJ25074" s="188">
        <f t="shared" si="4768"/>
        <v>29.25</v>
      </c>
    </row>
    <row r="25075" spans="1:36" x14ac:dyDescent="0.2">
      <c r="A25075" s="188" t="s">
        <v>668</v>
      </c>
      <c r="B25075" s="188" t="s">
        <v>31</v>
      </c>
      <c r="C25075" s="188" t="s">
        <v>373</v>
      </c>
      <c r="D25075" s="188" t="s">
        <v>72</v>
      </c>
      <c r="E25075" s="247">
        <v>0.67638888888888893</v>
      </c>
      <c r="F25075" s="188">
        <v>3</v>
      </c>
      <c r="G25075" s="188">
        <v>4</v>
      </c>
      <c r="H25075" s="188">
        <v>0.75</v>
      </c>
      <c r="I25075" s="258">
        <v>1</v>
      </c>
      <c r="J25075" s="188">
        <v>2</v>
      </c>
      <c r="K25075" s="261">
        <v>0.5</v>
      </c>
      <c r="L25075" s="188">
        <v>0</v>
      </c>
      <c r="M25075" s="188">
        <v>0</v>
      </c>
      <c r="O25075" s="188">
        <v>1</v>
      </c>
      <c r="P25075" s="188">
        <v>5</v>
      </c>
      <c r="Q25075" s="188">
        <v>6</v>
      </c>
      <c r="R25075" s="188">
        <v>2</v>
      </c>
      <c r="S25075" s="188">
        <v>0</v>
      </c>
      <c r="T25075" s="188">
        <v>1</v>
      </c>
      <c r="U25075" s="188">
        <v>1</v>
      </c>
      <c r="V25075" s="188">
        <v>2</v>
      </c>
      <c r="W25075" s="188">
        <v>7</v>
      </c>
      <c r="X25075" s="237" t="str">
        <f t="shared" si="4771"/>
        <v>Maxi Kleber</v>
      </c>
      <c r="Y25075" s="237" t="str">
        <f t="shared" si="4761"/>
        <v>DAL</v>
      </c>
      <c r="Z25075" s="237" t="str">
        <f t="shared" si="4769"/>
        <v>PF</v>
      </c>
      <c r="AA25075" s="237">
        <f t="shared" si="4762"/>
        <v>19.2</v>
      </c>
      <c r="AB25075" s="237" t="str">
        <f t="shared" si="4763"/>
        <v>DET</v>
      </c>
      <c r="AC25075" s="244">
        <v>43196</v>
      </c>
      <c r="AD25075" s="237" t="str">
        <f t="shared" si="4772"/>
        <v>A</v>
      </c>
      <c r="AE25075" s="245">
        <f t="shared" si="4764"/>
        <v>16.233333333333334</v>
      </c>
      <c r="AF25075" s="269">
        <f t="shared" si="4765"/>
        <v>8.5637823371989302E-2</v>
      </c>
      <c r="AG25075" s="237" t="str">
        <f t="shared" si="4770"/>
        <v>Maxi Kleber</v>
      </c>
      <c r="AH25075" s="269">
        <f t="shared" si="4766"/>
        <v>0.14585807110681873</v>
      </c>
      <c r="AI25075" s="188" t="b">
        <f t="shared" si="4767"/>
        <v>0</v>
      </c>
      <c r="AJ25075" s="188">
        <f t="shared" si="4768"/>
        <v>21</v>
      </c>
    </row>
    <row r="25076" spans="1:36" x14ac:dyDescent="0.2">
      <c r="A25076" s="188" t="s">
        <v>252</v>
      </c>
      <c r="B25076" s="188" t="s">
        <v>31</v>
      </c>
      <c r="C25076" s="188" t="s">
        <v>373</v>
      </c>
      <c r="D25076" s="188" t="s">
        <v>72</v>
      </c>
      <c r="E25076" s="247">
        <v>0.77847222222222223</v>
      </c>
      <c r="F25076" s="188">
        <v>2</v>
      </c>
      <c r="G25076" s="188">
        <v>3</v>
      </c>
      <c r="H25076" s="188">
        <v>0.66700000000000004</v>
      </c>
      <c r="I25076" s="258">
        <v>1</v>
      </c>
      <c r="J25076" s="188">
        <v>1</v>
      </c>
      <c r="K25076" s="261">
        <v>1</v>
      </c>
      <c r="L25076" s="188">
        <v>0</v>
      </c>
      <c r="M25076" s="188">
        <v>0</v>
      </c>
      <c r="O25076" s="188">
        <v>0</v>
      </c>
      <c r="P25076" s="188">
        <v>0</v>
      </c>
      <c r="Q25076" s="188">
        <v>0</v>
      </c>
      <c r="R25076" s="188">
        <v>1</v>
      </c>
      <c r="S25076" s="188">
        <v>0</v>
      </c>
      <c r="T25076" s="188">
        <v>0</v>
      </c>
      <c r="U25076" s="188">
        <v>1</v>
      </c>
      <c r="V25076" s="188">
        <v>0</v>
      </c>
      <c r="W25076" s="188">
        <v>5</v>
      </c>
      <c r="X25076" s="237" t="str">
        <f t="shared" si="4771"/>
        <v>Doug McDermott</v>
      </c>
      <c r="Y25076" s="237" t="str">
        <f t="shared" si="4761"/>
        <v>DAL</v>
      </c>
      <c r="Z25076" s="237" t="str">
        <f t="shared" si="4769"/>
        <v>SF</v>
      </c>
      <c r="AA25076" s="237">
        <f t="shared" si="4762"/>
        <v>5.5</v>
      </c>
      <c r="AB25076" s="237" t="str">
        <f t="shared" si="4763"/>
        <v>DET</v>
      </c>
      <c r="AC25076" s="244">
        <v>43196</v>
      </c>
      <c r="AD25076" s="237" t="str">
        <f t="shared" si="4772"/>
        <v>A</v>
      </c>
      <c r="AE25076" s="245">
        <f t="shared" si="4764"/>
        <v>18.683333333333334</v>
      </c>
      <c r="AF25076" s="269">
        <f t="shared" si="4765"/>
        <v>2.4531668153434438E-2</v>
      </c>
      <c r="AG25076" s="237" t="str">
        <f t="shared" si="4770"/>
        <v>Doug McDermott</v>
      </c>
      <c r="AH25076" s="269">
        <f t="shared" si="4766"/>
        <v>0.10138502141519461</v>
      </c>
      <c r="AI25076" s="188" t="b">
        <f t="shared" si="4767"/>
        <v>0</v>
      </c>
      <c r="AJ25076" s="188">
        <f t="shared" si="4768"/>
        <v>6.5</v>
      </c>
    </row>
    <row r="25077" spans="1:36" x14ac:dyDescent="0.2">
      <c r="A25077" s="188" t="s">
        <v>468</v>
      </c>
      <c r="B25077" s="188" t="s">
        <v>31</v>
      </c>
      <c r="C25077" s="188" t="s">
        <v>373</v>
      </c>
      <c r="D25077" s="188" t="s">
        <v>72</v>
      </c>
      <c r="E25077" s="247">
        <v>0.47500000000000003</v>
      </c>
      <c r="F25077" s="188">
        <v>2</v>
      </c>
      <c r="G25077" s="188">
        <v>6</v>
      </c>
      <c r="H25077" s="188">
        <v>0.33300000000000002</v>
      </c>
      <c r="I25077" s="258">
        <v>1</v>
      </c>
      <c r="J25077" s="188">
        <v>3</v>
      </c>
      <c r="K25077" s="261">
        <v>0.33300000000000002</v>
      </c>
      <c r="L25077" s="188">
        <v>0</v>
      </c>
      <c r="M25077" s="188">
        <v>0</v>
      </c>
      <c r="O25077" s="188">
        <v>0</v>
      </c>
      <c r="P25077" s="188">
        <v>1</v>
      </c>
      <c r="Q25077" s="188">
        <v>1</v>
      </c>
      <c r="R25077" s="188">
        <v>4</v>
      </c>
      <c r="S25077" s="188">
        <v>1</v>
      </c>
      <c r="T25077" s="188">
        <v>1</v>
      </c>
      <c r="U25077" s="188">
        <v>1</v>
      </c>
      <c r="V25077" s="188">
        <v>1</v>
      </c>
      <c r="W25077" s="188">
        <v>5</v>
      </c>
      <c r="X25077" s="237" t="str">
        <f t="shared" si="4771"/>
        <v>Yogi Ferrell</v>
      </c>
      <c r="Y25077" s="237" t="str">
        <f t="shared" si="4761"/>
        <v>DAL</v>
      </c>
      <c r="Z25077" s="237" t="str">
        <f t="shared" si="4769"/>
        <v>PG</v>
      </c>
      <c r="AA25077" s="237">
        <f t="shared" si="4762"/>
        <v>17.2</v>
      </c>
      <c r="AB25077" s="237" t="str">
        <f t="shared" si="4763"/>
        <v>DET</v>
      </c>
      <c r="AC25077" s="244">
        <v>43196</v>
      </c>
      <c r="AD25077" s="237" t="str">
        <f t="shared" si="4772"/>
        <v>A</v>
      </c>
      <c r="AE25077" s="245">
        <f t="shared" si="4764"/>
        <v>11.4</v>
      </c>
      <c r="AF25077" s="269">
        <f t="shared" si="4765"/>
        <v>7.6717216770740421E-2</v>
      </c>
      <c r="AG25077" s="237" t="str">
        <f t="shared" si="4770"/>
        <v>Yogi Ferrell</v>
      </c>
      <c r="AH25077" s="269">
        <f t="shared" si="4766"/>
        <v>0.29077787391996784</v>
      </c>
      <c r="AI25077" s="188" t="b">
        <f t="shared" si="4767"/>
        <v>0</v>
      </c>
      <c r="AJ25077" s="188">
        <f t="shared" si="4768"/>
        <v>19.25</v>
      </c>
    </row>
    <row r="25078" spans="1:36" x14ac:dyDescent="0.2">
      <c r="A25078" s="188" t="s">
        <v>703</v>
      </c>
      <c r="B25078" s="188" t="s">
        <v>31</v>
      </c>
      <c r="C25078" s="188" t="s">
        <v>373</v>
      </c>
      <c r="D25078" s="188" t="s">
        <v>72</v>
      </c>
      <c r="E25078" s="247">
        <v>0.7729166666666667</v>
      </c>
      <c r="F25078" s="188">
        <v>2</v>
      </c>
      <c r="G25078" s="188">
        <v>4</v>
      </c>
      <c r="H25078" s="188">
        <v>0.5</v>
      </c>
      <c r="I25078" s="258">
        <v>0</v>
      </c>
      <c r="J25078" s="188">
        <v>0</v>
      </c>
      <c r="K25078" s="261"/>
      <c r="L25078" s="188">
        <v>0</v>
      </c>
      <c r="M25078" s="188">
        <v>0</v>
      </c>
      <c r="O25078" s="188">
        <v>0</v>
      </c>
      <c r="P25078" s="188">
        <v>1</v>
      </c>
      <c r="Q25078" s="188">
        <v>1</v>
      </c>
      <c r="R25078" s="188">
        <v>3</v>
      </c>
      <c r="S25078" s="188">
        <v>0</v>
      </c>
      <c r="T25078" s="188">
        <v>2</v>
      </c>
      <c r="U25078" s="188">
        <v>1</v>
      </c>
      <c r="V25078" s="188">
        <v>2</v>
      </c>
      <c r="W25078" s="188">
        <v>4</v>
      </c>
      <c r="X25078" s="237" t="str">
        <f t="shared" si="4771"/>
        <v>Kyle Collinsworth</v>
      </c>
      <c r="Y25078" s="237" t="str">
        <f t="shared" si="4761"/>
        <v>DAL</v>
      </c>
      <c r="Z25078" s="237" t="str">
        <f t="shared" si="4769"/>
        <v>PG</v>
      </c>
      <c r="AA25078" s="237">
        <f t="shared" si="4762"/>
        <v>14.7</v>
      </c>
      <c r="AB25078" s="237" t="str">
        <f t="shared" si="4763"/>
        <v>DET</v>
      </c>
      <c r="AC25078" s="244">
        <v>43196</v>
      </c>
      <c r="AD25078" s="237" t="str">
        <f t="shared" si="4772"/>
        <v>A</v>
      </c>
      <c r="AE25078" s="245">
        <f t="shared" si="4764"/>
        <v>18.55</v>
      </c>
      <c r="AF25078" s="269">
        <f t="shared" si="4765"/>
        <v>6.5566458519179319E-2</v>
      </c>
      <c r="AG25078" s="237" t="str">
        <f t="shared" si="4770"/>
        <v>Kyle Collinsworth</v>
      </c>
      <c r="AH25078" s="269">
        <f t="shared" si="4766"/>
        <v>0.12764219340345145</v>
      </c>
      <c r="AI25078" s="188" t="b">
        <f t="shared" si="4767"/>
        <v>0</v>
      </c>
      <c r="AJ25078" s="188">
        <f t="shared" si="4768"/>
        <v>15.75</v>
      </c>
    </row>
    <row r="25079" spans="1:36" x14ac:dyDescent="0.2">
      <c r="A25079" s="188" t="s">
        <v>644</v>
      </c>
      <c r="B25079" s="188" t="s">
        <v>31</v>
      </c>
      <c r="C25079" s="188" t="s">
        <v>373</v>
      </c>
      <c r="D25079" s="188" t="s">
        <v>72</v>
      </c>
      <c r="E25079" s="247">
        <v>0.50694444444444442</v>
      </c>
      <c r="F25079" s="188">
        <v>1</v>
      </c>
      <c r="G25079" s="188">
        <v>3</v>
      </c>
      <c r="H25079" s="188">
        <v>0.33300000000000002</v>
      </c>
      <c r="I25079" s="258">
        <v>1</v>
      </c>
      <c r="J25079" s="188">
        <v>2</v>
      </c>
      <c r="K25079" s="261">
        <v>0.5</v>
      </c>
      <c r="L25079" s="188">
        <v>1</v>
      </c>
      <c r="M25079" s="188">
        <v>4</v>
      </c>
      <c r="N25079" s="188">
        <v>0.25</v>
      </c>
      <c r="O25079" s="188">
        <v>0</v>
      </c>
      <c r="P25079" s="188">
        <v>2</v>
      </c>
      <c r="Q25079" s="188">
        <v>2</v>
      </c>
      <c r="R25079" s="188">
        <v>0</v>
      </c>
      <c r="S25079" s="188">
        <v>1</v>
      </c>
      <c r="T25079" s="188">
        <v>0</v>
      </c>
      <c r="U25079" s="188">
        <v>0</v>
      </c>
      <c r="V25079" s="188">
        <v>0</v>
      </c>
      <c r="W25079" s="188">
        <v>4</v>
      </c>
      <c r="X25079" s="237" t="str">
        <f t="shared" si="4771"/>
        <v>Jalen Jones</v>
      </c>
      <c r="Y25079" s="237" t="str">
        <f t="shared" si="4761"/>
        <v>DAL</v>
      </c>
      <c r="Z25079" s="237" t="str">
        <f t="shared" si="4769"/>
        <v>SF</v>
      </c>
      <c r="AA25079" s="237">
        <f t="shared" si="4762"/>
        <v>9.4</v>
      </c>
      <c r="AB25079" s="237" t="str">
        <f t="shared" si="4763"/>
        <v>DET</v>
      </c>
      <c r="AC25079" s="244">
        <v>43196</v>
      </c>
      <c r="AD25079" s="237" t="str">
        <f t="shared" si="4772"/>
        <v>A</v>
      </c>
      <c r="AE25079" s="245">
        <f t="shared" si="4764"/>
        <v>12.166666666666666</v>
      </c>
      <c r="AF25079" s="269">
        <f t="shared" si="4765"/>
        <v>4.1926851025869766E-2</v>
      </c>
      <c r="AG25079" s="237" t="str">
        <f t="shared" si="4770"/>
        <v>Jalen Jones</v>
      </c>
      <c r="AH25079" s="269">
        <f t="shared" si="4766"/>
        <v>0.18526932153103487</v>
      </c>
      <c r="AI25079" s="188" t="b">
        <f t="shared" si="4767"/>
        <v>0</v>
      </c>
      <c r="AJ25079" s="188">
        <f t="shared" si="4768"/>
        <v>9.5</v>
      </c>
    </row>
    <row r="25080" spans="1:36" x14ac:dyDescent="0.2">
      <c r="A25080" s="188" t="s">
        <v>756</v>
      </c>
      <c r="B25080" s="188" t="s">
        <v>31</v>
      </c>
      <c r="C25080" s="188" t="s">
        <v>373</v>
      </c>
      <c r="D25080" s="188" t="s">
        <v>72</v>
      </c>
      <c r="E25080" s="247">
        <v>0.87013888888888891</v>
      </c>
      <c r="F25080" s="188">
        <v>1</v>
      </c>
      <c r="G25080" s="188">
        <v>6</v>
      </c>
      <c r="H25080" s="188">
        <v>0.16700000000000001</v>
      </c>
      <c r="I25080" s="258">
        <v>1</v>
      </c>
      <c r="J25080" s="188">
        <v>5</v>
      </c>
      <c r="K25080" s="261">
        <v>0.2</v>
      </c>
      <c r="L25080" s="188">
        <v>0</v>
      </c>
      <c r="M25080" s="188">
        <v>0</v>
      </c>
      <c r="O25080" s="188">
        <v>0</v>
      </c>
      <c r="P25080" s="188">
        <v>0</v>
      </c>
      <c r="Q25080" s="188">
        <v>0</v>
      </c>
      <c r="R25080" s="188">
        <v>0</v>
      </c>
      <c r="S25080" s="188">
        <v>0</v>
      </c>
      <c r="T25080" s="188">
        <v>0</v>
      </c>
      <c r="U25080" s="188">
        <v>1</v>
      </c>
      <c r="V25080" s="188">
        <v>3</v>
      </c>
      <c r="W25080" s="188">
        <v>3</v>
      </c>
      <c r="X25080" s="237" t="str">
        <f t="shared" si="4771"/>
        <v>Aaron Harrison</v>
      </c>
      <c r="Y25080" s="237" t="str">
        <f t="shared" si="4761"/>
        <v>DAL</v>
      </c>
      <c r="Z25080" s="237" t="str">
        <f t="shared" si="4769"/>
        <v>PG</v>
      </c>
      <c r="AA25080" s="237">
        <f t="shared" si="4762"/>
        <v>2</v>
      </c>
      <c r="AB25080" s="237" t="str">
        <f t="shared" si="4763"/>
        <v>DET</v>
      </c>
      <c r="AC25080" s="244">
        <v>43196</v>
      </c>
      <c r="AD25080" s="237" t="str">
        <f t="shared" si="4772"/>
        <v>A</v>
      </c>
      <c r="AE25080" s="245">
        <f t="shared" si="4764"/>
        <v>20.883333333333333</v>
      </c>
      <c r="AF25080" s="269">
        <f t="shared" si="4765"/>
        <v>8.9206066012488868E-3</v>
      </c>
      <c r="AG25080" s="237" t="str">
        <f t="shared" si="4770"/>
        <v>Aaron Harrison</v>
      </c>
      <c r="AH25080" s="269">
        <f t="shared" si="4766"/>
        <v>0.1587326941430631</v>
      </c>
      <c r="AI25080" s="188" t="b">
        <f t="shared" si="4767"/>
        <v>0</v>
      </c>
      <c r="AJ25080" s="188">
        <f t="shared" si="4768"/>
        <v>2.5</v>
      </c>
    </row>
    <row r="25081" spans="1:36" x14ac:dyDescent="0.2">
      <c r="A25081" s="188" t="s">
        <v>492</v>
      </c>
      <c r="B25081" s="188" t="s">
        <v>72</v>
      </c>
      <c r="D25081" s="188" t="s">
        <v>31</v>
      </c>
      <c r="E25081" s="246">
        <v>1.4618055555555556</v>
      </c>
      <c r="F25081" s="188">
        <v>11</v>
      </c>
      <c r="G25081" s="188">
        <v>18</v>
      </c>
      <c r="H25081" s="188">
        <v>0.61099999999999999</v>
      </c>
      <c r="I25081" s="258">
        <v>1</v>
      </c>
      <c r="J25081" s="188">
        <v>3</v>
      </c>
      <c r="K25081" s="261">
        <v>0.33300000000000002</v>
      </c>
      <c r="L25081" s="188">
        <v>1</v>
      </c>
      <c r="M25081" s="188">
        <v>2</v>
      </c>
      <c r="N25081" s="188">
        <v>0.5</v>
      </c>
      <c r="O25081" s="188">
        <v>0</v>
      </c>
      <c r="P25081" s="188">
        <v>0</v>
      </c>
      <c r="Q25081" s="188">
        <v>0</v>
      </c>
      <c r="R25081" s="188">
        <v>7</v>
      </c>
      <c r="S25081" s="188">
        <v>0</v>
      </c>
      <c r="T25081" s="188">
        <v>0</v>
      </c>
      <c r="U25081" s="188">
        <v>1</v>
      </c>
      <c r="V25081" s="188">
        <v>2</v>
      </c>
      <c r="W25081" s="188">
        <v>24</v>
      </c>
      <c r="X25081" s="237" t="str">
        <f t="shared" si="4771"/>
        <v>Reggie Jackson</v>
      </c>
      <c r="Y25081" s="237" t="str">
        <f t="shared" si="4761"/>
        <v>DET</v>
      </c>
      <c r="Z25081" s="237" t="str">
        <f t="shared" si="4769"/>
        <v>PG</v>
      </c>
      <c r="AA25081" s="237">
        <f t="shared" si="4762"/>
        <v>33.5</v>
      </c>
      <c r="AB25081" s="237" t="str">
        <f t="shared" si="4763"/>
        <v>DAL</v>
      </c>
      <c r="AC25081" s="244">
        <v>43196</v>
      </c>
      <c r="AD25081" s="237" t="str">
        <f t="shared" si="4772"/>
        <v>H</v>
      </c>
      <c r="AE25081" s="245">
        <f t="shared" si="4764"/>
        <v>35.083333333333336</v>
      </c>
      <c r="AF25081" s="269">
        <f t="shared" si="4765"/>
        <v>0.14770723104056438</v>
      </c>
      <c r="AG25081" s="237" t="str">
        <f t="shared" si="4770"/>
        <v>Reggie Jackson</v>
      </c>
      <c r="AH25081" s="269">
        <f t="shared" si="4766"/>
        <v>0.2718364777494362</v>
      </c>
      <c r="AI25081" s="188" t="b">
        <f t="shared" si="4767"/>
        <v>0</v>
      </c>
      <c r="AJ25081" s="188">
        <f t="shared" si="4768"/>
        <v>37.5</v>
      </c>
    </row>
    <row r="25082" spans="1:36" x14ac:dyDescent="0.2">
      <c r="A25082" s="188" t="s">
        <v>141</v>
      </c>
      <c r="B25082" s="188" t="s">
        <v>72</v>
      </c>
      <c r="D25082" s="188" t="s">
        <v>31</v>
      </c>
      <c r="E25082" s="246">
        <v>1.7638888888888891</v>
      </c>
      <c r="F25082" s="188">
        <v>9</v>
      </c>
      <c r="G25082" s="188">
        <v>13</v>
      </c>
      <c r="H25082" s="188">
        <v>0.69199999999999995</v>
      </c>
      <c r="I25082" s="258">
        <v>0</v>
      </c>
      <c r="J25082" s="188">
        <v>1</v>
      </c>
      <c r="K25082" s="261">
        <v>0</v>
      </c>
      <c r="L25082" s="188">
        <v>1</v>
      </c>
      <c r="M25082" s="188">
        <v>6</v>
      </c>
      <c r="N25082" s="188">
        <v>0.16700000000000001</v>
      </c>
      <c r="O25082" s="188">
        <v>2</v>
      </c>
      <c r="P25082" s="188">
        <v>14</v>
      </c>
      <c r="Q25082" s="188">
        <v>16</v>
      </c>
      <c r="R25082" s="188">
        <v>5</v>
      </c>
      <c r="S25082" s="188">
        <v>1</v>
      </c>
      <c r="T25082" s="188">
        <v>2</v>
      </c>
      <c r="U25082" s="188">
        <v>2</v>
      </c>
      <c r="V25082" s="188">
        <v>3</v>
      </c>
      <c r="W25082" s="188">
        <v>19</v>
      </c>
      <c r="X25082" s="237" t="str">
        <f t="shared" si="4771"/>
        <v>Andre Drummond</v>
      </c>
      <c r="Y25082" s="237" t="str">
        <f t="shared" si="4761"/>
        <v>DET</v>
      </c>
      <c r="Z25082" s="237" t="str">
        <f t="shared" si="4769"/>
        <v>C</v>
      </c>
      <c r="AA25082" s="237">
        <f t="shared" si="4762"/>
        <v>52.7</v>
      </c>
      <c r="AB25082" s="237" t="str">
        <f t="shared" si="4763"/>
        <v>DAL</v>
      </c>
      <c r="AC25082" s="244">
        <v>43196</v>
      </c>
      <c r="AD25082" s="237" t="str">
        <f t="shared" si="4772"/>
        <v>H</v>
      </c>
      <c r="AE25082" s="245">
        <f t="shared" si="4764"/>
        <v>42.333333333333336</v>
      </c>
      <c r="AF25082" s="269">
        <f t="shared" si="4765"/>
        <v>0.23236331569664903</v>
      </c>
      <c r="AG25082" s="237" t="str">
        <f t="shared" si="4770"/>
        <v>Andre Drummond</v>
      </c>
      <c r="AH25082" s="269">
        <f t="shared" si="4766"/>
        <v>0.19989793998414934</v>
      </c>
      <c r="AI25082" s="188" t="b">
        <f t="shared" si="4767"/>
        <v>0</v>
      </c>
      <c r="AJ25082" s="188">
        <f t="shared" si="4768"/>
        <v>57</v>
      </c>
    </row>
    <row r="25083" spans="1:36" x14ac:dyDescent="0.2">
      <c r="A25083" s="188" t="s">
        <v>331</v>
      </c>
      <c r="B25083" s="188" t="s">
        <v>72</v>
      </c>
      <c r="D25083" s="188" t="s">
        <v>31</v>
      </c>
      <c r="E25083" s="246">
        <v>1.4506944444444445</v>
      </c>
      <c r="F25083" s="188">
        <v>6</v>
      </c>
      <c r="G25083" s="188">
        <v>9</v>
      </c>
      <c r="H25083" s="188">
        <v>0.66700000000000004</v>
      </c>
      <c r="I25083" s="258">
        <v>4</v>
      </c>
      <c r="J25083" s="188">
        <v>6</v>
      </c>
      <c r="K25083" s="261">
        <v>0.66700000000000004</v>
      </c>
      <c r="L25083" s="188">
        <v>0</v>
      </c>
      <c r="M25083" s="188">
        <v>0</v>
      </c>
      <c r="O25083" s="188">
        <v>1</v>
      </c>
      <c r="P25083" s="188">
        <v>2</v>
      </c>
      <c r="Q25083" s="188">
        <v>3</v>
      </c>
      <c r="R25083" s="188">
        <v>2</v>
      </c>
      <c r="S25083" s="188">
        <v>1</v>
      </c>
      <c r="T25083" s="188">
        <v>0</v>
      </c>
      <c r="U25083" s="188">
        <v>2</v>
      </c>
      <c r="V25083" s="188">
        <v>4</v>
      </c>
      <c r="W25083" s="188">
        <v>16</v>
      </c>
      <c r="X25083" s="237" t="str">
        <f t="shared" si="4771"/>
        <v>Anthony Tolliver</v>
      </c>
      <c r="Y25083" s="237" t="str">
        <f t="shared" si="4761"/>
        <v>DET</v>
      </c>
      <c r="Z25083" s="237" t="str">
        <f t="shared" si="4769"/>
        <v>PF</v>
      </c>
      <c r="AA25083" s="237">
        <f t="shared" si="4762"/>
        <v>23.6</v>
      </c>
      <c r="AB25083" s="237" t="str">
        <f t="shared" si="4763"/>
        <v>DAL</v>
      </c>
      <c r="AC25083" s="244">
        <v>43196</v>
      </c>
      <c r="AD25083" s="237" t="str">
        <f t="shared" si="4772"/>
        <v>H</v>
      </c>
      <c r="AE25083" s="245">
        <f t="shared" si="4764"/>
        <v>34.81666666666667</v>
      </c>
      <c r="AF25083" s="269">
        <f t="shared" si="4765"/>
        <v>0.10405643738977072</v>
      </c>
      <c r="AG25083" s="237" t="str">
        <f t="shared" si="4770"/>
        <v>Anthony Tolliver</v>
      </c>
      <c r="AH25083" s="269">
        <f t="shared" si="4766"/>
        <v>0.15156457274735527</v>
      </c>
      <c r="AI25083" s="188" t="b">
        <f t="shared" si="4767"/>
        <v>0</v>
      </c>
      <c r="AJ25083" s="188">
        <f t="shared" si="4768"/>
        <v>26.25</v>
      </c>
    </row>
    <row r="25084" spans="1:36" x14ac:dyDescent="0.2">
      <c r="A25084" s="188" t="s">
        <v>161</v>
      </c>
      <c r="B25084" s="188" t="s">
        <v>72</v>
      </c>
      <c r="D25084" s="188" t="s">
        <v>31</v>
      </c>
      <c r="E25084" s="246">
        <v>1.0805555555555555</v>
      </c>
      <c r="F25084" s="188">
        <v>5</v>
      </c>
      <c r="G25084" s="188">
        <v>14</v>
      </c>
      <c r="H25084" s="188">
        <v>0.35699999999999998</v>
      </c>
      <c r="I25084" s="258">
        <v>4</v>
      </c>
      <c r="J25084" s="188">
        <v>7</v>
      </c>
      <c r="K25084" s="261">
        <v>0.57099999999999995</v>
      </c>
      <c r="L25084" s="188">
        <v>1</v>
      </c>
      <c r="M25084" s="188">
        <v>2</v>
      </c>
      <c r="N25084" s="188">
        <v>0.5</v>
      </c>
      <c r="O25084" s="188">
        <v>0</v>
      </c>
      <c r="P25084" s="188">
        <v>4</v>
      </c>
      <c r="Q25084" s="188">
        <v>4</v>
      </c>
      <c r="R25084" s="188">
        <v>1</v>
      </c>
      <c r="S25084" s="188">
        <v>1</v>
      </c>
      <c r="T25084" s="188">
        <v>0</v>
      </c>
      <c r="U25084" s="188">
        <v>0</v>
      </c>
      <c r="V25084" s="188">
        <v>1</v>
      </c>
      <c r="W25084" s="188">
        <v>15</v>
      </c>
      <c r="X25084" s="237" t="str">
        <f t="shared" si="4771"/>
        <v>Langston Galloway</v>
      </c>
      <c r="Y25084" s="237" t="str">
        <f t="shared" si="4761"/>
        <v>DET</v>
      </c>
      <c r="Z25084" s="237" t="str">
        <f t="shared" si="4769"/>
        <v>SG</v>
      </c>
      <c r="AA25084" s="237">
        <f t="shared" si="4762"/>
        <v>24.3</v>
      </c>
      <c r="AB25084" s="237" t="str">
        <f t="shared" si="4763"/>
        <v>DAL</v>
      </c>
      <c r="AC25084" s="244">
        <v>43196</v>
      </c>
      <c r="AD25084" s="237" t="str">
        <f t="shared" si="4772"/>
        <v>H</v>
      </c>
      <c r="AE25084" s="245">
        <f t="shared" si="4764"/>
        <v>25.93333333333333</v>
      </c>
      <c r="AF25084" s="269">
        <f t="shared" si="4765"/>
        <v>0.10714285714285714</v>
      </c>
      <c r="AG25084" s="237" t="str">
        <f t="shared" si="4770"/>
        <v>Langston Galloway</v>
      </c>
      <c r="AH25084" s="269">
        <f t="shared" si="4766"/>
        <v>0.27525599906181769</v>
      </c>
      <c r="AI25084" s="188" t="b">
        <f t="shared" si="4767"/>
        <v>0</v>
      </c>
      <c r="AJ25084" s="188">
        <f t="shared" si="4768"/>
        <v>25</v>
      </c>
    </row>
    <row r="25085" spans="1:36" x14ac:dyDescent="0.2">
      <c r="A25085" s="188" t="s">
        <v>209</v>
      </c>
      <c r="B25085" s="188" t="s">
        <v>72</v>
      </c>
      <c r="D25085" s="188" t="s">
        <v>31</v>
      </c>
      <c r="E25085" s="246">
        <v>1.6305555555555555</v>
      </c>
      <c r="F25085" s="188">
        <v>4</v>
      </c>
      <c r="G25085" s="188">
        <v>10</v>
      </c>
      <c r="H25085" s="188">
        <v>0.4</v>
      </c>
      <c r="I25085" s="258">
        <v>1</v>
      </c>
      <c r="J25085" s="188">
        <v>3</v>
      </c>
      <c r="K25085" s="261">
        <v>0.33300000000000002</v>
      </c>
      <c r="L25085" s="188">
        <v>2</v>
      </c>
      <c r="M25085" s="188">
        <v>3</v>
      </c>
      <c r="N25085" s="188">
        <v>0.66700000000000004</v>
      </c>
      <c r="O25085" s="188">
        <v>1</v>
      </c>
      <c r="P25085" s="188">
        <v>5</v>
      </c>
      <c r="Q25085" s="188">
        <v>6</v>
      </c>
      <c r="R25085" s="188">
        <v>4</v>
      </c>
      <c r="S25085" s="188">
        <v>2</v>
      </c>
      <c r="T25085" s="188">
        <v>1</v>
      </c>
      <c r="U25085" s="188">
        <v>0</v>
      </c>
      <c r="V25085" s="188">
        <v>2</v>
      </c>
      <c r="W25085" s="188">
        <v>11</v>
      </c>
      <c r="X25085" s="237" t="str">
        <f t="shared" si="4771"/>
        <v>Stanley Johnson</v>
      </c>
      <c r="Y25085" s="237" t="str">
        <f t="shared" si="4761"/>
        <v>DET</v>
      </c>
      <c r="Z25085" s="237" t="str">
        <f t="shared" si="4769"/>
        <v>SF</v>
      </c>
      <c r="AA25085" s="237">
        <f t="shared" si="4762"/>
        <v>33.200000000000003</v>
      </c>
      <c r="AB25085" s="237" t="str">
        <f t="shared" si="4763"/>
        <v>DAL</v>
      </c>
      <c r="AC25085" s="244">
        <v>43196</v>
      </c>
      <c r="AD25085" s="237" t="str">
        <f t="shared" si="4772"/>
        <v>H</v>
      </c>
      <c r="AE25085" s="245">
        <f t="shared" si="4764"/>
        <v>39.133333333333333</v>
      </c>
      <c r="AF25085" s="269">
        <f t="shared" si="4765"/>
        <v>0.14638447971781304</v>
      </c>
      <c r="AG25085" s="237" t="str">
        <f t="shared" si="4770"/>
        <v>Stanley Johnson</v>
      </c>
      <c r="AH25085" s="269">
        <f t="shared" si="4766"/>
        <v>0.13876878592038214</v>
      </c>
      <c r="AI25085" s="188" t="b">
        <f t="shared" si="4767"/>
        <v>0</v>
      </c>
      <c r="AJ25085" s="188">
        <f t="shared" si="4768"/>
        <v>35.5</v>
      </c>
    </row>
    <row r="25086" spans="1:36" x14ac:dyDescent="0.2">
      <c r="A25086" s="188" t="s">
        <v>145</v>
      </c>
      <c r="B25086" s="188" t="s">
        <v>72</v>
      </c>
      <c r="D25086" s="188" t="s">
        <v>31</v>
      </c>
      <c r="E25086" s="247">
        <v>0.75763888888888886</v>
      </c>
      <c r="F25086" s="188">
        <v>4</v>
      </c>
      <c r="G25086" s="188">
        <v>10</v>
      </c>
      <c r="H25086" s="188">
        <v>0.4</v>
      </c>
      <c r="I25086" s="258">
        <v>1</v>
      </c>
      <c r="J25086" s="188">
        <v>5</v>
      </c>
      <c r="K25086" s="261">
        <v>0.2</v>
      </c>
      <c r="L25086" s="188">
        <v>2</v>
      </c>
      <c r="M25086" s="188">
        <v>2</v>
      </c>
      <c r="N25086" s="188">
        <v>1</v>
      </c>
      <c r="O25086" s="188">
        <v>0</v>
      </c>
      <c r="P25086" s="188">
        <v>5</v>
      </c>
      <c r="Q25086" s="188">
        <v>5</v>
      </c>
      <c r="R25086" s="188">
        <v>0</v>
      </c>
      <c r="S25086" s="188">
        <v>0</v>
      </c>
      <c r="T25086" s="188">
        <v>0</v>
      </c>
      <c r="U25086" s="188">
        <v>2</v>
      </c>
      <c r="V25086" s="188">
        <v>1</v>
      </c>
      <c r="W25086" s="188">
        <v>11</v>
      </c>
      <c r="X25086" s="237" t="str">
        <f t="shared" si="4771"/>
        <v>Henry Ellenson</v>
      </c>
      <c r="Y25086" s="237" t="str">
        <f t="shared" ref="Y25086:Y25149" si="4773">$B25086</f>
        <v>DET</v>
      </c>
      <c r="Z25086" s="237" t="str">
        <f t="shared" si="4769"/>
        <v>PF</v>
      </c>
      <c r="AA25086" s="237">
        <f t="shared" ref="AA25086:AA25149" si="4774">$W25086+($Q25086*1.2)+($R25086*1.5)+(3*$S25086)+(3*$T25086)+($U25086*-1)</f>
        <v>15</v>
      </c>
      <c r="AB25086" s="237" t="str">
        <f t="shared" ref="AB25086:AB25149" si="4775">$D25086</f>
        <v>DAL</v>
      </c>
      <c r="AC25086" s="244">
        <v>43196</v>
      </c>
      <c r="AD25086" s="237" t="str">
        <f t="shared" si="4772"/>
        <v>H</v>
      </c>
      <c r="AE25086" s="245">
        <f t="shared" ref="AE25086:AE25149" si="4776">$E25086*24</f>
        <v>18.183333333333334</v>
      </c>
      <c r="AF25086" s="269">
        <f t="shared" si="4765"/>
        <v>6.6137566137566134E-2</v>
      </c>
      <c r="AG25086" s="237" t="str">
        <f t="shared" si="4770"/>
        <v>Henry Ellenson</v>
      </c>
      <c r="AH25086" s="269">
        <f t="shared" si="4766"/>
        <v>0.33980875718720277</v>
      </c>
      <c r="AI25086" s="188" t="b">
        <f t="shared" si="4767"/>
        <v>0</v>
      </c>
      <c r="AJ25086" s="188">
        <f t="shared" si="4768"/>
        <v>16.25</v>
      </c>
    </row>
    <row r="25087" spans="1:36" x14ac:dyDescent="0.2">
      <c r="A25087" s="188" t="s">
        <v>316</v>
      </c>
      <c r="B25087" s="188" t="s">
        <v>72</v>
      </c>
      <c r="D25087" s="188" t="s">
        <v>31</v>
      </c>
      <c r="E25087" s="247">
        <v>0.74652777777777779</v>
      </c>
      <c r="F25087" s="188">
        <v>4</v>
      </c>
      <c r="G25087" s="188">
        <v>6</v>
      </c>
      <c r="H25087" s="188">
        <v>0.66700000000000004</v>
      </c>
      <c r="I25087" s="258">
        <v>1</v>
      </c>
      <c r="J25087" s="188">
        <v>2</v>
      </c>
      <c r="K25087" s="261">
        <v>0.5</v>
      </c>
      <c r="L25087" s="188">
        <v>0</v>
      </c>
      <c r="M25087" s="188">
        <v>0</v>
      </c>
      <c r="O25087" s="188">
        <v>0</v>
      </c>
      <c r="P25087" s="188">
        <v>2</v>
      </c>
      <c r="Q25087" s="188">
        <v>2</v>
      </c>
      <c r="R25087" s="188">
        <v>3</v>
      </c>
      <c r="S25087" s="188">
        <v>1</v>
      </c>
      <c r="T25087" s="188">
        <v>1</v>
      </c>
      <c r="U25087" s="188">
        <v>2</v>
      </c>
      <c r="V25087" s="188">
        <v>3</v>
      </c>
      <c r="W25087" s="188">
        <v>9</v>
      </c>
      <c r="X25087" s="237" t="str">
        <f t="shared" si="4771"/>
        <v>Ish Smith</v>
      </c>
      <c r="Y25087" s="237" t="str">
        <f t="shared" si="4773"/>
        <v>DET</v>
      </c>
      <c r="Z25087" s="237" t="str">
        <f t="shared" si="4769"/>
        <v>PG</v>
      </c>
      <c r="AA25087" s="237">
        <f t="shared" si="4774"/>
        <v>19.899999999999999</v>
      </c>
      <c r="AB25087" s="237" t="str">
        <f t="shared" si="4775"/>
        <v>DAL</v>
      </c>
      <c r="AC25087" s="244">
        <v>43196</v>
      </c>
      <c r="AD25087" s="237" t="str">
        <f t="shared" si="4772"/>
        <v>H</v>
      </c>
      <c r="AE25087" s="245">
        <f t="shared" si="4776"/>
        <v>17.916666666666668</v>
      </c>
      <c r="AF25087" s="269">
        <f t="shared" si="4765"/>
        <v>8.7742504409171071E-2</v>
      </c>
      <c r="AG25087" s="237" t="str">
        <f t="shared" si="4770"/>
        <v>Ish Smith</v>
      </c>
      <c r="AH25087" s="269">
        <f t="shared" si="4766"/>
        <v>0.21420271794958151</v>
      </c>
      <c r="AI25087" s="188" t="b">
        <f t="shared" si="4767"/>
        <v>0</v>
      </c>
      <c r="AJ25087" s="188">
        <f t="shared" si="4768"/>
        <v>22</v>
      </c>
    </row>
    <row r="25088" spans="1:36" x14ac:dyDescent="0.2">
      <c r="A25088" s="188" t="s">
        <v>147</v>
      </c>
      <c r="B25088" s="188" t="s">
        <v>72</v>
      </c>
      <c r="D25088" s="188" t="s">
        <v>31</v>
      </c>
      <c r="E25088" s="247">
        <v>0.5708333333333333</v>
      </c>
      <c r="F25088" s="188">
        <v>1</v>
      </c>
      <c r="G25088" s="188">
        <v>3</v>
      </c>
      <c r="H25088" s="188">
        <v>0.33300000000000002</v>
      </c>
      <c r="I25088" s="258">
        <v>0</v>
      </c>
      <c r="J25088" s="188">
        <v>1</v>
      </c>
      <c r="K25088" s="261">
        <v>0</v>
      </c>
      <c r="L25088" s="188">
        <v>2</v>
      </c>
      <c r="M25088" s="188">
        <v>2</v>
      </c>
      <c r="N25088" s="188">
        <v>1</v>
      </c>
      <c r="O25088" s="188">
        <v>0</v>
      </c>
      <c r="P25088" s="188">
        <v>1</v>
      </c>
      <c r="Q25088" s="188">
        <v>1</v>
      </c>
      <c r="R25088" s="188">
        <v>0</v>
      </c>
      <c r="S25088" s="188">
        <v>0</v>
      </c>
      <c r="T25088" s="188">
        <v>0</v>
      </c>
      <c r="U25088" s="188">
        <v>0</v>
      </c>
      <c r="V25088" s="188">
        <v>0</v>
      </c>
      <c r="W25088" s="188">
        <v>4</v>
      </c>
      <c r="X25088" s="237" t="str">
        <f t="shared" si="4771"/>
        <v>James Ennis</v>
      </c>
      <c r="Y25088" s="237" t="str">
        <f t="shared" si="4773"/>
        <v>DET</v>
      </c>
      <c r="Z25088" s="237" t="str">
        <f t="shared" si="4769"/>
        <v>SF</v>
      </c>
      <c r="AA25088" s="237">
        <f t="shared" si="4774"/>
        <v>5.2</v>
      </c>
      <c r="AB25088" s="237" t="str">
        <f t="shared" si="4775"/>
        <v>DAL</v>
      </c>
      <c r="AC25088" s="244">
        <v>43196</v>
      </c>
      <c r="AD25088" s="237" t="str">
        <f t="shared" si="4772"/>
        <v>H</v>
      </c>
      <c r="AE25088" s="245">
        <f t="shared" si="4776"/>
        <v>13.7</v>
      </c>
      <c r="AF25088" s="269">
        <f t="shared" si="4765"/>
        <v>2.292768959435626E-2</v>
      </c>
      <c r="AG25088" s="237" t="str">
        <f t="shared" si="4770"/>
        <v>James Ennis</v>
      </c>
      <c r="AH25088" s="269">
        <f t="shared" si="4766"/>
        <v>0.13586367648535652</v>
      </c>
      <c r="AI25088" s="188" t="b">
        <f t="shared" si="4767"/>
        <v>0</v>
      </c>
      <c r="AJ25088" s="188">
        <f t="shared" si="4768"/>
        <v>5.25</v>
      </c>
    </row>
    <row r="25089" spans="1:36" x14ac:dyDescent="0.2">
      <c r="A25089" s="188" t="s">
        <v>602</v>
      </c>
      <c r="B25089" s="188" t="s">
        <v>72</v>
      </c>
      <c r="D25089" s="188" t="s">
        <v>31</v>
      </c>
      <c r="E25089" s="246">
        <v>1.1347222222222222</v>
      </c>
      <c r="F25089" s="188">
        <v>1</v>
      </c>
      <c r="G25089" s="188">
        <v>5</v>
      </c>
      <c r="H25089" s="188">
        <v>0.2</v>
      </c>
      <c r="I25089" s="258">
        <v>0</v>
      </c>
      <c r="J25089" s="188">
        <v>2</v>
      </c>
      <c r="K25089" s="261">
        <v>0</v>
      </c>
      <c r="L25089" s="188">
        <v>0</v>
      </c>
      <c r="M25089" s="188">
        <v>0</v>
      </c>
      <c r="O25089" s="188">
        <v>0</v>
      </c>
      <c r="P25089" s="188">
        <v>5</v>
      </c>
      <c r="Q25089" s="188">
        <v>5</v>
      </c>
      <c r="R25089" s="188">
        <v>2</v>
      </c>
      <c r="S25089" s="188">
        <v>0</v>
      </c>
      <c r="T25089" s="188">
        <v>0</v>
      </c>
      <c r="U25089" s="188">
        <v>2</v>
      </c>
      <c r="V25089" s="188">
        <v>2</v>
      </c>
      <c r="W25089" s="188">
        <v>2</v>
      </c>
      <c r="X25089" s="237" t="str">
        <f t="shared" si="4771"/>
        <v>Luke Kennard</v>
      </c>
      <c r="Y25089" s="237" t="str">
        <f t="shared" si="4773"/>
        <v>DET</v>
      </c>
      <c r="Z25089" s="237" t="str">
        <f t="shared" si="4769"/>
        <v>SG</v>
      </c>
      <c r="AA25089" s="237">
        <f t="shared" si="4774"/>
        <v>9</v>
      </c>
      <c r="AB25089" s="237" t="str">
        <f t="shared" si="4775"/>
        <v>DAL</v>
      </c>
      <c r="AC25089" s="244">
        <v>43196</v>
      </c>
      <c r="AD25089" s="237" t="str">
        <f t="shared" si="4772"/>
        <v>H</v>
      </c>
      <c r="AE25089" s="245">
        <f t="shared" si="4776"/>
        <v>27.233333333333334</v>
      </c>
      <c r="AF25089" s="269">
        <f t="shared" si="4765"/>
        <v>3.968253968253968E-2</v>
      </c>
      <c r="AG25089" s="237" t="str">
        <f t="shared" si="4770"/>
        <v>Luke Kennard</v>
      </c>
      <c r="AH25089" s="269">
        <f t="shared" si="4766"/>
        <v>0.12330748566176566</v>
      </c>
      <c r="AI25089" s="188" t="b">
        <f t="shared" si="4767"/>
        <v>0</v>
      </c>
      <c r="AJ25089" s="188">
        <f t="shared" si="4768"/>
        <v>11.25</v>
      </c>
    </row>
    <row r="25090" spans="1:36" x14ac:dyDescent="0.2">
      <c r="A25090" s="188" t="s">
        <v>562</v>
      </c>
      <c r="B25090" s="188" t="s">
        <v>72</v>
      </c>
      <c r="D25090" s="188" t="s">
        <v>31</v>
      </c>
      <c r="E25090" s="247">
        <v>0.44444444444444442</v>
      </c>
      <c r="F25090" s="188">
        <v>1</v>
      </c>
      <c r="G25090" s="188">
        <v>4</v>
      </c>
      <c r="H25090" s="188">
        <v>0.25</v>
      </c>
      <c r="I25090" s="258">
        <v>0</v>
      </c>
      <c r="J25090" s="188">
        <v>0</v>
      </c>
      <c r="K25090" s="261"/>
      <c r="L25090" s="188">
        <v>0</v>
      </c>
      <c r="M25090" s="188">
        <v>0</v>
      </c>
      <c r="O25090" s="188">
        <v>2</v>
      </c>
      <c r="P25090" s="188">
        <v>5</v>
      </c>
      <c r="Q25090" s="188">
        <v>7</v>
      </c>
      <c r="R25090" s="188">
        <v>0</v>
      </c>
      <c r="S25090" s="188">
        <v>0</v>
      </c>
      <c r="T25090" s="188">
        <v>0</v>
      </c>
      <c r="U25090" s="188">
        <v>0</v>
      </c>
      <c r="V25090" s="188">
        <v>1</v>
      </c>
      <c r="W25090" s="188">
        <v>2</v>
      </c>
      <c r="X25090" s="237" t="str">
        <f t="shared" si="4771"/>
        <v>Eric Moreland</v>
      </c>
      <c r="Y25090" s="237" t="str">
        <f t="shared" si="4773"/>
        <v>DET</v>
      </c>
      <c r="Z25090" s="237" t="str">
        <f t="shared" si="4769"/>
        <v>PF</v>
      </c>
      <c r="AA25090" s="237">
        <f t="shared" si="4774"/>
        <v>10.4</v>
      </c>
      <c r="AB25090" s="237" t="str">
        <f t="shared" si="4775"/>
        <v>DAL</v>
      </c>
      <c r="AC25090" s="244">
        <v>43196</v>
      </c>
      <c r="AD25090" s="237" t="str">
        <f t="shared" si="4772"/>
        <v>H</v>
      </c>
      <c r="AE25090" s="245">
        <f t="shared" si="4776"/>
        <v>10.666666666666666</v>
      </c>
      <c r="AF25090" s="269">
        <f t="shared" ref="AF25090:AF25153" si="4777">AA25090/SUMIFS(AA:AA,Y:Y,Y25090,AC:AC,AC25090)</f>
        <v>4.585537918871252E-2</v>
      </c>
      <c r="AG25090" s="237" t="str">
        <f t="shared" si="4770"/>
        <v>Eric Moreland</v>
      </c>
      <c r="AH25090" s="269">
        <f t="shared" ref="AH25090:AH25153" si="4778">(G25090+(0.44*M25090)+U25090)*(SUMIFS(AE:AE,AC:AC,AC25090,Y:Y,Y25090)/5)/(AE25090*(SUMIFS(G:G,AC:AC,AC25090,Y:Y,Y25090)+(0.44*SUMIFS(M:M,AC:AC,AC25090,Y:Y,Y25090))+SUMIFS(U:U,AC:AC,AC25090,Y:Y,Y25090)))</f>
        <v>0.17989681390296886</v>
      </c>
      <c r="AI25090" s="188" t="b">
        <f t="shared" si="4767"/>
        <v>0</v>
      </c>
      <c r="AJ25090" s="188">
        <f t="shared" si="4768"/>
        <v>11.75</v>
      </c>
    </row>
    <row r="25091" spans="1:36" x14ac:dyDescent="0.2">
      <c r="A25091" s="188" t="s">
        <v>323</v>
      </c>
      <c r="B25091" s="188" t="s">
        <v>39</v>
      </c>
      <c r="C25091" s="188" t="s">
        <v>373</v>
      </c>
      <c r="D25091" s="188" t="s">
        <v>87</v>
      </c>
      <c r="E25091" s="246">
        <v>1.3881944444444445</v>
      </c>
      <c r="F25091" s="188">
        <v>9</v>
      </c>
      <c r="G25091" s="188">
        <v>16</v>
      </c>
      <c r="H25091" s="188">
        <v>0.56299999999999994</v>
      </c>
      <c r="I25091" s="258">
        <v>2</v>
      </c>
      <c r="J25091" s="188">
        <v>5</v>
      </c>
      <c r="K25091" s="261">
        <v>0.4</v>
      </c>
      <c r="L25091" s="188">
        <v>5</v>
      </c>
      <c r="M25091" s="188">
        <v>5</v>
      </c>
      <c r="N25091" s="188">
        <v>1</v>
      </c>
      <c r="O25091" s="188">
        <v>0</v>
      </c>
      <c r="P25091" s="188">
        <v>4</v>
      </c>
      <c r="Q25091" s="188">
        <v>4</v>
      </c>
      <c r="R25091" s="188">
        <v>8</v>
      </c>
      <c r="S25091" s="188">
        <v>2</v>
      </c>
      <c r="T25091" s="188">
        <v>0</v>
      </c>
      <c r="U25091" s="188">
        <v>1</v>
      </c>
      <c r="V25091" s="188">
        <v>5</v>
      </c>
      <c r="W25091" s="188">
        <v>25</v>
      </c>
      <c r="X25091" s="237" t="str">
        <f t="shared" si="4771"/>
        <v>Jeff Teague</v>
      </c>
      <c r="Y25091" s="237" t="str">
        <f t="shared" si="4773"/>
        <v>MIN</v>
      </c>
      <c r="Z25091" s="237" t="str">
        <f t="shared" si="4769"/>
        <v>PG</v>
      </c>
      <c r="AA25091" s="237">
        <f t="shared" si="4774"/>
        <v>46.8</v>
      </c>
      <c r="AB25091" s="237" t="str">
        <f t="shared" si="4775"/>
        <v>LAL</v>
      </c>
      <c r="AC25091" s="244">
        <v>43196</v>
      </c>
      <c r="AD25091" s="237" t="str">
        <f t="shared" si="4772"/>
        <v>A</v>
      </c>
      <c r="AE25091" s="245">
        <f t="shared" si="4776"/>
        <v>33.31666666666667</v>
      </c>
      <c r="AF25091" s="269">
        <f t="shared" si="4777"/>
        <v>0.17391304347826084</v>
      </c>
      <c r="AG25091" s="237" t="str">
        <f t="shared" si="4770"/>
        <v>Jeff Teague</v>
      </c>
      <c r="AH25091" s="269">
        <f t="shared" si="4778"/>
        <v>0.23756295873804303</v>
      </c>
      <c r="AI25091" s="188" t="b">
        <f t="shared" ref="AI25091:AI25154" si="4779">IF((IF(W25091&gt;=10,1,0)+IF(Q25091&gt;=10,1,0)+IF(R25091&gt;=10,1,0)+IF(S25091&gt;=10,1,0)+IF(T25091&gt;=10,1,0))&gt;=3,TRUE,FALSE)</f>
        <v>0</v>
      </c>
      <c r="AJ25091" s="188">
        <f t="shared" ref="AJ25091:AJ25154" si="4780">W25091+(O25091*1.75)+(P25091*1.25)+(R25091*2)+(2.5*T25091)+(3*S25091)-(0.5*U25091)+(AI25091*16.75)</f>
        <v>51.5</v>
      </c>
    </row>
    <row r="25092" spans="1:36" x14ac:dyDescent="0.2">
      <c r="A25092" s="188" t="s">
        <v>166</v>
      </c>
      <c r="B25092" s="188" t="s">
        <v>39</v>
      </c>
      <c r="C25092" s="188" t="s">
        <v>373</v>
      </c>
      <c r="D25092" s="188" t="s">
        <v>87</v>
      </c>
      <c r="E25092" s="246">
        <v>1.3881944444444445</v>
      </c>
      <c r="F25092" s="188">
        <v>8</v>
      </c>
      <c r="G25092" s="188">
        <v>13</v>
      </c>
      <c r="H25092" s="188">
        <v>0.61499999999999999</v>
      </c>
      <c r="I25092" s="258">
        <v>0</v>
      </c>
      <c r="J25092" s="188">
        <v>0</v>
      </c>
      <c r="K25092" s="261"/>
      <c r="L25092" s="188">
        <v>2</v>
      </c>
      <c r="M25092" s="188">
        <v>3</v>
      </c>
      <c r="N25092" s="188">
        <v>0.66700000000000004</v>
      </c>
      <c r="O25092" s="188">
        <v>4</v>
      </c>
      <c r="P25092" s="188">
        <v>6</v>
      </c>
      <c r="Q25092" s="188">
        <v>10</v>
      </c>
      <c r="R25092" s="188">
        <v>0</v>
      </c>
      <c r="S25092" s="188">
        <v>0</v>
      </c>
      <c r="T25092" s="188">
        <v>3</v>
      </c>
      <c r="U25092" s="188">
        <v>1</v>
      </c>
      <c r="V25092" s="188">
        <v>3</v>
      </c>
      <c r="W25092" s="188">
        <v>18</v>
      </c>
      <c r="X25092" s="237" t="str">
        <f t="shared" si="4771"/>
        <v>Taj Gibson</v>
      </c>
      <c r="Y25092" s="237" t="str">
        <f t="shared" si="4773"/>
        <v>MIN</v>
      </c>
      <c r="Z25092" s="237" t="str">
        <f t="shared" si="4769"/>
        <v>PF</v>
      </c>
      <c r="AA25092" s="237">
        <f t="shared" si="4774"/>
        <v>38</v>
      </c>
      <c r="AB25092" s="237" t="str">
        <f t="shared" si="4775"/>
        <v>LAL</v>
      </c>
      <c r="AC25092" s="244">
        <v>43196</v>
      </c>
      <c r="AD25092" s="237" t="str">
        <f t="shared" si="4772"/>
        <v>A</v>
      </c>
      <c r="AE25092" s="245">
        <f t="shared" si="4776"/>
        <v>33.31666666666667</v>
      </c>
      <c r="AF25092" s="269">
        <f t="shared" si="4777"/>
        <v>0.14121144555927165</v>
      </c>
      <c r="AG25092" s="237" t="str">
        <f t="shared" si="4770"/>
        <v>Taj Gibson</v>
      </c>
      <c r="AH25092" s="269">
        <f t="shared" si="4778"/>
        <v>0.18955544415973016</v>
      </c>
      <c r="AI25092" s="188" t="b">
        <f t="shared" si="4779"/>
        <v>0</v>
      </c>
      <c r="AJ25092" s="188">
        <f t="shared" si="4780"/>
        <v>39.5</v>
      </c>
    </row>
    <row r="25093" spans="1:36" x14ac:dyDescent="0.2">
      <c r="A25093" s="188" t="s">
        <v>101</v>
      </c>
      <c r="B25093" s="188" t="s">
        <v>39</v>
      </c>
      <c r="C25093" s="188" t="s">
        <v>373</v>
      </c>
      <c r="D25093" s="188" t="s">
        <v>87</v>
      </c>
      <c r="E25093" s="247">
        <v>0.94097222222222221</v>
      </c>
      <c r="F25093" s="188">
        <v>7</v>
      </c>
      <c r="G25093" s="188">
        <v>10</v>
      </c>
      <c r="H25093" s="188">
        <v>0.7</v>
      </c>
      <c r="I25093" s="258">
        <v>0</v>
      </c>
      <c r="J25093" s="188">
        <v>1</v>
      </c>
      <c r="K25093" s="261">
        <v>0</v>
      </c>
      <c r="L25093" s="188">
        <v>4</v>
      </c>
      <c r="M25093" s="188">
        <v>8</v>
      </c>
      <c r="N25093" s="188">
        <v>0.5</v>
      </c>
      <c r="O25093" s="188">
        <v>0</v>
      </c>
      <c r="P25093" s="188">
        <v>2</v>
      </c>
      <c r="Q25093" s="188">
        <v>2</v>
      </c>
      <c r="R25093" s="188">
        <v>1</v>
      </c>
      <c r="S25093" s="188">
        <v>4</v>
      </c>
      <c r="T25093" s="188">
        <v>0</v>
      </c>
      <c r="U25093" s="188">
        <v>1</v>
      </c>
      <c r="V25093" s="188">
        <v>1</v>
      </c>
      <c r="W25093" s="188">
        <v>18</v>
      </c>
      <c r="X25093" s="237" t="str">
        <f t="shared" si="4771"/>
        <v>Jimmy Butler</v>
      </c>
      <c r="Y25093" s="237" t="str">
        <f t="shared" si="4773"/>
        <v>MIN</v>
      </c>
      <c r="Z25093" s="237" t="str">
        <f t="shared" si="4769"/>
        <v>SF</v>
      </c>
      <c r="AA25093" s="237">
        <f t="shared" si="4774"/>
        <v>32.9</v>
      </c>
      <c r="AB25093" s="237" t="str">
        <f t="shared" si="4775"/>
        <v>LAL</v>
      </c>
      <c r="AC25093" s="244">
        <v>43196</v>
      </c>
      <c r="AD25093" s="237" t="str">
        <f t="shared" si="4772"/>
        <v>A</v>
      </c>
      <c r="AE25093" s="245">
        <f t="shared" si="4776"/>
        <v>22.583333333333332</v>
      </c>
      <c r="AF25093" s="269">
        <f t="shared" si="4777"/>
        <v>0.12225938312894834</v>
      </c>
      <c r="AG25093" s="237" t="str">
        <f t="shared" si="4770"/>
        <v>Jimmy Butler</v>
      </c>
      <c r="AH25093" s="269">
        <f t="shared" si="4778"/>
        <v>0.26504377719833538</v>
      </c>
      <c r="AI25093" s="188" t="b">
        <f t="shared" si="4779"/>
        <v>0</v>
      </c>
      <c r="AJ25093" s="188">
        <f t="shared" si="4780"/>
        <v>34</v>
      </c>
    </row>
    <row r="25094" spans="1:36" x14ac:dyDescent="0.2">
      <c r="A25094" s="188" t="s">
        <v>351</v>
      </c>
      <c r="B25094" s="188" t="s">
        <v>39</v>
      </c>
      <c r="C25094" s="188" t="s">
        <v>373</v>
      </c>
      <c r="D25094" s="188" t="s">
        <v>87</v>
      </c>
      <c r="E25094" s="246">
        <v>1.5118055555555554</v>
      </c>
      <c r="F25094" s="188">
        <v>7</v>
      </c>
      <c r="G25094" s="188">
        <v>22</v>
      </c>
      <c r="H25094" s="188">
        <v>0.318</v>
      </c>
      <c r="I25094" s="258">
        <v>1</v>
      </c>
      <c r="J25094" s="188">
        <v>4</v>
      </c>
      <c r="K25094" s="261">
        <v>0.25</v>
      </c>
      <c r="L25094" s="188">
        <v>0</v>
      </c>
      <c r="M25094" s="188">
        <v>0</v>
      </c>
      <c r="O25094" s="188">
        <v>5</v>
      </c>
      <c r="P25094" s="188">
        <v>3</v>
      </c>
      <c r="Q25094" s="188">
        <v>8</v>
      </c>
      <c r="R25094" s="188">
        <v>5</v>
      </c>
      <c r="S25094" s="188">
        <v>1</v>
      </c>
      <c r="T25094" s="188">
        <v>1</v>
      </c>
      <c r="U25094" s="188">
        <v>0</v>
      </c>
      <c r="V25094" s="188">
        <v>1</v>
      </c>
      <c r="W25094" s="188">
        <v>15</v>
      </c>
      <c r="X25094" s="237" t="str">
        <f t="shared" si="4771"/>
        <v>Andrew Wiggins</v>
      </c>
      <c r="Y25094" s="237" t="str">
        <f t="shared" si="4773"/>
        <v>MIN</v>
      </c>
      <c r="Z25094" s="237" t="str">
        <f t="shared" si="4769"/>
        <v>SG</v>
      </c>
      <c r="AA25094" s="237">
        <f t="shared" si="4774"/>
        <v>38.1</v>
      </c>
      <c r="AB25094" s="237" t="str">
        <f t="shared" si="4775"/>
        <v>LAL</v>
      </c>
      <c r="AC25094" s="244">
        <v>43196</v>
      </c>
      <c r="AD25094" s="237" t="str">
        <f t="shared" si="4772"/>
        <v>A</v>
      </c>
      <c r="AE25094" s="245">
        <f t="shared" si="4776"/>
        <v>36.283333333333331</v>
      </c>
      <c r="AF25094" s="269">
        <f t="shared" si="4777"/>
        <v>0.14158305462653287</v>
      </c>
      <c r="AG25094" s="237" t="str">
        <f t="shared" si="4770"/>
        <v>Andrew Wiggins</v>
      </c>
      <c r="AH25094" s="269">
        <f t="shared" si="4778"/>
        <v>0.24995080671465081</v>
      </c>
      <c r="AI25094" s="188" t="b">
        <f t="shared" si="4779"/>
        <v>0</v>
      </c>
      <c r="AJ25094" s="188">
        <f t="shared" si="4780"/>
        <v>43</v>
      </c>
    </row>
    <row r="25095" spans="1:36" x14ac:dyDescent="0.2">
      <c r="A25095" s="188" t="s">
        <v>332</v>
      </c>
      <c r="B25095" s="188" t="s">
        <v>39</v>
      </c>
      <c r="C25095" s="188" t="s">
        <v>373</v>
      </c>
      <c r="D25095" s="188" t="s">
        <v>87</v>
      </c>
      <c r="E25095" s="246">
        <v>1.3847222222222222</v>
      </c>
      <c r="F25095" s="188">
        <v>5</v>
      </c>
      <c r="G25095" s="188">
        <v>13</v>
      </c>
      <c r="H25095" s="188">
        <v>0.38500000000000001</v>
      </c>
      <c r="I25095" s="258">
        <v>1</v>
      </c>
      <c r="J25095" s="188">
        <v>4</v>
      </c>
      <c r="K25095" s="261">
        <v>0.25</v>
      </c>
      <c r="L25095" s="188">
        <v>3</v>
      </c>
      <c r="M25095" s="188">
        <v>3</v>
      </c>
      <c r="N25095" s="188">
        <v>1</v>
      </c>
      <c r="O25095" s="188">
        <v>3</v>
      </c>
      <c r="P25095" s="188">
        <v>8</v>
      </c>
      <c r="Q25095" s="188">
        <v>11</v>
      </c>
      <c r="R25095" s="188">
        <v>4</v>
      </c>
      <c r="S25095" s="188">
        <v>2</v>
      </c>
      <c r="T25095" s="188">
        <v>3</v>
      </c>
      <c r="U25095" s="188">
        <v>0</v>
      </c>
      <c r="V25095" s="188">
        <v>4</v>
      </c>
      <c r="W25095" s="188">
        <v>14</v>
      </c>
      <c r="X25095" s="237" t="str">
        <f t="shared" si="4771"/>
        <v>Karl-Anthony Towns</v>
      </c>
      <c r="Y25095" s="237" t="str">
        <f t="shared" si="4773"/>
        <v>MIN</v>
      </c>
      <c r="Z25095" s="237" t="str">
        <f t="shared" si="4769"/>
        <v>C</v>
      </c>
      <c r="AA25095" s="237">
        <f t="shared" si="4774"/>
        <v>48.2</v>
      </c>
      <c r="AB25095" s="237" t="str">
        <f t="shared" si="4775"/>
        <v>LAL</v>
      </c>
      <c r="AC25095" s="244">
        <v>43196</v>
      </c>
      <c r="AD25095" s="237" t="str">
        <f t="shared" si="4772"/>
        <v>A</v>
      </c>
      <c r="AE25095" s="245">
        <f t="shared" si="4776"/>
        <v>33.233333333333334</v>
      </c>
      <c r="AF25095" s="269">
        <f t="shared" si="4777"/>
        <v>0.17911557041991824</v>
      </c>
      <c r="AG25095" s="237" t="str">
        <f t="shared" si="4770"/>
        <v>Karl-Anthony Towns</v>
      </c>
      <c r="AH25095" s="269">
        <f t="shared" si="4778"/>
        <v>0.17762666219200374</v>
      </c>
      <c r="AI25095" s="188" t="b">
        <f t="shared" si="4779"/>
        <v>0</v>
      </c>
      <c r="AJ25095" s="188">
        <f t="shared" si="4780"/>
        <v>50.75</v>
      </c>
    </row>
    <row r="25096" spans="1:36" x14ac:dyDescent="0.2">
      <c r="A25096" s="188" t="s">
        <v>418</v>
      </c>
      <c r="B25096" s="188" t="s">
        <v>39</v>
      </c>
      <c r="C25096" s="188" t="s">
        <v>373</v>
      </c>
      <c r="D25096" s="188" t="s">
        <v>87</v>
      </c>
      <c r="E25096" s="247">
        <v>0.6118055555555556</v>
      </c>
      <c r="F25096" s="188">
        <v>2</v>
      </c>
      <c r="G25096" s="188">
        <v>4</v>
      </c>
      <c r="H25096" s="188">
        <v>0.5</v>
      </c>
      <c r="I25096" s="258">
        <v>2</v>
      </c>
      <c r="J25096" s="188">
        <v>3</v>
      </c>
      <c r="K25096" s="261">
        <v>0.66700000000000004</v>
      </c>
      <c r="L25096" s="188">
        <v>2</v>
      </c>
      <c r="M25096" s="188">
        <v>4</v>
      </c>
      <c r="N25096" s="188">
        <v>0.5</v>
      </c>
      <c r="O25096" s="188">
        <v>0</v>
      </c>
      <c r="P25096" s="188">
        <v>0</v>
      </c>
      <c r="Q25096" s="188">
        <v>0</v>
      </c>
      <c r="R25096" s="188">
        <v>3</v>
      </c>
      <c r="S25096" s="188">
        <v>2</v>
      </c>
      <c r="T25096" s="188">
        <v>0</v>
      </c>
      <c r="U25096" s="188">
        <v>1</v>
      </c>
      <c r="V25096" s="188">
        <v>2</v>
      </c>
      <c r="W25096" s="188">
        <v>8</v>
      </c>
      <c r="X25096" s="237" t="str">
        <f t="shared" si="4771"/>
        <v>Tyus Jones</v>
      </c>
      <c r="Y25096" s="237" t="str">
        <f t="shared" si="4773"/>
        <v>MIN</v>
      </c>
      <c r="Z25096" s="237" t="str">
        <f t="shared" si="4769"/>
        <v>PG</v>
      </c>
      <c r="AA25096" s="237">
        <f t="shared" si="4774"/>
        <v>17.5</v>
      </c>
      <c r="AB25096" s="237" t="str">
        <f t="shared" si="4775"/>
        <v>LAL</v>
      </c>
      <c r="AC25096" s="244">
        <v>43196</v>
      </c>
      <c r="AD25096" s="237" t="str">
        <f t="shared" si="4772"/>
        <v>A</v>
      </c>
      <c r="AE25096" s="245">
        <f t="shared" si="4776"/>
        <v>14.683333333333334</v>
      </c>
      <c r="AF25096" s="269">
        <f t="shared" si="4777"/>
        <v>6.5031586770717201E-2</v>
      </c>
      <c r="AG25096" s="237" t="str">
        <f t="shared" si="4770"/>
        <v>Tyus Jones</v>
      </c>
      <c r="AH25096" s="269">
        <f t="shared" si="4778"/>
        <v>0.18978464792241728</v>
      </c>
      <c r="AI25096" s="188" t="b">
        <f t="shared" si="4779"/>
        <v>0</v>
      </c>
      <c r="AJ25096" s="188">
        <f t="shared" si="4780"/>
        <v>19.5</v>
      </c>
    </row>
    <row r="25097" spans="1:36" x14ac:dyDescent="0.2">
      <c r="A25097" s="188" t="s">
        <v>139</v>
      </c>
      <c r="B25097" s="188" t="s">
        <v>39</v>
      </c>
      <c r="C25097" s="188" t="s">
        <v>373</v>
      </c>
      <c r="D25097" s="188" t="s">
        <v>87</v>
      </c>
      <c r="E25097" s="247">
        <v>0.5541666666666667</v>
      </c>
      <c r="F25097" s="188">
        <v>3</v>
      </c>
      <c r="G25097" s="188">
        <v>6</v>
      </c>
      <c r="H25097" s="188">
        <v>0.5</v>
      </c>
      <c r="I25097" s="258">
        <v>1</v>
      </c>
      <c r="J25097" s="188">
        <v>1</v>
      </c>
      <c r="K25097" s="261">
        <v>1</v>
      </c>
      <c r="L25097" s="188">
        <v>0</v>
      </c>
      <c r="M25097" s="188">
        <v>0</v>
      </c>
      <c r="O25097" s="188">
        <v>4</v>
      </c>
      <c r="P25097" s="188">
        <v>3</v>
      </c>
      <c r="Q25097" s="188">
        <v>7</v>
      </c>
      <c r="R25097" s="188">
        <v>1</v>
      </c>
      <c r="S25097" s="188">
        <v>0</v>
      </c>
      <c r="T25097" s="188">
        <v>1</v>
      </c>
      <c r="U25097" s="188">
        <v>1</v>
      </c>
      <c r="V25097" s="188">
        <v>4</v>
      </c>
      <c r="W25097" s="188">
        <v>7</v>
      </c>
      <c r="X25097" s="237" t="str">
        <f t="shared" si="4771"/>
        <v>Gorgui Dieng</v>
      </c>
      <c r="Y25097" s="237" t="str">
        <f t="shared" si="4773"/>
        <v>MIN</v>
      </c>
      <c r="Z25097" s="237" t="str">
        <f t="shared" si="4769"/>
        <v>C</v>
      </c>
      <c r="AA25097" s="237">
        <f t="shared" si="4774"/>
        <v>18.899999999999999</v>
      </c>
      <c r="AB25097" s="237" t="str">
        <f t="shared" si="4775"/>
        <v>LAL</v>
      </c>
      <c r="AC25097" s="244">
        <v>43196</v>
      </c>
      <c r="AD25097" s="237" t="str">
        <f t="shared" si="4772"/>
        <v>A</v>
      </c>
      <c r="AE25097" s="245">
        <f t="shared" si="4776"/>
        <v>13.3</v>
      </c>
      <c r="AF25097" s="269">
        <f t="shared" si="4777"/>
        <v>7.0234113712374577E-2</v>
      </c>
      <c r="AG25097" s="237" t="str">
        <f t="shared" si="4770"/>
        <v>Gorgui Dieng</v>
      </c>
      <c r="AH25097" s="269">
        <f t="shared" si="4778"/>
        <v>0.21696288126706326</v>
      </c>
      <c r="AI25097" s="188" t="b">
        <f t="shared" si="4779"/>
        <v>0</v>
      </c>
      <c r="AJ25097" s="188">
        <f t="shared" si="4780"/>
        <v>21.75</v>
      </c>
    </row>
    <row r="25098" spans="1:36" x14ac:dyDescent="0.2">
      <c r="A25098" s="188" t="s">
        <v>123</v>
      </c>
      <c r="B25098" s="188" t="s">
        <v>39</v>
      </c>
      <c r="C25098" s="188" t="s">
        <v>373</v>
      </c>
      <c r="D25098" s="188" t="s">
        <v>87</v>
      </c>
      <c r="E25098" s="246">
        <v>1.1166666666666667</v>
      </c>
      <c r="F25098" s="188">
        <v>1</v>
      </c>
      <c r="G25098" s="188">
        <v>6</v>
      </c>
      <c r="H25098" s="188">
        <v>0.16700000000000001</v>
      </c>
      <c r="I25098" s="258">
        <v>0</v>
      </c>
      <c r="J25098" s="188">
        <v>3</v>
      </c>
      <c r="K25098" s="261">
        <v>0</v>
      </c>
      <c r="L25098" s="188">
        <v>3</v>
      </c>
      <c r="M25098" s="188">
        <v>3</v>
      </c>
      <c r="N25098" s="188">
        <v>1</v>
      </c>
      <c r="O25098" s="188">
        <v>1</v>
      </c>
      <c r="P25098" s="188">
        <v>1</v>
      </c>
      <c r="Q25098" s="188">
        <v>2</v>
      </c>
      <c r="R25098" s="188">
        <v>2</v>
      </c>
      <c r="S25098" s="188">
        <v>0</v>
      </c>
      <c r="T25098" s="188">
        <v>0</v>
      </c>
      <c r="U25098" s="188">
        <v>0</v>
      </c>
      <c r="V25098" s="188">
        <v>3</v>
      </c>
      <c r="W25098" s="188">
        <v>5</v>
      </c>
      <c r="X25098" s="237" t="str">
        <f t="shared" si="4771"/>
        <v>Jamal Crawford</v>
      </c>
      <c r="Y25098" s="237" t="str">
        <f t="shared" si="4773"/>
        <v>MIN</v>
      </c>
      <c r="Z25098" s="237" t="str">
        <f t="shared" si="4769"/>
        <v>SG</v>
      </c>
      <c r="AA25098" s="237">
        <f t="shared" si="4774"/>
        <v>10.4</v>
      </c>
      <c r="AB25098" s="237" t="str">
        <f t="shared" si="4775"/>
        <v>LAL</v>
      </c>
      <c r="AC25098" s="244">
        <v>43196</v>
      </c>
      <c r="AD25098" s="237" t="str">
        <f t="shared" si="4772"/>
        <v>A</v>
      </c>
      <c r="AE25098" s="245">
        <f t="shared" si="4776"/>
        <v>26.8</v>
      </c>
      <c r="AF25098" s="269">
        <f t="shared" si="4777"/>
        <v>3.864734299516908E-2</v>
      </c>
      <c r="AG25098" s="237" t="str">
        <f t="shared" si="4770"/>
        <v>Jamal Crawford</v>
      </c>
      <c r="AH25098" s="269">
        <f t="shared" si="4778"/>
        <v>0.1125940206217282</v>
      </c>
      <c r="AI25098" s="188" t="b">
        <f t="shared" si="4779"/>
        <v>0</v>
      </c>
      <c r="AJ25098" s="188">
        <f t="shared" si="4780"/>
        <v>12</v>
      </c>
    </row>
    <row r="25099" spans="1:36" x14ac:dyDescent="0.2">
      <c r="A25099" s="188" t="s">
        <v>85</v>
      </c>
      <c r="B25099" s="188" t="s">
        <v>39</v>
      </c>
      <c r="C25099" s="188" t="s">
        <v>373</v>
      </c>
      <c r="D25099" s="188" t="s">
        <v>87</v>
      </c>
      <c r="E25099" s="247">
        <v>0.80486111111111114</v>
      </c>
      <c r="F25099" s="188">
        <v>1</v>
      </c>
      <c r="G25099" s="188">
        <v>6</v>
      </c>
      <c r="H25099" s="188">
        <v>0.16700000000000001</v>
      </c>
      <c r="I25099" s="258">
        <v>1</v>
      </c>
      <c r="J25099" s="188">
        <v>5</v>
      </c>
      <c r="K25099" s="261">
        <v>0.2</v>
      </c>
      <c r="L25099" s="188">
        <v>0</v>
      </c>
      <c r="M25099" s="188">
        <v>0</v>
      </c>
      <c r="O25099" s="188">
        <v>1</v>
      </c>
      <c r="P25099" s="188">
        <v>2</v>
      </c>
      <c r="Q25099" s="188">
        <v>3</v>
      </c>
      <c r="R25099" s="188">
        <v>1</v>
      </c>
      <c r="S25099" s="188">
        <v>2</v>
      </c>
      <c r="T25099" s="188">
        <v>0</v>
      </c>
      <c r="U25099" s="188">
        <v>0</v>
      </c>
      <c r="V25099" s="188">
        <v>1</v>
      </c>
      <c r="W25099" s="188">
        <v>3</v>
      </c>
      <c r="X25099" s="237" t="str">
        <f t="shared" si="4771"/>
        <v>Nemanja Bjelica</v>
      </c>
      <c r="Y25099" s="237" t="str">
        <f t="shared" si="4773"/>
        <v>MIN</v>
      </c>
      <c r="Z25099" s="237" t="str">
        <f t="shared" si="4769"/>
        <v>PF</v>
      </c>
      <c r="AA25099" s="237">
        <f t="shared" si="4774"/>
        <v>14.1</v>
      </c>
      <c r="AB25099" s="237" t="str">
        <f t="shared" si="4775"/>
        <v>LAL</v>
      </c>
      <c r="AC25099" s="244">
        <v>43196</v>
      </c>
      <c r="AD25099" s="237" t="str">
        <f t="shared" si="4772"/>
        <v>A</v>
      </c>
      <c r="AE25099" s="245">
        <f t="shared" si="4776"/>
        <v>19.316666666666666</v>
      </c>
      <c r="AF25099" s="269">
        <f t="shared" si="4777"/>
        <v>5.2396878483835001E-2</v>
      </c>
      <c r="AG25099" s="237" t="str">
        <f t="shared" si="4770"/>
        <v>Nemanja Bjelica</v>
      </c>
      <c r="AH25099" s="269">
        <f t="shared" si="4778"/>
        <v>0.12804366763302094</v>
      </c>
      <c r="AI25099" s="188" t="b">
        <f t="shared" si="4779"/>
        <v>0</v>
      </c>
      <c r="AJ25099" s="188">
        <f t="shared" si="4780"/>
        <v>15.25</v>
      </c>
    </row>
    <row r="25100" spans="1:36" x14ac:dyDescent="0.2">
      <c r="A25100" s="188" t="s">
        <v>301</v>
      </c>
      <c r="B25100" s="188" t="s">
        <v>39</v>
      </c>
      <c r="C25100" s="188" t="s">
        <v>373</v>
      </c>
      <c r="D25100" s="188" t="s">
        <v>87</v>
      </c>
      <c r="E25100" s="247">
        <v>0.23750000000000002</v>
      </c>
      <c r="F25100" s="188">
        <v>0</v>
      </c>
      <c r="G25100" s="188">
        <v>4</v>
      </c>
      <c r="H25100" s="188">
        <v>0</v>
      </c>
      <c r="I25100" s="258">
        <v>0</v>
      </c>
      <c r="J25100" s="188">
        <v>0</v>
      </c>
      <c r="K25100" s="261"/>
      <c r="L25100" s="188">
        <v>0</v>
      </c>
      <c r="M25100" s="188">
        <v>0</v>
      </c>
      <c r="O25100" s="188">
        <v>0</v>
      </c>
      <c r="P25100" s="188">
        <v>0</v>
      </c>
      <c r="Q25100" s="188">
        <v>0</v>
      </c>
      <c r="R25100" s="188">
        <v>0</v>
      </c>
      <c r="S25100" s="188">
        <v>1</v>
      </c>
      <c r="T25100" s="188">
        <v>0</v>
      </c>
      <c r="U25100" s="188">
        <v>0</v>
      </c>
      <c r="V25100" s="188">
        <v>0</v>
      </c>
      <c r="W25100" s="188">
        <v>0</v>
      </c>
      <c r="X25100" s="237" t="str">
        <f t="shared" si="4771"/>
        <v>Derrick Rose</v>
      </c>
      <c r="Y25100" s="237" t="str">
        <f t="shared" si="4773"/>
        <v>MIN</v>
      </c>
      <c r="Z25100" s="237" t="str">
        <f t="shared" si="4769"/>
        <v>PG</v>
      </c>
      <c r="AA25100" s="237">
        <f t="shared" si="4774"/>
        <v>3</v>
      </c>
      <c r="AB25100" s="237" t="str">
        <f t="shared" si="4775"/>
        <v>LAL</v>
      </c>
      <c r="AC25100" s="244">
        <v>43196</v>
      </c>
      <c r="AD25100" s="237" t="str">
        <f t="shared" si="4772"/>
        <v>A</v>
      </c>
      <c r="AE25100" s="245">
        <f t="shared" si="4776"/>
        <v>5.7</v>
      </c>
      <c r="AF25100" s="269">
        <f t="shared" si="4777"/>
        <v>1.1148272017837234E-2</v>
      </c>
      <c r="AG25100" s="237" t="str">
        <f t="shared" si="4770"/>
        <v>Derrick Rose</v>
      </c>
      <c r="AH25100" s="269">
        <f t="shared" si="4778"/>
        <v>0.28928384168941768</v>
      </c>
      <c r="AI25100" s="188" t="b">
        <f t="shared" si="4779"/>
        <v>0</v>
      </c>
      <c r="AJ25100" s="188">
        <f t="shared" si="4780"/>
        <v>3</v>
      </c>
    </row>
    <row r="25101" spans="1:36" x14ac:dyDescent="0.2">
      <c r="A25101" s="188" t="s">
        <v>38</v>
      </c>
      <c r="B25101" s="188" t="s">
        <v>39</v>
      </c>
      <c r="C25101" s="188" t="s">
        <v>373</v>
      </c>
      <c r="D25101" s="188" t="s">
        <v>87</v>
      </c>
      <c r="E25101" s="247">
        <v>6.1111111111111116E-2</v>
      </c>
      <c r="F25101" s="188">
        <v>0</v>
      </c>
      <c r="G25101" s="188">
        <v>0</v>
      </c>
      <c r="H25101" s="188"/>
      <c r="I25101" s="258">
        <v>0</v>
      </c>
      <c r="J25101" s="188">
        <v>0</v>
      </c>
      <c r="K25101" s="261"/>
      <c r="L25101" s="188">
        <v>0</v>
      </c>
      <c r="M25101" s="188">
        <v>0</v>
      </c>
      <c r="O25101" s="188">
        <v>0</v>
      </c>
      <c r="P25101" s="188">
        <v>1</v>
      </c>
      <c r="Q25101" s="188">
        <v>1</v>
      </c>
      <c r="R25101" s="188">
        <v>0</v>
      </c>
      <c r="S25101" s="188">
        <v>0</v>
      </c>
      <c r="T25101" s="188">
        <v>0</v>
      </c>
      <c r="U25101" s="188">
        <v>0</v>
      </c>
      <c r="V25101" s="188">
        <v>0</v>
      </c>
      <c r="W25101" s="188">
        <v>0</v>
      </c>
      <c r="X25101" s="237" t="str">
        <f t="shared" si="4771"/>
        <v>Cole Aldrich</v>
      </c>
      <c r="Y25101" s="237" t="str">
        <f t="shared" si="4773"/>
        <v>MIN</v>
      </c>
      <c r="Z25101" s="237" t="str">
        <f t="shared" si="4769"/>
        <v>C</v>
      </c>
      <c r="AA25101" s="237">
        <f t="shared" si="4774"/>
        <v>1.2</v>
      </c>
      <c r="AB25101" s="237" t="str">
        <f t="shared" si="4775"/>
        <v>LAL</v>
      </c>
      <c r="AC25101" s="244">
        <v>43196</v>
      </c>
      <c r="AD25101" s="237" t="str">
        <f t="shared" si="4772"/>
        <v>A</v>
      </c>
      <c r="AE25101" s="245">
        <f t="shared" si="4776"/>
        <v>1.4666666666666668</v>
      </c>
      <c r="AF25101" s="269">
        <f t="shared" si="4777"/>
        <v>4.4593088071348931E-3</v>
      </c>
      <c r="AG25101" s="237" t="str">
        <f t="shared" si="4770"/>
        <v>Cole Aldrich</v>
      </c>
      <c r="AH25101" s="269">
        <f t="shared" si="4778"/>
        <v>0</v>
      </c>
      <c r="AI25101" s="188" t="b">
        <f t="shared" si="4779"/>
        <v>0</v>
      </c>
      <c r="AJ25101" s="188">
        <f t="shared" si="4780"/>
        <v>1.25</v>
      </c>
    </row>
    <row r="25102" spans="1:36" x14ac:dyDescent="0.2">
      <c r="A25102" s="188" t="s">
        <v>293</v>
      </c>
      <c r="B25102" s="188" t="s">
        <v>87</v>
      </c>
      <c r="D25102" s="188" t="s">
        <v>39</v>
      </c>
      <c r="E25102" s="246">
        <v>1.3576388888888891</v>
      </c>
      <c r="F25102" s="188">
        <v>5</v>
      </c>
      <c r="G25102" s="188">
        <v>11</v>
      </c>
      <c r="H25102" s="188">
        <v>0.45500000000000002</v>
      </c>
      <c r="I25102" s="258">
        <v>0</v>
      </c>
      <c r="J25102" s="188">
        <v>0</v>
      </c>
      <c r="K25102" s="261"/>
      <c r="L25102" s="188">
        <v>10</v>
      </c>
      <c r="M25102" s="188">
        <v>10</v>
      </c>
      <c r="N25102" s="188">
        <v>1</v>
      </c>
      <c r="O25102" s="188">
        <v>1</v>
      </c>
      <c r="P25102" s="188">
        <v>9</v>
      </c>
      <c r="Q25102" s="188">
        <v>10</v>
      </c>
      <c r="R25102" s="188">
        <v>2</v>
      </c>
      <c r="S25102" s="188">
        <v>0</v>
      </c>
      <c r="T25102" s="188">
        <v>0</v>
      </c>
      <c r="U25102" s="188">
        <v>5</v>
      </c>
      <c r="V25102" s="188">
        <v>3</v>
      </c>
      <c r="W25102" s="188">
        <v>20</v>
      </c>
      <c r="X25102" s="237" t="str">
        <f t="shared" si="4771"/>
        <v>Julius Randle</v>
      </c>
      <c r="Y25102" s="237" t="str">
        <f t="shared" si="4773"/>
        <v>LAL</v>
      </c>
      <c r="Z25102" s="237" t="str">
        <f t="shared" si="4769"/>
        <v>PF</v>
      </c>
      <c r="AA25102" s="237">
        <f t="shared" si="4774"/>
        <v>30</v>
      </c>
      <c r="AB25102" s="237" t="str">
        <f t="shared" si="4775"/>
        <v>MIN</v>
      </c>
      <c r="AC25102" s="244">
        <v>43196</v>
      </c>
      <c r="AD25102" s="237" t="str">
        <f t="shared" si="4772"/>
        <v>H</v>
      </c>
      <c r="AE25102" s="245">
        <f t="shared" si="4776"/>
        <v>32.583333333333336</v>
      </c>
      <c r="AF25102" s="269">
        <f t="shared" si="4777"/>
        <v>0.16797312430011199</v>
      </c>
      <c r="AG25102" s="237" t="str">
        <f t="shared" si="4770"/>
        <v>Julius Randle</v>
      </c>
      <c r="AH25102" s="269">
        <f t="shared" si="4778"/>
        <v>0.26576029282847075</v>
      </c>
      <c r="AI25102" s="188" t="b">
        <f t="shared" si="4779"/>
        <v>0</v>
      </c>
      <c r="AJ25102" s="188">
        <f t="shared" si="4780"/>
        <v>34.5</v>
      </c>
    </row>
    <row r="25103" spans="1:36" x14ac:dyDescent="0.2">
      <c r="A25103" s="188" t="s">
        <v>629</v>
      </c>
      <c r="B25103" s="188" t="s">
        <v>87</v>
      </c>
      <c r="D25103" s="188" t="s">
        <v>39</v>
      </c>
      <c r="E25103" s="246">
        <v>1.3395833333333333</v>
      </c>
      <c r="F25103" s="188">
        <v>6</v>
      </c>
      <c r="G25103" s="188">
        <v>12</v>
      </c>
      <c r="H25103" s="188">
        <v>0.5</v>
      </c>
      <c r="I25103" s="258">
        <v>3</v>
      </c>
      <c r="J25103" s="188">
        <v>6</v>
      </c>
      <c r="K25103" s="261">
        <v>0.5</v>
      </c>
      <c r="L25103" s="188">
        <v>5</v>
      </c>
      <c r="M25103" s="188">
        <v>7</v>
      </c>
      <c r="N25103" s="188">
        <v>0.71399999999999997</v>
      </c>
      <c r="O25103" s="188">
        <v>1</v>
      </c>
      <c r="P25103" s="188">
        <v>10</v>
      </c>
      <c r="Q25103" s="188">
        <v>11</v>
      </c>
      <c r="R25103" s="188">
        <v>0</v>
      </c>
      <c r="S25103" s="188">
        <v>0</v>
      </c>
      <c r="T25103" s="188">
        <v>0</v>
      </c>
      <c r="U25103" s="188">
        <v>3</v>
      </c>
      <c r="V25103" s="188">
        <v>1</v>
      </c>
      <c r="W25103" s="188">
        <v>20</v>
      </c>
      <c r="X25103" s="237" t="str">
        <f t="shared" si="4771"/>
        <v>Josh Hart</v>
      </c>
      <c r="Y25103" s="237" t="str">
        <f t="shared" si="4773"/>
        <v>LAL</v>
      </c>
      <c r="Z25103" s="237" t="str">
        <f t="shared" si="4769"/>
        <v>SG</v>
      </c>
      <c r="AA25103" s="237">
        <f t="shared" si="4774"/>
        <v>30.200000000000003</v>
      </c>
      <c r="AB25103" s="237" t="str">
        <f t="shared" si="4775"/>
        <v>MIN</v>
      </c>
      <c r="AC25103" s="244">
        <v>43196</v>
      </c>
      <c r="AD25103" s="237" t="str">
        <f t="shared" si="4772"/>
        <v>H</v>
      </c>
      <c r="AE25103" s="245">
        <f t="shared" si="4776"/>
        <v>32.15</v>
      </c>
      <c r="AF25103" s="269">
        <f t="shared" si="4777"/>
        <v>0.16909294512877943</v>
      </c>
      <c r="AG25103" s="237" t="str">
        <f t="shared" si="4770"/>
        <v>Josh Hart</v>
      </c>
      <c r="AH25103" s="269">
        <f t="shared" si="4778"/>
        <v>0.23871124971874738</v>
      </c>
      <c r="AI25103" s="188" t="b">
        <f t="shared" si="4779"/>
        <v>0</v>
      </c>
      <c r="AJ25103" s="188">
        <f t="shared" si="4780"/>
        <v>32.75</v>
      </c>
    </row>
    <row r="25104" spans="1:36" x14ac:dyDescent="0.2">
      <c r="A25104" s="188" t="s">
        <v>236</v>
      </c>
      <c r="B25104" s="188" t="s">
        <v>87</v>
      </c>
      <c r="D25104" s="188" t="s">
        <v>39</v>
      </c>
      <c r="E25104" s="246">
        <v>1.0145833333333334</v>
      </c>
      <c r="F25104" s="188">
        <v>7</v>
      </c>
      <c r="G25104" s="188">
        <v>10</v>
      </c>
      <c r="H25104" s="188">
        <v>0.7</v>
      </c>
      <c r="I25104" s="258">
        <v>2</v>
      </c>
      <c r="J25104" s="188">
        <v>3</v>
      </c>
      <c r="K25104" s="261">
        <v>0.66700000000000004</v>
      </c>
      <c r="L25104" s="188">
        <v>2</v>
      </c>
      <c r="M25104" s="188">
        <v>2</v>
      </c>
      <c r="N25104" s="188">
        <v>1</v>
      </c>
      <c r="O25104" s="188">
        <v>1</v>
      </c>
      <c r="P25104" s="188">
        <v>5</v>
      </c>
      <c r="Q25104" s="188">
        <v>6</v>
      </c>
      <c r="R25104" s="188">
        <v>0</v>
      </c>
      <c r="S25104" s="188">
        <v>0</v>
      </c>
      <c r="T25104" s="188">
        <v>0</v>
      </c>
      <c r="U25104" s="188">
        <v>1</v>
      </c>
      <c r="V25104" s="188">
        <v>2</v>
      </c>
      <c r="W25104" s="188">
        <v>18</v>
      </c>
      <c r="X25104" s="237" t="str">
        <f t="shared" si="4771"/>
        <v>Brook Lopez</v>
      </c>
      <c r="Y25104" s="237" t="str">
        <f t="shared" si="4773"/>
        <v>LAL</v>
      </c>
      <c r="Z25104" s="237" t="str">
        <f t="shared" si="4769"/>
        <v>C</v>
      </c>
      <c r="AA25104" s="237">
        <f t="shared" si="4774"/>
        <v>24.2</v>
      </c>
      <c r="AB25104" s="237" t="str">
        <f t="shared" si="4775"/>
        <v>MIN</v>
      </c>
      <c r="AC25104" s="244">
        <v>43196</v>
      </c>
      <c r="AD25104" s="237" t="str">
        <f t="shared" si="4772"/>
        <v>H</v>
      </c>
      <c r="AE25104" s="245">
        <f t="shared" si="4776"/>
        <v>24.35</v>
      </c>
      <c r="AF25104" s="269">
        <f t="shared" si="4777"/>
        <v>0.13549832026875699</v>
      </c>
      <c r="AG25104" s="237" t="str">
        <f t="shared" si="4770"/>
        <v>Brook Lopez</v>
      </c>
      <c r="AH25104" s="269">
        <f t="shared" si="4778"/>
        <v>0.20709657315894184</v>
      </c>
      <c r="AI25104" s="188" t="b">
        <f t="shared" si="4779"/>
        <v>0</v>
      </c>
      <c r="AJ25104" s="188">
        <f t="shared" si="4780"/>
        <v>25.5</v>
      </c>
    </row>
    <row r="25105" spans="1:36" x14ac:dyDescent="0.2">
      <c r="A25105" s="188" t="s">
        <v>394</v>
      </c>
      <c r="B25105" s="188" t="s">
        <v>87</v>
      </c>
      <c r="D25105" s="188" t="s">
        <v>39</v>
      </c>
      <c r="E25105" s="247">
        <v>0.91111111111111109</v>
      </c>
      <c r="F25105" s="188">
        <v>5</v>
      </c>
      <c r="G25105" s="188">
        <v>10</v>
      </c>
      <c r="H25105" s="188">
        <v>0.5</v>
      </c>
      <c r="I25105" s="258">
        <v>0</v>
      </c>
      <c r="J25105" s="188">
        <v>0</v>
      </c>
      <c r="K25105" s="261"/>
      <c r="L25105" s="188">
        <v>4</v>
      </c>
      <c r="M25105" s="188">
        <v>4</v>
      </c>
      <c r="N25105" s="188">
        <v>1</v>
      </c>
      <c r="O25105" s="188">
        <v>6</v>
      </c>
      <c r="P25105" s="188">
        <v>3</v>
      </c>
      <c r="Q25105" s="188">
        <v>9</v>
      </c>
      <c r="R25105" s="188">
        <v>0</v>
      </c>
      <c r="S25105" s="188">
        <v>0</v>
      </c>
      <c r="T25105" s="188">
        <v>0</v>
      </c>
      <c r="U25105" s="188">
        <v>0</v>
      </c>
      <c r="V25105" s="188">
        <v>3</v>
      </c>
      <c r="W25105" s="188">
        <v>14</v>
      </c>
      <c r="X25105" s="237" t="str">
        <f t="shared" si="4771"/>
        <v>Ivica Zubac</v>
      </c>
      <c r="Y25105" s="237" t="str">
        <f t="shared" si="4773"/>
        <v>LAL</v>
      </c>
      <c r="Z25105" s="237" t="str">
        <f t="shared" si="4769"/>
        <v>C</v>
      </c>
      <c r="AA25105" s="237">
        <f t="shared" si="4774"/>
        <v>24.799999999999997</v>
      </c>
      <c r="AB25105" s="237" t="str">
        <f t="shared" si="4775"/>
        <v>MIN</v>
      </c>
      <c r="AC25105" s="244">
        <v>43196</v>
      </c>
      <c r="AD25105" s="237" t="str">
        <f t="shared" si="4772"/>
        <v>H</v>
      </c>
      <c r="AE25105" s="245">
        <f t="shared" si="4776"/>
        <v>21.866666666666667</v>
      </c>
      <c r="AF25105" s="269">
        <f t="shared" si="4777"/>
        <v>0.13885778275475924</v>
      </c>
      <c r="AG25105" s="237" t="str">
        <f t="shared" si="4770"/>
        <v>Ivica Zubac</v>
      </c>
      <c r="AH25105" s="269">
        <f t="shared" si="4778"/>
        <v>0.22828647105006603</v>
      </c>
      <c r="AI25105" s="188" t="b">
        <f t="shared" si="4779"/>
        <v>0</v>
      </c>
      <c r="AJ25105" s="188">
        <f t="shared" si="4780"/>
        <v>28.25</v>
      </c>
    </row>
    <row r="25106" spans="1:36" x14ac:dyDescent="0.2">
      <c r="A25106" s="188" t="s">
        <v>104</v>
      </c>
      <c r="B25106" s="188" t="s">
        <v>87</v>
      </c>
      <c r="D25106" s="188" t="s">
        <v>39</v>
      </c>
      <c r="E25106" s="246">
        <v>1.4437499999999999</v>
      </c>
      <c r="F25106" s="188">
        <v>3</v>
      </c>
      <c r="G25106" s="188">
        <v>13</v>
      </c>
      <c r="H25106" s="188">
        <v>0.23100000000000001</v>
      </c>
      <c r="I25106" s="258">
        <v>2</v>
      </c>
      <c r="J25106" s="188">
        <v>6</v>
      </c>
      <c r="K25106" s="261">
        <v>0.33300000000000002</v>
      </c>
      <c r="L25106" s="188">
        <v>0</v>
      </c>
      <c r="M25106" s="188">
        <v>0</v>
      </c>
      <c r="O25106" s="188">
        <v>2</v>
      </c>
      <c r="P25106" s="188">
        <v>1</v>
      </c>
      <c r="Q25106" s="188">
        <v>3</v>
      </c>
      <c r="R25106" s="188">
        <v>3</v>
      </c>
      <c r="S25106" s="188">
        <v>1</v>
      </c>
      <c r="T25106" s="188">
        <v>1</v>
      </c>
      <c r="U25106" s="188">
        <v>1</v>
      </c>
      <c r="V25106" s="188">
        <v>1</v>
      </c>
      <c r="W25106" s="188">
        <v>8</v>
      </c>
      <c r="X25106" s="237" t="str">
        <f t="shared" si="4771"/>
        <v>Kentavious Caldwell-Pope</v>
      </c>
      <c r="Y25106" s="237" t="str">
        <f t="shared" si="4773"/>
        <v>LAL</v>
      </c>
      <c r="Z25106" s="237" t="str">
        <f t="shared" si="4769"/>
        <v>SG</v>
      </c>
      <c r="AA25106" s="237">
        <f t="shared" si="4774"/>
        <v>21.1</v>
      </c>
      <c r="AB25106" s="237" t="str">
        <f t="shared" si="4775"/>
        <v>MIN</v>
      </c>
      <c r="AC25106" s="244">
        <v>43196</v>
      </c>
      <c r="AD25106" s="237" t="str">
        <f t="shared" si="4772"/>
        <v>H</v>
      </c>
      <c r="AE25106" s="245">
        <f t="shared" si="4776"/>
        <v>34.65</v>
      </c>
      <c r="AF25106" s="269">
        <f t="shared" si="4777"/>
        <v>0.1181410974244121</v>
      </c>
      <c r="AG25106" s="237" t="str">
        <f t="shared" si="4770"/>
        <v>Kentavious Caldwell-Pope</v>
      </c>
      <c r="AH25106" s="269">
        <f t="shared" si="4778"/>
        <v>0.17150636181410855</v>
      </c>
      <c r="AI25106" s="188" t="b">
        <f t="shared" si="4779"/>
        <v>0</v>
      </c>
      <c r="AJ25106" s="188">
        <f t="shared" si="4780"/>
        <v>23.75</v>
      </c>
    </row>
    <row r="25107" spans="1:36" x14ac:dyDescent="0.2">
      <c r="A25107" s="188" t="s">
        <v>148</v>
      </c>
      <c r="B25107" s="188" t="s">
        <v>87</v>
      </c>
      <c r="D25107" s="188" t="s">
        <v>39</v>
      </c>
      <c r="E25107" s="246">
        <v>1</v>
      </c>
      <c r="F25107" s="188">
        <v>2</v>
      </c>
      <c r="G25107" s="188">
        <v>6</v>
      </c>
      <c r="H25107" s="188">
        <v>0.33300000000000002</v>
      </c>
      <c r="I25107" s="258">
        <v>1</v>
      </c>
      <c r="J25107" s="188">
        <v>2</v>
      </c>
      <c r="K25107" s="261">
        <v>0.5</v>
      </c>
      <c r="L25107" s="188">
        <v>3</v>
      </c>
      <c r="M25107" s="188">
        <v>4</v>
      </c>
      <c r="N25107" s="188">
        <v>0.75</v>
      </c>
      <c r="O25107" s="188">
        <v>1</v>
      </c>
      <c r="P25107" s="188">
        <v>3</v>
      </c>
      <c r="Q25107" s="188">
        <v>4</v>
      </c>
      <c r="R25107" s="188">
        <v>4</v>
      </c>
      <c r="S25107" s="188">
        <v>1</v>
      </c>
      <c r="T25107" s="188">
        <v>0</v>
      </c>
      <c r="U25107" s="188">
        <v>2</v>
      </c>
      <c r="V25107" s="188">
        <v>2</v>
      </c>
      <c r="W25107" s="188">
        <v>8</v>
      </c>
      <c r="X25107" s="237" t="str">
        <f t="shared" si="4771"/>
        <v>Tyler Ennis</v>
      </c>
      <c r="Y25107" s="237" t="str">
        <f t="shared" si="4773"/>
        <v>LAL</v>
      </c>
      <c r="Z25107" s="237" t="str">
        <f t="shared" si="4769"/>
        <v>PG</v>
      </c>
      <c r="AA25107" s="237">
        <f t="shared" si="4774"/>
        <v>19.8</v>
      </c>
      <c r="AB25107" s="237" t="str">
        <f t="shared" si="4775"/>
        <v>MIN</v>
      </c>
      <c r="AC25107" s="244">
        <v>43196</v>
      </c>
      <c r="AD25107" s="237" t="str">
        <f t="shared" si="4772"/>
        <v>H</v>
      </c>
      <c r="AE25107" s="245">
        <f t="shared" si="4776"/>
        <v>24</v>
      </c>
      <c r="AF25107" s="269">
        <f t="shared" si="4777"/>
        <v>0.11086226203807392</v>
      </c>
      <c r="AG25107" s="237" t="str">
        <f t="shared" si="4770"/>
        <v>Tyler Ennis</v>
      </c>
      <c r="AH25107" s="269">
        <f t="shared" si="4778"/>
        <v>0.17262115316590024</v>
      </c>
      <c r="AI25107" s="188" t="b">
        <f t="shared" si="4779"/>
        <v>0</v>
      </c>
      <c r="AJ25107" s="188">
        <f t="shared" si="4780"/>
        <v>23.5</v>
      </c>
    </row>
    <row r="25108" spans="1:36" x14ac:dyDescent="0.2">
      <c r="A25108" s="188" t="s">
        <v>630</v>
      </c>
      <c r="B25108" s="188" t="s">
        <v>87</v>
      </c>
      <c r="D25108" s="188" t="s">
        <v>39</v>
      </c>
      <c r="E25108" s="247">
        <v>0.76180555555555562</v>
      </c>
      <c r="F25108" s="188">
        <v>1</v>
      </c>
      <c r="G25108" s="188">
        <v>6</v>
      </c>
      <c r="H25108" s="188">
        <v>0.16700000000000001</v>
      </c>
      <c r="I25108" s="258">
        <v>0</v>
      </c>
      <c r="J25108" s="188">
        <v>2</v>
      </c>
      <c r="K25108" s="261">
        <v>0</v>
      </c>
      <c r="L25108" s="188">
        <v>0</v>
      </c>
      <c r="M25108" s="188">
        <v>0</v>
      </c>
      <c r="O25108" s="188">
        <v>0</v>
      </c>
      <c r="P25108" s="188">
        <v>3</v>
      </c>
      <c r="Q25108" s="188">
        <v>3</v>
      </c>
      <c r="R25108" s="188">
        <v>0</v>
      </c>
      <c r="S25108" s="188">
        <v>0</v>
      </c>
      <c r="T25108" s="188">
        <v>1</v>
      </c>
      <c r="U25108" s="188">
        <v>4</v>
      </c>
      <c r="V25108" s="188">
        <v>2</v>
      </c>
      <c r="W25108" s="188">
        <v>2</v>
      </c>
      <c r="X25108" s="237" t="str">
        <f t="shared" si="4771"/>
        <v>Kyle Kuzma</v>
      </c>
      <c r="Y25108" s="237" t="str">
        <f t="shared" si="4773"/>
        <v>LAL</v>
      </c>
      <c r="Z25108" s="237" t="str">
        <f t="shared" si="4769"/>
        <v>PF</v>
      </c>
      <c r="AA25108" s="237">
        <f t="shared" si="4774"/>
        <v>4.5999999999999996</v>
      </c>
      <c r="AB25108" s="237" t="str">
        <f t="shared" si="4775"/>
        <v>MIN</v>
      </c>
      <c r="AC25108" s="244">
        <v>43196</v>
      </c>
      <c r="AD25108" s="237" t="str">
        <f t="shared" si="4772"/>
        <v>H</v>
      </c>
      <c r="AE25108" s="245">
        <f t="shared" si="4776"/>
        <v>18.283333333333335</v>
      </c>
      <c r="AF25108" s="269">
        <f t="shared" si="4777"/>
        <v>2.5755879059350503E-2</v>
      </c>
      <c r="AG25108" s="237" t="str">
        <f t="shared" si="4770"/>
        <v>Kyle Kuzma</v>
      </c>
      <c r="AH25108" s="269">
        <f t="shared" si="4778"/>
        <v>0.23216677055054799</v>
      </c>
      <c r="AI25108" s="188" t="b">
        <f t="shared" si="4779"/>
        <v>0</v>
      </c>
      <c r="AJ25108" s="188">
        <f t="shared" si="4780"/>
        <v>6.25</v>
      </c>
    </row>
    <row r="25109" spans="1:36" x14ac:dyDescent="0.2">
      <c r="A25109" s="188" t="s">
        <v>628</v>
      </c>
      <c r="B25109" s="188" t="s">
        <v>87</v>
      </c>
      <c r="D25109" s="188" t="s">
        <v>39</v>
      </c>
      <c r="E25109" s="247">
        <v>0.6</v>
      </c>
      <c r="F25109" s="188">
        <v>1</v>
      </c>
      <c r="G25109" s="188">
        <v>4</v>
      </c>
      <c r="H25109" s="188">
        <v>0.25</v>
      </c>
      <c r="I25109" s="258">
        <v>0</v>
      </c>
      <c r="J25109" s="188">
        <v>2</v>
      </c>
      <c r="K25109" s="261">
        <v>0</v>
      </c>
      <c r="L25109" s="188">
        <v>0</v>
      </c>
      <c r="M25109" s="188">
        <v>0</v>
      </c>
      <c r="O25109" s="188">
        <v>0</v>
      </c>
      <c r="P25109" s="188">
        <v>1</v>
      </c>
      <c r="Q25109" s="188">
        <v>1</v>
      </c>
      <c r="R25109" s="188">
        <v>0</v>
      </c>
      <c r="S25109" s="188">
        <v>1</v>
      </c>
      <c r="T25109" s="188">
        <v>0</v>
      </c>
      <c r="U25109" s="188">
        <v>1</v>
      </c>
      <c r="V25109" s="188">
        <v>1</v>
      </c>
      <c r="W25109" s="188">
        <v>2</v>
      </c>
      <c r="X25109" s="237" t="str">
        <f t="shared" si="4771"/>
        <v>Alex Caruso</v>
      </c>
      <c r="Y25109" s="237" t="str">
        <f t="shared" si="4773"/>
        <v>LAL</v>
      </c>
      <c r="Z25109" s="237" t="str">
        <f t="shared" si="4769"/>
        <v>SG</v>
      </c>
      <c r="AA25109" s="237">
        <f t="shared" si="4774"/>
        <v>5.2</v>
      </c>
      <c r="AB25109" s="237" t="str">
        <f t="shared" si="4775"/>
        <v>MIN</v>
      </c>
      <c r="AC25109" s="244">
        <v>43196</v>
      </c>
      <c r="AD25109" s="237" t="str">
        <f t="shared" si="4772"/>
        <v>H</v>
      </c>
      <c r="AE25109" s="245">
        <f t="shared" si="4776"/>
        <v>14.399999999999999</v>
      </c>
      <c r="AF25109" s="269">
        <f t="shared" si="4777"/>
        <v>2.9115341545352745E-2</v>
      </c>
      <c r="AG25109" s="237" t="str">
        <f t="shared" si="4770"/>
        <v>Alex Caruso</v>
      </c>
      <c r="AH25109" s="269">
        <f t="shared" si="4778"/>
        <v>0.14738827968399953</v>
      </c>
      <c r="AI25109" s="188" t="b">
        <f t="shared" si="4779"/>
        <v>0</v>
      </c>
      <c r="AJ25109" s="188">
        <f t="shared" si="4780"/>
        <v>5.75</v>
      </c>
    </row>
    <row r="25110" spans="1:36" x14ac:dyDescent="0.2">
      <c r="A25110" s="188" t="s">
        <v>159</v>
      </c>
      <c r="B25110" s="188" t="s">
        <v>87</v>
      </c>
      <c r="D25110" s="188" t="s">
        <v>39</v>
      </c>
      <c r="E25110" s="247">
        <v>0.60416666666666663</v>
      </c>
      <c r="F25110" s="188">
        <v>0</v>
      </c>
      <c r="G25110" s="188">
        <v>3</v>
      </c>
      <c r="H25110" s="188">
        <v>0</v>
      </c>
      <c r="I25110" s="258">
        <v>0</v>
      </c>
      <c r="J25110" s="188">
        <v>3</v>
      </c>
      <c r="K25110" s="261">
        <v>0</v>
      </c>
      <c r="L25110" s="188">
        <v>2</v>
      </c>
      <c r="M25110" s="188">
        <v>3</v>
      </c>
      <c r="N25110" s="188">
        <v>0.66700000000000004</v>
      </c>
      <c r="O25110" s="188">
        <v>0</v>
      </c>
      <c r="P25110" s="188">
        <v>1</v>
      </c>
      <c r="Q25110" s="188">
        <v>1</v>
      </c>
      <c r="R25110" s="188">
        <v>2</v>
      </c>
      <c r="S25110" s="188">
        <v>0</v>
      </c>
      <c r="T25110" s="188">
        <v>0</v>
      </c>
      <c r="U25110" s="188">
        <v>3</v>
      </c>
      <c r="V25110" s="188">
        <v>3</v>
      </c>
      <c r="W25110" s="188">
        <v>2</v>
      </c>
      <c r="X25110" s="237" t="str">
        <f t="shared" si="4771"/>
        <v>Channing Frye</v>
      </c>
      <c r="Y25110" s="237" t="str">
        <f t="shared" si="4773"/>
        <v>LAL</v>
      </c>
      <c r="Z25110" s="237" t="str">
        <f t="shared" si="4769"/>
        <v>PF</v>
      </c>
      <c r="AA25110" s="237">
        <f t="shared" si="4774"/>
        <v>3.2</v>
      </c>
      <c r="AB25110" s="237" t="str">
        <f t="shared" si="4775"/>
        <v>MIN</v>
      </c>
      <c r="AC25110" s="244">
        <v>43196</v>
      </c>
      <c r="AD25110" s="237" t="str">
        <f t="shared" si="4772"/>
        <v>H</v>
      </c>
      <c r="AE25110" s="245">
        <f t="shared" si="4776"/>
        <v>14.5</v>
      </c>
      <c r="AF25110" s="269">
        <f t="shared" si="4777"/>
        <v>1.7917133258678612E-2</v>
      </c>
      <c r="AG25110" s="237" t="str">
        <f t="shared" si="4770"/>
        <v>Channing Frye</v>
      </c>
      <c r="AH25110" s="269">
        <f t="shared" si="4778"/>
        <v>0.21428832806801409</v>
      </c>
      <c r="AI25110" s="188" t="b">
        <f t="shared" si="4779"/>
        <v>0</v>
      </c>
      <c r="AJ25110" s="188">
        <f t="shared" si="4780"/>
        <v>5.75</v>
      </c>
    </row>
    <row r="25111" spans="1:36" x14ac:dyDescent="0.2">
      <c r="A25111" s="188" t="s">
        <v>627</v>
      </c>
      <c r="B25111" s="188" t="s">
        <v>87</v>
      </c>
      <c r="D25111" s="188" t="s">
        <v>39</v>
      </c>
      <c r="E25111" s="247">
        <v>0.1125</v>
      </c>
      <c r="F25111" s="188">
        <v>1</v>
      </c>
      <c r="G25111" s="188">
        <v>1</v>
      </c>
      <c r="H25111" s="188">
        <v>1</v>
      </c>
      <c r="I25111" s="258">
        <v>0</v>
      </c>
      <c r="J25111" s="188">
        <v>0</v>
      </c>
      <c r="K25111" s="261"/>
      <c r="L25111" s="188">
        <v>0</v>
      </c>
      <c r="M25111" s="188">
        <v>0</v>
      </c>
      <c r="O25111" s="188">
        <v>0</v>
      </c>
      <c r="P25111" s="188">
        <v>0</v>
      </c>
      <c r="Q25111" s="188">
        <v>0</v>
      </c>
      <c r="R25111" s="188">
        <v>1</v>
      </c>
      <c r="S25111" s="188">
        <v>0</v>
      </c>
      <c r="T25111" s="188">
        <v>0</v>
      </c>
      <c r="U25111" s="188">
        <v>0</v>
      </c>
      <c r="V25111" s="188">
        <v>0</v>
      </c>
      <c r="W25111" s="188">
        <v>2</v>
      </c>
      <c r="X25111" s="237" t="str">
        <f t="shared" si="4771"/>
        <v>Thomas Bryant</v>
      </c>
      <c r="Y25111" s="237" t="str">
        <f t="shared" si="4773"/>
        <v>LAL</v>
      </c>
      <c r="Z25111" s="237" t="str">
        <f t="shared" si="4769"/>
        <v>C</v>
      </c>
      <c r="AA25111" s="237">
        <f t="shared" si="4774"/>
        <v>3.5</v>
      </c>
      <c r="AB25111" s="237" t="str">
        <f t="shared" si="4775"/>
        <v>MIN</v>
      </c>
      <c r="AC25111" s="244">
        <v>43196</v>
      </c>
      <c r="AD25111" s="237" t="str">
        <f t="shared" si="4772"/>
        <v>H</v>
      </c>
      <c r="AE25111" s="245">
        <f t="shared" si="4776"/>
        <v>2.7</v>
      </c>
      <c r="AF25111" s="269">
        <f t="shared" si="4777"/>
        <v>1.9596864501679731E-2</v>
      </c>
      <c r="AG25111" s="237" t="str">
        <f t="shared" si="4770"/>
        <v>Thomas Bryant</v>
      </c>
      <c r="AH25111" s="269">
        <f t="shared" si="4778"/>
        <v>0.15721416499626614</v>
      </c>
      <c r="AI25111" s="188" t="b">
        <f t="shared" si="4779"/>
        <v>0</v>
      </c>
      <c r="AJ25111" s="188">
        <f t="shared" si="4780"/>
        <v>4</v>
      </c>
    </row>
    <row r="25112" spans="1:36" x14ac:dyDescent="0.2">
      <c r="A25112" s="188" t="s">
        <v>697</v>
      </c>
      <c r="B25112" s="188" t="s">
        <v>87</v>
      </c>
      <c r="D25112" s="188" t="s">
        <v>39</v>
      </c>
      <c r="E25112" s="247">
        <v>0.50694444444444442</v>
      </c>
      <c r="F25112" s="188">
        <v>0</v>
      </c>
      <c r="G25112" s="188">
        <v>1</v>
      </c>
      <c r="H25112" s="188">
        <v>0</v>
      </c>
      <c r="I25112" s="258">
        <v>0</v>
      </c>
      <c r="J25112" s="188">
        <v>0</v>
      </c>
      <c r="K25112" s="261"/>
      <c r="L25112" s="188">
        <v>0</v>
      </c>
      <c r="M25112" s="188">
        <v>2</v>
      </c>
      <c r="N25112" s="188">
        <v>0</v>
      </c>
      <c r="O25112" s="188">
        <v>1</v>
      </c>
      <c r="P25112" s="188">
        <v>4</v>
      </c>
      <c r="Q25112" s="188">
        <v>5</v>
      </c>
      <c r="R25112" s="188">
        <v>4</v>
      </c>
      <c r="S25112" s="188">
        <v>0</v>
      </c>
      <c r="T25112" s="188">
        <v>0</v>
      </c>
      <c r="U25112" s="188">
        <v>0</v>
      </c>
      <c r="V25112" s="188">
        <v>2</v>
      </c>
      <c r="W25112" s="188">
        <v>0</v>
      </c>
      <c r="X25112" s="237" t="str">
        <f t="shared" si="4771"/>
        <v>Gary Payton</v>
      </c>
      <c r="Y25112" s="237" t="str">
        <f t="shared" si="4773"/>
        <v>LAL</v>
      </c>
      <c r="Z25112" s="237" t="str">
        <f t="shared" si="4769"/>
        <v>PG</v>
      </c>
      <c r="AA25112" s="237">
        <f t="shared" si="4774"/>
        <v>12</v>
      </c>
      <c r="AB25112" s="237" t="str">
        <f t="shared" si="4775"/>
        <v>MIN</v>
      </c>
      <c r="AC25112" s="244">
        <v>43196</v>
      </c>
      <c r="AD25112" s="237" t="str">
        <f t="shared" si="4772"/>
        <v>H</v>
      </c>
      <c r="AE25112" s="245">
        <f t="shared" si="4776"/>
        <v>12.166666666666666</v>
      </c>
      <c r="AF25112" s="269">
        <f t="shared" si="4777"/>
        <v>6.7189249720044794E-2</v>
      </c>
      <c r="AG25112" s="237" t="str">
        <f t="shared" si="4770"/>
        <v>Gary Payton</v>
      </c>
      <c r="AH25112" s="269">
        <f t="shared" si="4778"/>
        <v>6.5590611083921668E-2</v>
      </c>
      <c r="AI25112" s="188" t="b">
        <f t="shared" si="4779"/>
        <v>0</v>
      </c>
      <c r="AJ25112" s="188">
        <f t="shared" si="4780"/>
        <v>14.75</v>
      </c>
    </row>
    <row r="25113" spans="1:36" x14ac:dyDescent="0.2">
      <c r="A25113" s="188" t="s">
        <v>747</v>
      </c>
      <c r="B25113" s="188" t="s">
        <v>87</v>
      </c>
      <c r="D25113" s="188" t="s">
        <v>39</v>
      </c>
      <c r="E25113" s="247">
        <v>0.34791666666666665</v>
      </c>
      <c r="F25113" s="188">
        <v>0</v>
      </c>
      <c r="G25113" s="188">
        <v>2</v>
      </c>
      <c r="H25113" s="188">
        <v>0</v>
      </c>
      <c r="I25113" s="258">
        <v>0</v>
      </c>
      <c r="J25113" s="188">
        <v>0</v>
      </c>
      <c r="K25113" s="261"/>
      <c r="L25113" s="188">
        <v>0</v>
      </c>
      <c r="M25113" s="188">
        <v>0</v>
      </c>
      <c r="O25113" s="188">
        <v>0</v>
      </c>
      <c r="P25113" s="188">
        <v>0</v>
      </c>
      <c r="Q25113" s="188">
        <v>0</v>
      </c>
      <c r="R25113" s="188">
        <v>0</v>
      </c>
      <c r="S25113" s="188">
        <v>0</v>
      </c>
      <c r="T25113" s="188">
        <v>0</v>
      </c>
      <c r="U25113" s="188">
        <v>0</v>
      </c>
      <c r="V25113" s="188">
        <v>1</v>
      </c>
      <c r="W25113" s="188">
        <v>0</v>
      </c>
      <c r="X25113" s="237" t="str">
        <f t="shared" si="4771"/>
        <v>Travis Wear</v>
      </c>
      <c r="Y25113" s="237" t="str">
        <f t="shared" si="4773"/>
        <v>LAL</v>
      </c>
      <c r="Z25113" s="237" t="str">
        <f t="shared" si="4769"/>
        <v>PF</v>
      </c>
      <c r="AA25113" s="237">
        <f t="shared" si="4774"/>
        <v>0</v>
      </c>
      <c r="AB25113" s="237" t="str">
        <f t="shared" si="4775"/>
        <v>MIN</v>
      </c>
      <c r="AC25113" s="244">
        <v>43196</v>
      </c>
      <c r="AD25113" s="237" t="str">
        <f t="shared" si="4772"/>
        <v>H</v>
      </c>
      <c r="AE25113" s="245">
        <f t="shared" si="4776"/>
        <v>8.35</v>
      </c>
      <c r="AF25113" s="269">
        <f t="shared" si="4777"/>
        <v>0</v>
      </c>
      <c r="AG25113" s="237" t="str">
        <f t="shared" si="4770"/>
        <v>Travis Wear</v>
      </c>
      <c r="AH25113" s="269">
        <f t="shared" si="4778"/>
        <v>0.1016714360454895</v>
      </c>
      <c r="AI25113" s="188" t="b">
        <f t="shared" si="4779"/>
        <v>0</v>
      </c>
      <c r="AJ25113" s="188">
        <f t="shared" si="4780"/>
        <v>0</v>
      </c>
    </row>
    <row r="25114" spans="1:36" x14ac:dyDescent="0.2">
      <c r="A25114" s="188" t="s">
        <v>111</v>
      </c>
      <c r="B25114" s="188" t="s">
        <v>35</v>
      </c>
      <c r="C25114" s="188" t="s">
        <v>373</v>
      </c>
      <c r="D25114" s="188" t="s">
        <v>63</v>
      </c>
      <c r="E25114" s="246">
        <v>1.3618055555555555</v>
      </c>
      <c r="F25114" s="188">
        <v>9</v>
      </c>
      <c r="G25114" s="188">
        <v>14</v>
      </c>
      <c r="H25114" s="188">
        <v>0.64300000000000002</v>
      </c>
      <c r="I25114" s="258">
        <v>0</v>
      </c>
      <c r="J25114" s="188">
        <v>0</v>
      </c>
      <c r="K25114" s="261"/>
      <c r="L25114" s="188">
        <v>0</v>
      </c>
      <c r="M25114" s="188">
        <v>0</v>
      </c>
      <c r="O25114" s="188">
        <v>0</v>
      </c>
      <c r="P25114" s="188">
        <v>8</v>
      </c>
      <c r="Q25114" s="188">
        <v>8</v>
      </c>
      <c r="R25114" s="188">
        <v>3</v>
      </c>
      <c r="S25114" s="188">
        <v>2</v>
      </c>
      <c r="T25114" s="188">
        <v>2</v>
      </c>
      <c r="U25114" s="188">
        <v>1</v>
      </c>
      <c r="V25114" s="188">
        <v>2</v>
      </c>
      <c r="W25114" s="188">
        <v>18</v>
      </c>
      <c r="X25114" s="237" t="str">
        <f t="shared" si="4771"/>
        <v>Willie Cauley-Stein</v>
      </c>
      <c r="Y25114" s="237" t="str">
        <f t="shared" si="4773"/>
        <v>SAC</v>
      </c>
      <c r="Z25114" s="237" t="str">
        <f t="shared" ref="Z25114:Z25177" si="4781">VLOOKUP(X25114,BBRef,2,FALSE)</f>
        <v>C</v>
      </c>
      <c r="AA25114" s="237">
        <f t="shared" si="4774"/>
        <v>43.1</v>
      </c>
      <c r="AB25114" s="237" t="str">
        <f t="shared" si="4775"/>
        <v>MEM</v>
      </c>
      <c r="AC25114" s="244">
        <v>43196</v>
      </c>
      <c r="AD25114" s="237" t="str">
        <f t="shared" si="4772"/>
        <v>A</v>
      </c>
      <c r="AE25114" s="245">
        <f t="shared" si="4776"/>
        <v>32.68333333333333</v>
      </c>
      <c r="AF25114" s="269">
        <f t="shared" si="4777"/>
        <v>0.21241991128634799</v>
      </c>
      <c r="AG25114" s="237" t="str">
        <f t="shared" ref="AG25114:AG25177" si="4782">X25114</f>
        <v>Willie Cauley-Stein</v>
      </c>
      <c r="AH25114" s="269">
        <f t="shared" si="4778"/>
        <v>0.20924749949238108</v>
      </c>
      <c r="AI25114" s="188" t="b">
        <f t="shared" si="4779"/>
        <v>0</v>
      </c>
      <c r="AJ25114" s="188">
        <f t="shared" si="4780"/>
        <v>44.5</v>
      </c>
    </row>
    <row r="25115" spans="1:36" x14ac:dyDescent="0.2">
      <c r="A25115" s="188" t="s">
        <v>186</v>
      </c>
      <c r="B25115" s="188" t="s">
        <v>35</v>
      </c>
      <c r="C25115" s="188" t="s">
        <v>373</v>
      </c>
      <c r="D25115" s="188" t="s">
        <v>63</v>
      </c>
      <c r="E25115" s="246">
        <v>1.4208333333333334</v>
      </c>
      <c r="F25115" s="188">
        <v>6</v>
      </c>
      <c r="G25115" s="188">
        <v>11</v>
      </c>
      <c r="H25115" s="188">
        <v>0.54500000000000004</v>
      </c>
      <c r="I25115" s="258">
        <v>2</v>
      </c>
      <c r="J25115" s="188">
        <v>4</v>
      </c>
      <c r="K25115" s="261">
        <v>0.5</v>
      </c>
      <c r="L25115" s="188">
        <v>0</v>
      </c>
      <c r="M25115" s="188">
        <v>0</v>
      </c>
      <c r="O25115" s="188">
        <v>2</v>
      </c>
      <c r="P25115" s="188">
        <v>3</v>
      </c>
      <c r="Q25115" s="188">
        <v>5</v>
      </c>
      <c r="R25115" s="188">
        <v>6</v>
      </c>
      <c r="S25115" s="188">
        <v>3</v>
      </c>
      <c r="T25115" s="188">
        <v>0</v>
      </c>
      <c r="U25115" s="188">
        <v>5</v>
      </c>
      <c r="V25115" s="188">
        <v>4</v>
      </c>
      <c r="W25115" s="188">
        <v>14</v>
      </c>
      <c r="X25115" s="237" t="str">
        <f t="shared" si="4771"/>
        <v>Buddy Hield</v>
      </c>
      <c r="Y25115" s="237" t="str">
        <f t="shared" si="4773"/>
        <v>SAC</v>
      </c>
      <c r="Z25115" s="237" t="str">
        <f t="shared" si="4781"/>
        <v>SG</v>
      </c>
      <c r="AA25115" s="237">
        <f t="shared" si="4774"/>
        <v>33</v>
      </c>
      <c r="AB25115" s="237" t="str">
        <f t="shared" si="4775"/>
        <v>MEM</v>
      </c>
      <c r="AC25115" s="244">
        <v>43196</v>
      </c>
      <c r="AD25115" s="237" t="str">
        <f t="shared" si="4772"/>
        <v>A</v>
      </c>
      <c r="AE25115" s="245">
        <f t="shared" si="4776"/>
        <v>34.1</v>
      </c>
      <c r="AF25115" s="269">
        <f t="shared" si="4777"/>
        <v>0.16264169541646134</v>
      </c>
      <c r="AG25115" s="237" t="str">
        <f t="shared" si="4782"/>
        <v>Buddy Hield</v>
      </c>
      <c r="AH25115" s="269">
        <f t="shared" si="4778"/>
        <v>0.2139247163269126</v>
      </c>
      <c r="AI25115" s="188" t="b">
        <f t="shared" si="4779"/>
        <v>0</v>
      </c>
      <c r="AJ25115" s="188">
        <f t="shared" si="4780"/>
        <v>39.75</v>
      </c>
    </row>
    <row r="25116" spans="1:36" x14ac:dyDescent="0.2">
      <c r="A25116" s="188" t="s">
        <v>574</v>
      </c>
      <c r="B25116" s="188" t="s">
        <v>35</v>
      </c>
      <c r="C25116" s="188" t="s">
        <v>373</v>
      </c>
      <c r="D25116" s="188" t="s">
        <v>63</v>
      </c>
      <c r="E25116" s="246">
        <v>1.375</v>
      </c>
      <c r="F25116" s="188">
        <v>5</v>
      </c>
      <c r="G25116" s="188">
        <v>13</v>
      </c>
      <c r="H25116" s="188">
        <v>0.38500000000000001</v>
      </c>
      <c r="I25116" s="258">
        <v>0</v>
      </c>
      <c r="J25116" s="188">
        <v>2</v>
      </c>
      <c r="K25116" s="261">
        <v>0</v>
      </c>
      <c r="L25116" s="188">
        <v>3</v>
      </c>
      <c r="M25116" s="188">
        <v>5</v>
      </c>
      <c r="N25116" s="188">
        <v>0.6</v>
      </c>
      <c r="O25116" s="188">
        <v>0</v>
      </c>
      <c r="P25116" s="188">
        <v>6</v>
      </c>
      <c r="Q25116" s="188">
        <v>6</v>
      </c>
      <c r="R25116" s="188">
        <v>4</v>
      </c>
      <c r="S25116" s="188">
        <v>2</v>
      </c>
      <c r="T25116" s="188">
        <v>0</v>
      </c>
      <c r="U25116" s="188">
        <v>3</v>
      </c>
      <c r="V25116" s="188">
        <v>3</v>
      </c>
      <c r="W25116" s="188">
        <v>13</v>
      </c>
      <c r="X25116" s="237" t="str">
        <f t="shared" si="4771"/>
        <v>De'Aaron Fox</v>
      </c>
      <c r="Y25116" s="237" t="str">
        <f t="shared" si="4773"/>
        <v>SAC</v>
      </c>
      <c r="Z25116" s="237" t="str">
        <f t="shared" si="4781"/>
        <v>PG</v>
      </c>
      <c r="AA25116" s="237">
        <f t="shared" si="4774"/>
        <v>29.200000000000003</v>
      </c>
      <c r="AB25116" s="237" t="str">
        <f t="shared" si="4775"/>
        <v>MEM</v>
      </c>
      <c r="AC25116" s="244">
        <v>43196</v>
      </c>
      <c r="AD25116" s="237" t="str">
        <f t="shared" si="4772"/>
        <v>A</v>
      </c>
      <c r="AE25116" s="245">
        <f t="shared" si="4776"/>
        <v>33</v>
      </c>
      <c r="AF25116" s="269">
        <f t="shared" si="4777"/>
        <v>0.1439132577624446</v>
      </c>
      <c r="AG25116" s="237" t="str">
        <f t="shared" si="4782"/>
        <v>De'Aaron Fox</v>
      </c>
      <c r="AH25116" s="269">
        <f t="shared" si="4778"/>
        <v>0.25145067698259183</v>
      </c>
      <c r="AI25116" s="188" t="b">
        <f t="shared" si="4779"/>
        <v>0</v>
      </c>
      <c r="AJ25116" s="188">
        <f t="shared" si="4780"/>
        <v>33</v>
      </c>
    </row>
    <row r="25117" spans="1:36" x14ac:dyDescent="0.2">
      <c r="A25117" s="188" t="s">
        <v>575</v>
      </c>
      <c r="B25117" s="188" t="s">
        <v>35</v>
      </c>
      <c r="C25117" s="188" t="s">
        <v>373</v>
      </c>
      <c r="D25117" s="188" t="s">
        <v>63</v>
      </c>
      <c r="E25117" s="246">
        <v>1.2437500000000001</v>
      </c>
      <c r="F25117" s="188">
        <v>5</v>
      </c>
      <c r="G25117" s="188">
        <v>10</v>
      </c>
      <c r="H25117" s="188">
        <v>0.5</v>
      </c>
      <c r="I25117" s="258">
        <v>3</v>
      </c>
      <c r="J25117" s="188">
        <v>6</v>
      </c>
      <c r="K25117" s="261">
        <v>0.5</v>
      </c>
      <c r="L25117" s="188">
        <v>0</v>
      </c>
      <c r="M25117" s="188">
        <v>0</v>
      </c>
      <c r="O25117" s="188">
        <v>0</v>
      </c>
      <c r="P25117" s="188">
        <v>2</v>
      </c>
      <c r="Q25117" s="188">
        <v>2</v>
      </c>
      <c r="R25117" s="188">
        <v>2</v>
      </c>
      <c r="S25117" s="188">
        <v>0</v>
      </c>
      <c r="T25117" s="188">
        <v>0</v>
      </c>
      <c r="U25117" s="188">
        <v>1</v>
      </c>
      <c r="V25117" s="188">
        <v>5</v>
      </c>
      <c r="W25117" s="188">
        <v>13</v>
      </c>
      <c r="X25117" s="237" t="str">
        <f t="shared" si="4771"/>
        <v>Justin Jackson</v>
      </c>
      <c r="Y25117" s="237" t="str">
        <f t="shared" si="4773"/>
        <v>SAC</v>
      </c>
      <c r="Z25117" s="237" t="str">
        <f t="shared" si="4781"/>
        <v>SF</v>
      </c>
      <c r="AA25117" s="237">
        <f t="shared" si="4774"/>
        <v>17.399999999999999</v>
      </c>
      <c r="AB25117" s="237" t="str">
        <f t="shared" si="4775"/>
        <v>MEM</v>
      </c>
      <c r="AC25117" s="244">
        <v>43196</v>
      </c>
      <c r="AD25117" s="237" t="str">
        <f t="shared" si="4772"/>
        <v>A</v>
      </c>
      <c r="AE25117" s="245">
        <f t="shared" si="4776"/>
        <v>29.85</v>
      </c>
      <c r="AF25117" s="269">
        <f t="shared" si="4777"/>
        <v>8.5756530310497792E-2</v>
      </c>
      <c r="AG25117" s="237" t="str">
        <f t="shared" si="4782"/>
        <v>Justin Jackson</v>
      </c>
      <c r="AH25117" s="269">
        <f t="shared" si="4778"/>
        <v>0.16801331887400528</v>
      </c>
      <c r="AI25117" s="188" t="b">
        <f t="shared" si="4779"/>
        <v>0</v>
      </c>
      <c r="AJ25117" s="188">
        <f t="shared" si="4780"/>
        <v>19</v>
      </c>
    </row>
    <row r="25118" spans="1:36" x14ac:dyDescent="0.2">
      <c r="A25118" s="188" t="s">
        <v>635</v>
      </c>
      <c r="B25118" s="188" t="s">
        <v>35</v>
      </c>
      <c r="C25118" s="188" t="s">
        <v>373</v>
      </c>
      <c r="D25118" s="188" t="s">
        <v>63</v>
      </c>
      <c r="E25118" s="246">
        <v>1.0333333333333334</v>
      </c>
      <c r="F25118" s="188">
        <v>5</v>
      </c>
      <c r="G25118" s="188">
        <v>8</v>
      </c>
      <c r="H25118" s="188">
        <v>0.625</v>
      </c>
      <c r="I25118" s="258">
        <v>0</v>
      </c>
      <c r="J25118" s="188">
        <v>0</v>
      </c>
      <c r="K25118" s="261"/>
      <c r="L25118" s="188">
        <v>1</v>
      </c>
      <c r="M25118" s="188">
        <v>2</v>
      </c>
      <c r="N25118" s="188">
        <v>0.5</v>
      </c>
      <c r="O25118" s="188">
        <v>2</v>
      </c>
      <c r="P25118" s="188">
        <v>4</v>
      </c>
      <c r="Q25118" s="188">
        <v>6</v>
      </c>
      <c r="R25118" s="188">
        <v>0</v>
      </c>
      <c r="S25118" s="188">
        <v>0</v>
      </c>
      <c r="T25118" s="188">
        <v>2</v>
      </c>
      <c r="U25118" s="188">
        <v>0</v>
      </c>
      <c r="V25118" s="188">
        <v>1</v>
      </c>
      <c r="W25118" s="188">
        <v>11</v>
      </c>
      <c r="X25118" s="237" t="str">
        <f t="shared" si="4771"/>
        <v>JaKarr Sampson</v>
      </c>
      <c r="Y25118" s="237" t="str">
        <f t="shared" si="4773"/>
        <v>SAC</v>
      </c>
      <c r="Z25118" s="237" t="str">
        <f t="shared" si="4781"/>
        <v>SF</v>
      </c>
      <c r="AA25118" s="237">
        <f t="shared" si="4774"/>
        <v>24.2</v>
      </c>
      <c r="AB25118" s="237" t="str">
        <f t="shared" si="4775"/>
        <v>MEM</v>
      </c>
      <c r="AC25118" s="244">
        <v>43196</v>
      </c>
      <c r="AD25118" s="237" t="str">
        <f t="shared" si="4772"/>
        <v>A</v>
      </c>
      <c r="AE25118" s="245">
        <f t="shared" si="4776"/>
        <v>24.800000000000004</v>
      </c>
      <c r="AF25118" s="269">
        <f t="shared" si="4777"/>
        <v>0.1192705766387383</v>
      </c>
      <c r="AG25118" s="237" t="str">
        <f t="shared" si="4782"/>
        <v>JaKarr Sampson</v>
      </c>
      <c r="AH25118" s="269">
        <f t="shared" si="4778"/>
        <v>0.16325129914697517</v>
      </c>
      <c r="AI25118" s="188" t="b">
        <f t="shared" si="4779"/>
        <v>0</v>
      </c>
      <c r="AJ25118" s="188">
        <f t="shared" si="4780"/>
        <v>24.5</v>
      </c>
    </row>
    <row r="25119" spans="1:36" x14ac:dyDescent="0.2">
      <c r="A25119" s="188" t="s">
        <v>632</v>
      </c>
      <c r="B25119" s="188" t="s">
        <v>35</v>
      </c>
      <c r="C25119" s="188" t="s">
        <v>373</v>
      </c>
      <c r="D25119" s="188" t="s">
        <v>63</v>
      </c>
      <c r="E25119" s="246">
        <v>1.2305555555555556</v>
      </c>
      <c r="F25119" s="188">
        <v>4</v>
      </c>
      <c r="G25119" s="188">
        <v>11</v>
      </c>
      <c r="H25119" s="188">
        <v>0.36399999999999999</v>
      </c>
      <c r="I25119" s="258">
        <v>0</v>
      </c>
      <c r="J25119" s="188">
        <v>5</v>
      </c>
      <c r="K25119" s="261">
        <v>0</v>
      </c>
      <c r="L25119" s="188">
        <v>0</v>
      </c>
      <c r="M25119" s="188">
        <v>0</v>
      </c>
      <c r="O25119" s="188">
        <v>1</v>
      </c>
      <c r="P25119" s="188">
        <v>0</v>
      </c>
      <c r="Q25119" s="188">
        <v>1</v>
      </c>
      <c r="R25119" s="188">
        <v>4</v>
      </c>
      <c r="S25119" s="188">
        <v>1</v>
      </c>
      <c r="T25119" s="188">
        <v>0</v>
      </c>
      <c r="U25119" s="188">
        <v>2</v>
      </c>
      <c r="V25119" s="188">
        <v>2</v>
      </c>
      <c r="W25119" s="188">
        <v>8</v>
      </c>
      <c r="X25119" s="237" t="str">
        <f t="shared" si="4771"/>
        <v>Bogdan Bogdanovic</v>
      </c>
      <c r="Y25119" s="237" t="str">
        <f t="shared" si="4773"/>
        <v>SAC</v>
      </c>
      <c r="Z25119" s="237" t="str">
        <f t="shared" si="4781"/>
        <v>SG</v>
      </c>
      <c r="AA25119" s="237">
        <f t="shared" si="4774"/>
        <v>16.2</v>
      </c>
      <c r="AB25119" s="237" t="str">
        <f t="shared" si="4775"/>
        <v>MEM</v>
      </c>
      <c r="AC25119" s="244">
        <v>43196</v>
      </c>
      <c r="AD25119" s="237" t="str">
        <f t="shared" si="4772"/>
        <v>A</v>
      </c>
      <c r="AE25119" s="245">
        <f t="shared" si="4776"/>
        <v>29.533333333333335</v>
      </c>
      <c r="AF25119" s="269">
        <f t="shared" si="4777"/>
        <v>7.9842286840808283E-2</v>
      </c>
      <c r="AG25119" s="237" t="str">
        <f t="shared" si="4782"/>
        <v>Bogdan Bogdanovic</v>
      </c>
      <c r="AH25119" s="269">
        <f t="shared" si="4778"/>
        <v>0.20069023719184612</v>
      </c>
      <c r="AI25119" s="188" t="b">
        <f t="shared" si="4779"/>
        <v>0</v>
      </c>
      <c r="AJ25119" s="188">
        <f t="shared" si="4780"/>
        <v>19.75</v>
      </c>
    </row>
    <row r="25120" spans="1:36" x14ac:dyDescent="0.2">
      <c r="A25120" s="188" t="s">
        <v>633</v>
      </c>
      <c r="B25120" s="188" t="s">
        <v>35</v>
      </c>
      <c r="C25120" s="188" t="s">
        <v>373</v>
      </c>
      <c r="D25120" s="188" t="s">
        <v>63</v>
      </c>
      <c r="E25120" s="247">
        <v>0.6381944444444444</v>
      </c>
      <c r="F25120" s="188">
        <v>3</v>
      </c>
      <c r="G25120" s="188">
        <v>5</v>
      </c>
      <c r="H25120" s="188">
        <v>0.6</v>
      </c>
      <c r="I25120" s="258">
        <v>0</v>
      </c>
      <c r="J25120" s="188">
        <v>0</v>
      </c>
      <c r="K25120" s="261"/>
      <c r="L25120" s="188">
        <v>0</v>
      </c>
      <c r="M25120" s="188">
        <v>0</v>
      </c>
      <c r="O25120" s="188">
        <v>3</v>
      </c>
      <c r="P25120" s="188">
        <v>2</v>
      </c>
      <c r="Q25120" s="188">
        <v>5</v>
      </c>
      <c r="R25120" s="188">
        <v>1</v>
      </c>
      <c r="S25120" s="188">
        <v>0</v>
      </c>
      <c r="T25120" s="188">
        <v>0</v>
      </c>
      <c r="U25120" s="188">
        <v>0</v>
      </c>
      <c r="V25120" s="188">
        <v>1</v>
      </c>
      <c r="W25120" s="188">
        <v>6</v>
      </c>
      <c r="X25120" s="237" t="str">
        <f t="shared" si="4771"/>
        <v>Jack Cooley</v>
      </c>
      <c r="Y25120" s="237" t="str">
        <f t="shared" si="4773"/>
        <v>SAC</v>
      </c>
      <c r="Z25120" s="237" t="str">
        <f t="shared" si="4781"/>
        <v>PF</v>
      </c>
      <c r="AA25120" s="237">
        <f t="shared" si="4774"/>
        <v>13.5</v>
      </c>
      <c r="AB25120" s="237" t="str">
        <f t="shared" si="4775"/>
        <v>MEM</v>
      </c>
      <c r="AC25120" s="244">
        <v>43196</v>
      </c>
      <c r="AD25120" s="237" t="str">
        <f t="shared" si="4772"/>
        <v>A</v>
      </c>
      <c r="AE25120" s="245">
        <f t="shared" si="4776"/>
        <v>15.316666666666666</v>
      </c>
      <c r="AF25120" s="269">
        <f t="shared" si="4777"/>
        <v>6.6535239034006904E-2</v>
      </c>
      <c r="AG25120" s="237" t="str">
        <f t="shared" si="4782"/>
        <v>Jack Cooley</v>
      </c>
      <c r="AH25120" s="269">
        <f t="shared" si="4778"/>
        <v>0.14883364037162106</v>
      </c>
      <c r="AI25120" s="188" t="b">
        <f t="shared" si="4779"/>
        <v>0</v>
      </c>
      <c r="AJ25120" s="188">
        <f t="shared" si="4780"/>
        <v>15.75</v>
      </c>
    </row>
    <row r="25121" spans="1:36" x14ac:dyDescent="0.2">
      <c r="A25121" s="188" t="s">
        <v>667</v>
      </c>
      <c r="B25121" s="188" t="s">
        <v>35</v>
      </c>
      <c r="C25121" s="188" t="s">
        <v>373</v>
      </c>
      <c r="D25121" s="188" t="s">
        <v>63</v>
      </c>
      <c r="E25121" s="247">
        <v>0.48472222222222222</v>
      </c>
      <c r="F25121" s="188">
        <v>2</v>
      </c>
      <c r="G25121" s="188">
        <v>5</v>
      </c>
      <c r="H25121" s="188">
        <v>0.4</v>
      </c>
      <c r="I25121" s="258">
        <v>1</v>
      </c>
      <c r="J25121" s="188">
        <v>2</v>
      </c>
      <c r="K25121" s="261">
        <v>0.5</v>
      </c>
      <c r="L25121" s="188">
        <v>1</v>
      </c>
      <c r="M25121" s="188">
        <v>2</v>
      </c>
      <c r="N25121" s="188">
        <v>0.5</v>
      </c>
      <c r="O25121" s="188">
        <v>0</v>
      </c>
      <c r="P25121" s="188">
        <v>2</v>
      </c>
      <c r="Q25121" s="188">
        <v>2</v>
      </c>
      <c r="R25121" s="188">
        <v>1</v>
      </c>
      <c r="S25121" s="188">
        <v>0</v>
      </c>
      <c r="T25121" s="188">
        <v>0</v>
      </c>
      <c r="U25121" s="188">
        <v>3</v>
      </c>
      <c r="V25121" s="188">
        <v>1</v>
      </c>
      <c r="W25121" s="188">
        <v>6</v>
      </c>
      <c r="X25121" s="237" t="str">
        <f t="shared" si="4771"/>
        <v>Frank Mason</v>
      </c>
      <c r="Y25121" s="237" t="str">
        <f t="shared" si="4773"/>
        <v>SAC</v>
      </c>
      <c r="Z25121" s="237" t="str">
        <f t="shared" si="4781"/>
        <v>PG</v>
      </c>
      <c r="AA25121" s="237">
        <f t="shared" si="4774"/>
        <v>6.9</v>
      </c>
      <c r="AB25121" s="237" t="str">
        <f t="shared" si="4775"/>
        <v>MEM</v>
      </c>
      <c r="AC25121" s="244">
        <v>43196</v>
      </c>
      <c r="AD25121" s="237" t="str">
        <f t="shared" si="4772"/>
        <v>A</v>
      </c>
      <c r="AE25121" s="245">
        <f t="shared" si="4776"/>
        <v>11.633333333333333</v>
      </c>
      <c r="AF25121" s="269">
        <f t="shared" si="4777"/>
        <v>3.4006899950714646E-2</v>
      </c>
      <c r="AG25121" s="237" t="str">
        <f t="shared" si="4782"/>
        <v>Frank Mason</v>
      </c>
      <c r="AH25121" s="269">
        <f t="shared" si="4778"/>
        <v>0.34801996150529957</v>
      </c>
      <c r="AI25121" s="188" t="b">
        <f t="shared" si="4779"/>
        <v>0</v>
      </c>
      <c r="AJ25121" s="188">
        <f t="shared" si="4780"/>
        <v>9</v>
      </c>
    </row>
    <row r="25122" spans="1:36" x14ac:dyDescent="0.2">
      <c r="A25122" s="188" t="s">
        <v>108</v>
      </c>
      <c r="B25122" s="188" t="s">
        <v>35</v>
      </c>
      <c r="C25122" s="188" t="s">
        <v>373</v>
      </c>
      <c r="D25122" s="188" t="s">
        <v>63</v>
      </c>
      <c r="E25122" s="247">
        <v>0.55694444444444446</v>
      </c>
      <c r="F25122" s="188">
        <v>0</v>
      </c>
      <c r="G25122" s="188">
        <v>4</v>
      </c>
      <c r="H25122" s="188">
        <v>0</v>
      </c>
      <c r="I25122" s="258">
        <v>0</v>
      </c>
      <c r="J25122" s="188">
        <v>3</v>
      </c>
      <c r="K25122" s="261">
        <v>0</v>
      </c>
      <c r="L25122" s="188">
        <v>3</v>
      </c>
      <c r="M25122" s="188">
        <v>3</v>
      </c>
      <c r="N25122" s="188">
        <v>1</v>
      </c>
      <c r="O25122" s="188">
        <v>1</v>
      </c>
      <c r="P25122" s="188">
        <v>2</v>
      </c>
      <c r="Q25122" s="188">
        <v>3</v>
      </c>
      <c r="R25122" s="188">
        <v>2</v>
      </c>
      <c r="S25122" s="188">
        <v>0</v>
      </c>
      <c r="T25122" s="188">
        <v>0</v>
      </c>
      <c r="U25122" s="188">
        <v>0</v>
      </c>
      <c r="V25122" s="188">
        <v>1</v>
      </c>
      <c r="W25122" s="188">
        <v>3</v>
      </c>
      <c r="X25122" s="237" t="str">
        <f t="shared" si="4771"/>
        <v>Vince Carter</v>
      </c>
      <c r="Y25122" s="237" t="str">
        <f t="shared" si="4773"/>
        <v>SAC</v>
      </c>
      <c r="Z25122" s="237" t="str">
        <f t="shared" si="4781"/>
        <v>SG</v>
      </c>
      <c r="AA25122" s="237">
        <f t="shared" si="4774"/>
        <v>9.6</v>
      </c>
      <c r="AB25122" s="237" t="str">
        <f t="shared" si="4775"/>
        <v>MEM</v>
      </c>
      <c r="AC25122" s="244">
        <v>43196</v>
      </c>
      <c r="AD25122" s="237" t="str">
        <f t="shared" si="4772"/>
        <v>A</v>
      </c>
      <c r="AE25122" s="245">
        <f t="shared" si="4776"/>
        <v>13.366666666666667</v>
      </c>
      <c r="AF25122" s="269">
        <f t="shared" si="4777"/>
        <v>4.7313947757516024E-2</v>
      </c>
      <c r="AG25122" s="237" t="str">
        <f t="shared" si="4782"/>
        <v>Vince Carter</v>
      </c>
      <c r="AH25122" s="269">
        <f t="shared" si="4778"/>
        <v>0.18146124051573195</v>
      </c>
      <c r="AI25122" s="188" t="b">
        <f t="shared" si="4779"/>
        <v>0</v>
      </c>
      <c r="AJ25122" s="188">
        <f t="shared" si="4780"/>
        <v>11.25</v>
      </c>
    </row>
    <row r="25123" spans="1:36" x14ac:dyDescent="0.2">
      <c r="A25123" s="188" t="s">
        <v>724</v>
      </c>
      <c r="B25123" s="188" t="s">
        <v>35</v>
      </c>
      <c r="C25123" s="188" t="s">
        <v>373</v>
      </c>
      <c r="D25123" s="188" t="s">
        <v>63</v>
      </c>
      <c r="E25123" s="247">
        <v>0.65486111111111112</v>
      </c>
      <c r="F25123" s="188">
        <v>1</v>
      </c>
      <c r="G25123" s="188">
        <v>4</v>
      </c>
      <c r="H25123" s="188">
        <v>0.25</v>
      </c>
      <c r="I25123" s="258">
        <v>0</v>
      </c>
      <c r="J25123" s="188">
        <v>2</v>
      </c>
      <c r="K25123" s="261">
        <v>0</v>
      </c>
      <c r="L25123" s="188">
        <v>0</v>
      </c>
      <c r="M25123" s="188">
        <v>0</v>
      </c>
      <c r="O25123" s="188">
        <v>1</v>
      </c>
      <c r="P25123" s="188">
        <v>3</v>
      </c>
      <c r="Q25123" s="188">
        <v>4</v>
      </c>
      <c r="R25123" s="188">
        <v>0</v>
      </c>
      <c r="S25123" s="188">
        <v>0</v>
      </c>
      <c r="T25123" s="188">
        <v>1</v>
      </c>
      <c r="U25123" s="188">
        <v>0</v>
      </c>
      <c r="V25123" s="188">
        <v>1</v>
      </c>
      <c r="W25123" s="188">
        <v>2</v>
      </c>
      <c r="X25123" s="237" t="str">
        <f t="shared" si="4771"/>
        <v>Nigel Hayes</v>
      </c>
      <c r="Y25123" s="237" t="str">
        <f t="shared" si="4773"/>
        <v>SAC</v>
      </c>
      <c r="Z25123" s="237" t="str">
        <f t="shared" si="4781"/>
        <v>SF</v>
      </c>
      <c r="AA25123" s="237">
        <f t="shared" si="4774"/>
        <v>9.8000000000000007</v>
      </c>
      <c r="AB25123" s="237" t="str">
        <f t="shared" si="4775"/>
        <v>MEM</v>
      </c>
      <c r="AC25123" s="244">
        <v>43196</v>
      </c>
      <c r="AD25123" s="237" t="str">
        <f t="shared" si="4772"/>
        <v>A</v>
      </c>
      <c r="AE25123" s="245">
        <f t="shared" si="4776"/>
        <v>15.716666666666667</v>
      </c>
      <c r="AF25123" s="269">
        <f t="shared" si="4777"/>
        <v>4.8299655002464276E-2</v>
      </c>
      <c r="AG25123" s="237" t="str">
        <f t="shared" si="4782"/>
        <v>Nigel Hayes</v>
      </c>
      <c r="AH25123" s="269">
        <f t="shared" si="4778"/>
        <v>0.11603657730775802</v>
      </c>
      <c r="AI25123" s="188" t="b">
        <f t="shared" si="4779"/>
        <v>0</v>
      </c>
      <c r="AJ25123" s="188">
        <f t="shared" si="4780"/>
        <v>10</v>
      </c>
    </row>
    <row r="25124" spans="1:36" x14ac:dyDescent="0.2">
      <c r="A25124" s="188" t="s">
        <v>760</v>
      </c>
      <c r="B25124" s="188" t="s">
        <v>63</v>
      </c>
      <c r="D25124" s="188" t="s">
        <v>35</v>
      </c>
      <c r="E25124" s="246">
        <v>1.5298611111111111</v>
      </c>
      <c r="F25124" s="188">
        <v>11</v>
      </c>
      <c r="G25124" s="188">
        <v>20</v>
      </c>
      <c r="H25124" s="188">
        <v>0.55000000000000004</v>
      </c>
      <c r="I25124" s="258">
        <v>1</v>
      </c>
      <c r="J25124" s="188">
        <v>3</v>
      </c>
      <c r="K25124" s="261">
        <v>0.33300000000000002</v>
      </c>
      <c r="L25124" s="188">
        <v>0</v>
      </c>
      <c r="M25124" s="188">
        <v>0</v>
      </c>
      <c r="O25124" s="188">
        <v>4</v>
      </c>
      <c r="P25124" s="188">
        <v>4</v>
      </c>
      <c r="Q25124" s="188">
        <v>8</v>
      </c>
      <c r="R25124" s="188">
        <v>3</v>
      </c>
      <c r="S25124" s="188">
        <v>1</v>
      </c>
      <c r="T25124" s="188">
        <v>2</v>
      </c>
      <c r="U25124" s="188">
        <v>3</v>
      </c>
      <c r="V25124" s="188">
        <v>0</v>
      </c>
      <c r="W25124" s="188">
        <v>23</v>
      </c>
      <c r="X25124" s="237" t="str">
        <f t="shared" ref="X25124:X25187" si="4783">$A25124</f>
        <v>MarShon Brooks</v>
      </c>
      <c r="Y25124" s="237" t="str">
        <f t="shared" si="4773"/>
        <v>MEM</v>
      </c>
      <c r="Z25124" s="237" t="str">
        <f t="shared" si="4781"/>
        <v>SG</v>
      </c>
      <c r="AA25124" s="237">
        <f t="shared" si="4774"/>
        <v>43.1</v>
      </c>
      <c r="AB25124" s="237" t="str">
        <f t="shared" si="4775"/>
        <v>SAC</v>
      </c>
      <c r="AC25124" s="244">
        <v>43196</v>
      </c>
      <c r="AD25124" s="237" t="str">
        <f t="shared" ref="AD25124:AD25187" si="4784">IF($C25124="@","A","H")</f>
        <v>H</v>
      </c>
      <c r="AE25124" s="245">
        <f t="shared" si="4776"/>
        <v>36.716666666666669</v>
      </c>
      <c r="AF25124" s="269">
        <f t="shared" si="4777"/>
        <v>0.22034764826175871</v>
      </c>
      <c r="AG25124" s="237" t="str">
        <f t="shared" si="4782"/>
        <v>MarShon Brooks</v>
      </c>
      <c r="AH25124" s="269">
        <f t="shared" si="4778"/>
        <v>0.2812204355554333</v>
      </c>
      <c r="AI25124" s="188" t="b">
        <f t="shared" si="4779"/>
        <v>0</v>
      </c>
      <c r="AJ25124" s="188">
        <f t="shared" si="4780"/>
        <v>47.5</v>
      </c>
    </row>
    <row r="25125" spans="1:36" x14ac:dyDescent="0.2">
      <c r="A25125" s="188" t="s">
        <v>566</v>
      </c>
      <c r="B25125" s="188" t="s">
        <v>63</v>
      </c>
      <c r="D25125" s="188" t="s">
        <v>35</v>
      </c>
      <c r="E25125" s="246">
        <v>1.4486111111111111</v>
      </c>
      <c r="F25125" s="188">
        <v>4</v>
      </c>
      <c r="G25125" s="188">
        <v>12</v>
      </c>
      <c r="H25125" s="188">
        <v>0.33300000000000002</v>
      </c>
      <c r="I25125" s="258">
        <v>3</v>
      </c>
      <c r="J25125" s="188">
        <v>7</v>
      </c>
      <c r="K25125" s="261">
        <v>0.42899999999999999</v>
      </c>
      <c r="L25125" s="188">
        <v>5</v>
      </c>
      <c r="M25125" s="188">
        <v>8</v>
      </c>
      <c r="N25125" s="188">
        <v>0.625</v>
      </c>
      <c r="O25125" s="188">
        <v>1</v>
      </c>
      <c r="P25125" s="188">
        <v>2</v>
      </c>
      <c r="Q25125" s="188">
        <v>3</v>
      </c>
      <c r="R25125" s="188">
        <v>6</v>
      </c>
      <c r="S25125" s="188">
        <v>1</v>
      </c>
      <c r="T25125" s="188">
        <v>0</v>
      </c>
      <c r="U25125" s="188">
        <v>3</v>
      </c>
      <c r="V25125" s="188">
        <v>1</v>
      </c>
      <c r="W25125" s="188">
        <v>16</v>
      </c>
      <c r="X25125" s="237" t="str">
        <f t="shared" si="4783"/>
        <v>Dillon Brooks</v>
      </c>
      <c r="Y25125" s="237" t="str">
        <f t="shared" si="4773"/>
        <v>MEM</v>
      </c>
      <c r="Z25125" s="237" t="str">
        <f t="shared" si="4781"/>
        <v>SF</v>
      </c>
      <c r="AA25125" s="237">
        <f t="shared" si="4774"/>
        <v>28.6</v>
      </c>
      <c r="AB25125" s="237" t="str">
        <f t="shared" si="4775"/>
        <v>SAC</v>
      </c>
      <c r="AC25125" s="244">
        <v>43196</v>
      </c>
      <c r="AD25125" s="237" t="str">
        <f t="shared" si="4784"/>
        <v>H</v>
      </c>
      <c r="AE25125" s="245">
        <f t="shared" si="4776"/>
        <v>34.766666666666666</v>
      </c>
      <c r="AF25125" s="269">
        <f t="shared" si="4777"/>
        <v>0.14621676891615543</v>
      </c>
      <c r="AG25125" s="237" t="str">
        <f t="shared" si="4782"/>
        <v>Dillon Brooks</v>
      </c>
      <c r="AH25125" s="269">
        <f t="shared" si="4778"/>
        <v>0.23914440021822572</v>
      </c>
      <c r="AI25125" s="188" t="b">
        <f t="shared" si="4779"/>
        <v>0</v>
      </c>
      <c r="AJ25125" s="188">
        <f t="shared" si="4780"/>
        <v>33.75</v>
      </c>
    </row>
    <row r="25126" spans="1:36" x14ac:dyDescent="0.2">
      <c r="A25126" s="188" t="s">
        <v>640</v>
      </c>
      <c r="B25126" s="188" t="s">
        <v>63</v>
      </c>
      <c r="D25126" s="188" t="s">
        <v>35</v>
      </c>
      <c r="E25126" s="246">
        <v>1.3020833333333333</v>
      </c>
      <c r="F25126" s="188">
        <v>4</v>
      </c>
      <c r="G25126" s="188">
        <v>8</v>
      </c>
      <c r="H25126" s="188">
        <v>0.5</v>
      </c>
      <c r="I25126" s="258">
        <v>0</v>
      </c>
      <c r="J25126" s="188">
        <v>0</v>
      </c>
      <c r="K25126" s="261"/>
      <c r="L25126" s="188">
        <v>4</v>
      </c>
      <c r="M25126" s="188">
        <v>5</v>
      </c>
      <c r="N25126" s="188">
        <v>0.8</v>
      </c>
      <c r="O25126" s="188">
        <v>3</v>
      </c>
      <c r="P25126" s="188">
        <v>8</v>
      </c>
      <c r="Q25126" s="188">
        <v>11</v>
      </c>
      <c r="R25126" s="188">
        <v>4</v>
      </c>
      <c r="S25126" s="188">
        <v>1</v>
      </c>
      <c r="T25126" s="188">
        <v>3</v>
      </c>
      <c r="U25126" s="188">
        <v>1</v>
      </c>
      <c r="V25126" s="188">
        <v>2</v>
      </c>
      <c r="W25126" s="188">
        <v>12</v>
      </c>
      <c r="X25126" s="237" t="str">
        <f t="shared" si="4783"/>
        <v>Ivan Rabb</v>
      </c>
      <c r="Y25126" s="237" t="str">
        <f t="shared" si="4773"/>
        <v>MEM</v>
      </c>
      <c r="Z25126" s="237" t="str">
        <f t="shared" si="4781"/>
        <v>PF</v>
      </c>
      <c r="AA25126" s="237">
        <f t="shared" si="4774"/>
        <v>42.2</v>
      </c>
      <c r="AB25126" s="237" t="str">
        <f t="shared" si="4775"/>
        <v>SAC</v>
      </c>
      <c r="AC25126" s="244">
        <v>43196</v>
      </c>
      <c r="AD25126" s="237" t="str">
        <f t="shared" si="4784"/>
        <v>H</v>
      </c>
      <c r="AE25126" s="245">
        <f t="shared" si="4776"/>
        <v>31.25</v>
      </c>
      <c r="AF25126" s="269">
        <f t="shared" si="4777"/>
        <v>0.21574642126789367</v>
      </c>
      <c r="AG25126" s="237" t="str">
        <f t="shared" si="4782"/>
        <v>Ivan Rabb</v>
      </c>
      <c r="AH25126" s="269">
        <f t="shared" si="4778"/>
        <v>0.1608978675645342</v>
      </c>
      <c r="AI25126" s="188" t="b">
        <f t="shared" si="4779"/>
        <v>0</v>
      </c>
      <c r="AJ25126" s="188">
        <f t="shared" si="4780"/>
        <v>45.25</v>
      </c>
    </row>
    <row r="25127" spans="1:36" x14ac:dyDescent="0.2">
      <c r="A25127" s="188" t="s">
        <v>641</v>
      </c>
      <c r="B25127" s="188" t="s">
        <v>63</v>
      </c>
      <c r="D25127" s="188" t="s">
        <v>35</v>
      </c>
      <c r="E25127" s="246">
        <v>1.1125</v>
      </c>
      <c r="F25127" s="188">
        <v>5</v>
      </c>
      <c r="G25127" s="188">
        <v>9</v>
      </c>
      <c r="H25127" s="188">
        <v>0.55600000000000005</v>
      </c>
      <c r="I25127" s="258">
        <v>0</v>
      </c>
      <c r="J25127" s="188">
        <v>0</v>
      </c>
      <c r="K25127" s="261"/>
      <c r="L25127" s="188">
        <v>1</v>
      </c>
      <c r="M25127" s="188">
        <v>1</v>
      </c>
      <c r="N25127" s="188">
        <v>1</v>
      </c>
      <c r="O25127" s="188">
        <v>0</v>
      </c>
      <c r="P25127" s="188">
        <v>1</v>
      </c>
      <c r="Q25127" s="188">
        <v>1</v>
      </c>
      <c r="R25127" s="188">
        <v>3</v>
      </c>
      <c r="S25127" s="188">
        <v>0</v>
      </c>
      <c r="T25127" s="188">
        <v>0</v>
      </c>
      <c r="U25127" s="188">
        <v>3</v>
      </c>
      <c r="V25127" s="188">
        <v>2</v>
      </c>
      <c r="W25127" s="188">
        <v>11</v>
      </c>
      <c r="X25127" s="237" t="str">
        <f t="shared" si="4783"/>
        <v>Kobi Simmons</v>
      </c>
      <c r="Y25127" s="237" t="str">
        <f t="shared" si="4773"/>
        <v>MEM</v>
      </c>
      <c r="Z25127" s="237" t="str">
        <f t="shared" si="4781"/>
        <v>PG</v>
      </c>
      <c r="AA25127" s="237">
        <f t="shared" si="4774"/>
        <v>13.7</v>
      </c>
      <c r="AB25127" s="237" t="str">
        <f t="shared" si="4775"/>
        <v>SAC</v>
      </c>
      <c r="AC25127" s="244">
        <v>43196</v>
      </c>
      <c r="AD25127" s="237" t="str">
        <f t="shared" si="4784"/>
        <v>H</v>
      </c>
      <c r="AE25127" s="245">
        <f t="shared" si="4776"/>
        <v>26.700000000000003</v>
      </c>
      <c r="AF25127" s="269">
        <f t="shared" si="4777"/>
        <v>7.0040899795501016E-2</v>
      </c>
      <c r="AG25127" s="237" t="str">
        <f t="shared" si="4782"/>
        <v>Kobi Simmons</v>
      </c>
      <c r="AH25127" s="269">
        <f t="shared" si="4778"/>
        <v>0.20916615173793701</v>
      </c>
      <c r="AI25127" s="188" t="b">
        <f t="shared" si="4779"/>
        <v>0</v>
      </c>
      <c r="AJ25127" s="188">
        <f t="shared" si="4780"/>
        <v>16.75</v>
      </c>
    </row>
    <row r="25128" spans="1:36" x14ac:dyDescent="0.2">
      <c r="A25128" s="188" t="s">
        <v>567</v>
      </c>
      <c r="B25128" s="188" t="s">
        <v>63</v>
      </c>
      <c r="D25128" s="188" t="s">
        <v>35</v>
      </c>
      <c r="E25128" s="247">
        <v>0.7402777777777777</v>
      </c>
      <c r="F25128" s="188">
        <v>4</v>
      </c>
      <c r="G25128" s="188">
        <v>8</v>
      </c>
      <c r="H25128" s="188">
        <v>0.5</v>
      </c>
      <c r="I25128" s="258">
        <v>1</v>
      </c>
      <c r="J25128" s="188">
        <v>4</v>
      </c>
      <c r="K25128" s="261">
        <v>0.25</v>
      </c>
      <c r="L25128" s="188">
        <v>2</v>
      </c>
      <c r="M25128" s="188">
        <v>3</v>
      </c>
      <c r="N25128" s="188">
        <v>0.66700000000000004</v>
      </c>
      <c r="O25128" s="188">
        <v>0</v>
      </c>
      <c r="P25128" s="188">
        <v>0</v>
      </c>
      <c r="Q25128" s="188">
        <v>0</v>
      </c>
      <c r="R25128" s="188">
        <v>3</v>
      </c>
      <c r="S25128" s="188">
        <v>0</v>
      </c>
      <c r="T25128" s="188">
        <v>0</v>
      </c>
      <c r="U25128" s="188">
        <v>1</v>
      </c>
      <c r="V25128" s="188">
        <v>0</v>
      </c>
      <c r="W25128" s="188">
        <v>11</v>
      </c>
      <c r="X25128" s="237" t="str">
        <f t="shared" si="4783"/>
        <v>Mario Chalmers</v>
      </c>
      <c r="Y25128" s="237" t="str">
        <f t="shared" si="4773"/>
        <v>MEM</v>
      </c>
      <c r="Z25128" s="237" t="str">
        <f t="shared" si="4781"/>
        <v>PG</v>
      </c>
      <c r="AA25128" s="237">
        <f t="shared" si="4774"/>
        <v>14.5</v>
      </c>
      <c r="AB25128" s="237" t="str">
        <f t="shared" si="4775"/>
        <v>SAC</v>
      </c>
      <c r="AC25128" s="244">
        <v>43196</v>
      </c>
      <c r="AD25128" s="237" t="str">
        <f t="shared" si="4784"/>
        <v>H</v>
      </c>
      <c r="AE25128" s="245">
        <f t="shared" si="4776"/>
        <v>17.766666666666666</v>
      </c>
      <c r="AF25128" s="269">
        <f t="shared" si="4777"/>
        <v>7.4130879345603279E-2</v>
      </c>
      <c r="AG25128" s="237" t="str">
        <f t="shared" si="4782"/>
        <v>Mario Chalmers</v>
      </c>
      <c r="AH25128" s="269">
        <f t="shared" si="4778"/>
        <v>0.26076904125684613</v>
      </c>
      <c r="AI25128" s="188" t="b">
        <f t="shared" si="4779"/>
        <v>0</v>
      </c>
      <c r="AJ25128" s="188">
        <f t="shared" si="4780"/>
        <v>16.5</v>
      </c>
    </row>
    <row r="25129" spans="1:36" x14ac:dyDescent="0.2">
      <c r="A25129" s="188" t="s">
        <v>715</v>
      </c>
      <c r="B25129" s="188" t="s">
        <v>63</v>
      </c>
      <c r="D25129" s="188" t="s">
        <v>35</v>
      </c>
      <c r="E25129" s="247">
        <v>0.93194444444444446</v>
      </c>
      <c r="F25129" s="188">
        <v>4</v>
      </c>
      <c r="G25129" s="188">
        <v>9</v>
      </c>
      <c r="H25129" s="188">
        <v>0.44400000000000001</v>
      </c>
      <c r="I25129" s="258">
        <v>1</v>
      </c>
      <c r="J25129" s="188">
        <v>3</v>
      </c>
      <c r="K25129" s="261">
        <v>0.33300000000000002</v>
      </c>
      <c r="L25129" s="188">
        <v>0</v>
      </c>
      <c r="M25129" s="188">
        <v>0</v>
      </c>
      <c r="O25129" s="188">
        <v>0</v>
      </c>
      <c r="P25129" s="188">
        <v>3</v>
      </c>
      <c r="Q25129" s="188">
        <v>3</v>
      </c>
      <c r="R25129" s="188">
        <v>1</v>
      </c>
      <c r="S25129" s="188">
        <v>2</v>
      </c>
      <c r="T25129" s="188">
        <v>0</v>
      </c>
      <c r="U25129" s="188">
        <v>2</v>
      </c>
      <c r="V25129" s="188">
        <v>0</v>
      </c>
      <c r="W25129" s="188">
        <v>9</v>
      </c>
      <c r="X25129" s="237" t="str">
        <f t="shared" si="4783"/>
        <v>Myke Henry</v>
      </c>
      <c r="Y25129" s="237" t="str">
        <f t="shared" si="4773"/>
        <v>MEM</v>
      </c>
      <c r="Z25129" s="237" t="str">
        <f t="shared" si="4781"/>
        <v>SF</v>
      </c>
      <c r="AA25129" s="237">
        <f t="shared" si="4774"/>
        <v>18.100000000000001</v>
      </c>
      <c r="AB25129" s="237" t="str">
        <f t="shared" si="4775"/>
        <v>SAC</v>
      </c>
      <c r="AC25129" s="244">
        <v>43196</v>
      </c>
      <c r="AD25129" s="237" t="str">
        <f t="shared" si="4784"/>
        <v>H</v>
      </c>
      <c r="AE25129" s="245">
        <f t="shared" si="4776"/>
        <v>22.366666666666667</v>
      </c>
      <c r="AF25129" s="269">
        <f t="shared" si="4777"/>
        <v>9.2535787321063406E-2</v>
      </c>
      <c r="AG25129" s="237" t="str">
        <f t="shared" si="4782"/>
        <v>Myke Henry</v>
      </c>
      <c r="AH25129" s="269">
        <f t="shared" si="4778"/>
        <v>0.22078710603300766</v>
      </c>
      <c r="AI25129" s="188" t="b">
        <f t="shared" si="4779"/>
        <v>0</v>
      </c>
      <c r="AJ25129" s="188">
        <f t="shared" si="4780"/>
        <v>19.75</v>
      </c>
    </row>
    <row r="25130" spans="1:36" x14ac:dyDescent="0.2">
      <c r="A25130" s="188" t="s">
        <v>130</v>
      </c>
      <c r="B25130" s="188" t="s">
        <v>63</v>
      </c>
      <c r="D25130" s="188" t="s">
        <v>35</v>
      </c>
      <c r="E25130" s="246">
        <v>1.1312499999999999</v>
      </c>
      <c r="F25130" s="188">
        <v>4</v>
      </c>
      <c r="G25130" s="188">
        <v>6</v>
      </c>
      <c r="H25130" s="188">
        <v>0.66700000000000004</v>
      </c>
      <c r="I25130" s="258">
        <v>0</v>
      </c>
      <c r="J25130" s="188">
        <v>0</v>
      </c>
      <c r="K25130" s="261"/>
      <c r="L25130" s="188">
        <v>0</v>
      </c>
      <c r="M25130" s="188">
        <v>0</v>
      </c>
      <c r="O25130" s="188">
        <v>3</v>
      </c>
      <c r="P25130" s="188">
        <v>6</v>
      </c>
      <c r="Q25130" s="188">
        <v>9</v>
      </c>
      <c r="R25130" s="188">
        <v>0</v>
      </c>
      <c r="S25130" s="188">
        <v>1</v>
      </c>
      <c r="T25130" s="188">
        <v>1</v>
      </c>
      <c r="U25130" s="188">
        <v>0</v>
      </c>
      <c r="V25130" s="188">
        <v>2</v>
      </c>
      <c r="W25130" s="188">
        <v>8</v>
      </c>
      <c r="X25130" s="237" t="str">
        <f t="shared" si="4783"/>
        <v>Deyonta Davis</v>
      </c>
      <c r="Y25130" s="237" t="str">
        <f t="shared" si="4773"/>
        <v>MEM</v>
      </c>
      <c r="Z25130" s="237" t="str">
        <f t="shared" si="4781"/>
        <v>C</v>
      </c>
      <c r="AA25130" s="237">
        <f t="shared" si="4774"/>
        <v>24.799999999999997</v>
      </c>
      <c r="AB25130" s="237" t="str">
        <f t="shared" si="4775"/>
        <v>SAC</v>
      </c>
      <c r="AC25130" s="244">
        <v>43196</v>
      </c>
      <c r="AD25130" s="237" t="str">
        <f t="shared" si="4784"/>
        <v>H</v>
      </c>
      <c r="AE25130" s="245">
        <f t="shared" si="4776"/>
        <v>27.15</v>
      </c>
      <c r="AF25130" s="269">
        <f t="shared" si="4777"/>
        <v>0.12678936605316973</v>
      </c>
      <c r="AG25130" s="237" t="str">
        <f t="shared" si="4782"/>
        <v>Deyonta Davis</v>
      </c>
      <c r="AH25130" s="269">
        <f t="shared" si="4778"/>
        <v>9.9211885583892961E-2</v>
      </c>
      <c r="AI25130" s="188" t="b">
        <f t="shared" si="4779"/>
        <v>0</v>
      </c>
      <c r="AJ25130" s="188">
        <f t="shared" si="4780"/>
        <v>26.25</v>
      </c>
    </row>
    <row r="25131" spans="1:36" x14ac:dyDescent="0.2">
      <c r="A25131" s="188" t="s">
        <v>255</v>
      </c>
      <c r="B25131" s="188" t="s">
        <v>63</v>
      </c>
      <c r="D25131" s="188" t="s">
        <v>35</v>
      </c>
      <c r="E25131" s="246">
        <v>1.1208333333333333</v>
      </c>
      <c r="F25131" s="188">
        <v>1</v>
      </c>
      <c r="G25131" s="188">
        <v>7</v>
      </c>
      <c r="H25131" s="188">
        <v>0.14299999999999999</v>
      </c>
      <c r="I25131" s="258">
        <v>0</v>
      </c>
      <c r="J25131" s="188">
        <v>4</v>
      </c>
      <c r="K25131" s="261">
        <v>0</v>
      </c>
      <c r="L25131" s="188">
        <v>1</v>
      </c>
      <c r="M25131" s="188">
        <v>1</v>
      </c>
      <c r="N25131" s="188">
        <v>1</v>
      </c>
      <c r="O25131" s="188">
        <v>0</v>
      </c>
      <c r="P25131" s="188">
        <v>1</v>
      </c>
      <c r="Q25131" s="188">
        <v>1</v>
      </c>
      <c r="R25131" s="188">
        <v>0</v>
      </c>
      <c r="S25131" s="188">
        <v>0</v>
      </c>
      <c r="T25131" s="188">
        <v>1</v>
      </c>
      <c r="U25131" s="188">
        <v>1</v>
      </c>
      <c r="V25131" s="188">
        <v>3</v>
      </c>
      <c r="W25131" s="188">
        <v>3</v>
      </c>
      <c r="X25131" s="237" t="str">
        <f t="shared" si="4783"/>
        <v>Ben McLemore</v>
      </c>
      <c r="Y25131" s="237" t="str">
        <f t="shared" si="4773"/>
        <v>MEM</v>
      </c>
      <c r="Z25131" s="237" t="str">
        <f t="shared" si="4781"/>
        <v>SG</v>
      </c>
      <c r="AA25131" s="237">
        <f t="shared" si="4774"/>
        <v>6.2</v>
      </c>
      <c r="AB25131" s="237" t="str">
        <f t="shared" si="4775"/>
        <v>SAC</v>
      </c>
      <c r="AC25131" s="244">
        <v>43196</v>
      </c>
      <c r="AD25131" s="237" t="str">
        <f t="shared" si="4784"/>
        <v>H</v>
      </c>
      <c r="AE25131" s="245">
        <f t="shared" si="4776"/>
        <v>26.9</v>
      </c>
      <c r="AF25131" s="269">
        <f t="shared" si="4777"/>
        <v>3.1697341513292433E-2</v>
      </c>
      <c r="AG25131" s="237" t="str">
        <f t="shared" si="4782"/>
        <v>Ben McLemore</v>
      </c>
      <c r="AH25131" s="269">
        <f t="shared" si="4778"/>
        <v>0.14085506030983111</v>
      </c>
      <c r="AI25131" s="188" t="b">
        <f t="shared" si="4779"/>
        <v>0</v>
      </c>
      <c r="AJ25131" s="188">
        <f t="shared" si="4780"/>
        <v>6.25</v>
      </c>
    </row>
    <row r="25132" spans="1:36" x14ac:dyDescent="0.2">
      <c r="A25132" s="188" t="s">
        <v>765</v>
      </c>
      <c r="B25132" s="188" t="s">
        <v>63</v>
      </c>
      <c r="D25132" s="188" t="s">
        <v>35</v>
      </c>
      <c r="E25132" s="247">
        <v>0.68263888888888891</v>
      </c>
      <c r="F25132" s="188">
        <v>0</v>
      </c>
      <c r="G25132" s="188">
        <v>5</v>
      </c>
      <c r="H25132" s="188">
        <v>0</v>
      </c>
      <c r="I25132" s="258">
        <v>0</v>
      </c>
      <c r="J25132" s="188">
        <v>3</v>
      </c>
      <c r="K25132" s="261">
        <v>0</v>
      </c>
      <c r="L25132" s="188">
        <v>0</v>
      </c>
      <c r="M25132" s="188">
        <v>0</v>
      </c>
      <c r="O25132" s="188">
        <v>1</v>
      </c>
      <c r="P25132" s="188">
        <v>1</v>
      </c>
      <c r="Q25132" s="188">
        <v>2</v>
      </c>
      <c r="R25132" s="188">
        <v>0</v>
      </c>
      <c r="S25132" s="188">
        <v>1</v>
      </c>
      <c r="T25132" s="188">
        <v>0</v>
      </c>
      <c r="U25132" s="188">
        <v>1</v>
      </c>
      <c r="V25132" s="188">
        <v>2</v>
      </c>
      <c r="W25132" s="188">
        <v>0</v>
      </c>
      <c r="X25132" s="237" t="str">
        <f t="shared" si="4783"/>
        <v>Omari Johnson</v>
      </c>
      <c r="Y25132" s="237" t="str">
        <f t="shared" si="4773"/>
        <v>MEM</v>
      </c>
      <c r="Z25132" s="237" t="str">
        <f t="shared" si="4781"/>
        <v>PF</v>
      </c>
      <c r="AA25132" s="237">
        <f t="shared" si="4774"/>
        <v>4.4000000000000004</v>
      </c>
      <c r="AB25132" s="237" t="str">
        <f t="shared" si="4775"/>
        <v>SAC</v>
      </c>
      <c r="AC25132" s="244">
        <v>43196</v>
      </c>
      <c r="AD25132" s="237" t="str">
        <f t="shared" si="4784"/>
        <v>H</v>
      </c>
      <c r="AE25132" s="245">
        <f t="shared" si="4776"/>
        <v>16.383333333333333</v>
      </c>
      <c r="AF25132" s="269">
        <f t="shared" si="4777"/>
        <v>2.2494887525562373E-2</v>
      </c>
      <c r="AG25132" s="237" t="str">
        <f t="shared" si="4782"/>
        <v>Omari Johnson</v>
      </c>
      <c r="AH25132" s="269">
        <f t="shared" si="4778"/>
        <v>0.16441115118632924</v>
      </c>
      <c r="AI25132" s="188" t="b">
        <f t="shared" si="4779"/>
        <v>0</v>
      </c>
      <c r="AJ25132" s="188">
        <f t="shared" si="4780"/>
        <v>5.5</v>
      </c>
    </row>
    <row r="25133" spans="1:36" x14ac:dyDescent="0.2">
      <c r="A25133" s="188" t="s">
        <v>140</v>
      </c>
      <c r="B25133" s="188" t="s">
        <v>61</v>
      </c>
      <c r="C25133" s="188" t="s">
        <v>373</v>
      </c>
      <c r="D25133" s="188" t="s">
        <v>54</v>
      </c>
      <c r="E25133" s="247">
        <v>0.98125000000000007</v>
      </c>
      <c r="F25133" s="188">
        <v>6</v>
      </c>
      <c r="G25133" s="188">
        <v>10</v>
      </c>
      <c r="H25133" s="188">
        <v>0.6</v>
      </c>
      <c r="I25133" s="258">
        <v>1</v>
      </c>
      <c r="J25133" s="188">
        <v>1</v>
      </c>
      <c r="K25133" s="261">
        <v>1</v>
      </c>
      <c r="L25133" s="188">
        <v>2</v>
      </c>
      <c r="M25133" s="188">
        <v>2</v>
      </c>
      <c r="N25133" s="188">
        <v>1</v>
      </c>
      <c r="O25133" s="188">
        <v>0</v>
      </c>
      <c r="P25133" s="188">
        <v>3</v>
      </c>
      <c r="Q25133" s="188">
        <v>3</v>
      </c>
      <c r="R25133" s="188">
        <v>2</v>
      </c>
      <c r="S25133" s="188">
        <v>1</v>
      </c>
      <c r="T25133" s="188">
        <v>0</v>
      </c>
      <c r="U25133" s="188">
        <v>2</v>
      </c>
      <c r="V25133" s="188">
        <v>2</v>
      </c>
      <c r="W25133" s="188">
        <v>15</v>
      </c>
      <c r="X25133" s="237" t="str">
        <f t="shared" si="4783"/>
        <v>Goran Dragic</v>
      </c>
      <c r="Y25133" s="237" t="str">
        <f t="shared" si="4773"/>
        <v>MIA</v>
      </c>
      <c r="Z25133" s="237" t="str">
        <f t="shared" si="4781"/>
        <v>PG</v>
      </c>
      <c r="AA25133" s="237">
        <f t="shared" si="4774"/>
        <v>22.6</v>
      </c>
      <c r="AB25133" s="237" t="str">
        <f t="shared" si="4775"/>
        <v>NYK</v>
      </c>
      <c r="AC25133" s="244">
        <v>43196</v>
      </c>
      <c r="AD25133" s="237" t="str">
        <f t="shared" si="4784"/>
        <v>A</v>
      </c>
      <c r="AE25133" s="245">
        <f t="shared" si="4776"/>
        <v>23.55</v>
      </c>
      <c r="AF25133" s="269">
        <f t="shared" si="4777"/>
        <v>0.11221449851042702</v>
      </c>
      <c r="AG25133" s="237" t="str">
        <f t="shared" si="4782"/>
        <v>Goran Dragic</v>
      </c>
      <c r="AH25133" s="269">
        <f t="shared" si="4778"/>
        <v>0.23719036229999146</v>
      </c>
      <c r="AI25133" s="188" t="b">
        <f t="shared" si="4779"/>
        <v>0</v>
      </c>
      <c r="AJ25133" s="188">
        <f t="shared" si="4780"/>
        <v>24.75</v>
      </c>
    </row>
    <row r="25134" spans="1:36" x14ac:dyDescent="0.2">
      <c r="A25134" s="188" t="s">
        <v>350</v>
      </c>
      <c r="B25134" s="188" t="s">
        <v>61</v>
      </c>
      <c r="C25134" s="188" t="s">
        <v>373</v>
      </c>
      <c r="D25134" s="188" t="s">
        <v>54</v>
      </c>
      <c r="E25134" s="247">
        <v>0.7319444444444444</v>
      </c>
      <c r="F25134" s="188">
        <v>6</v>
      </c>
      <c r="G25134" s="188">
        <v>13</v>
      </c>
      <c r="H25134" s="188">
        <v>0.46200000000000002</v>
      </c>
      <c r="I25134" s="258">
        <v>0</v>
      </c>
      <c r="J25134" s="188">
        <v>0</v>
      </c>
      <c r="K25134" s="261"/>
      <c r="L25134" s="188">
        <v>2</v>
      </c>
      <c r="M25134" s="188">
        <v>2</v>
      </c>
      <c r="N25134" s="188">
        <v>1</v>
      </c>
      <c r="O25134" s="188">
        <v>2</v>
      </c>
      <c r="P25134" s="188">
        <v>4</v>
      </c>
      <c r="Q25134" s="188">
        <v>6</v>
      </c>
      <c r="R25134" s="188">
        <v>0</v>
      </c>
      <c r="S25134" s="188">
        <v>0</v>
      </c>
      <c r="T25134" s="188">
        <v>0</v>
      </c>
      <c r="U25134" s="188">
        <v>1</v>
      </c>
      <c r="V25134" s="188">
        <v>4</v>
      </c>
      <c r="W25134" s="188">
        <v>14</v>
      </c>
      <c r="X25134" s="237" t="str">
        <f t="shared" si="4783"/>
        <v>Hassan Whiteside</v>
      </c>
      <c r="Y25134" s="237" t="str">
        <f t="shared" si="4773"/>
        <v>MIA</v>
      </c>
      <c r="Z25134" s="237" t="str">
        <f t="shared" si="4781"/>
        <v>C</v>
      </c>
      <c r="AA25134" s="237">
        <f t="shared" si="4774"/>
        <v>20.2</v>
      </c>
      <c r="AB25134" s="237" t="str">
        <f t="shared" si="4775"/>
        <v>NYK</v>
      </c>
      <c r="AC25134" s="244">
        <v>43196</v>
      </c>
      <c r="AD25134" s="237" t="str">
        <f t="shared" si="4784"/>
        <v>A</v>
      </c>
      <c r="AE25134" s="245">
        <f t="shared" si="4776"/>
        <v>17.566666666666666</v>
      </c>
      <c r="AF25134" s="269">
        <f t="shared" si="4777"/>
        <v>0.10029791459781529</v>
      </c>
      <c r="AG25134" s="237" t="str">
        <f t="shared" si="4782"/>
        <v>Hassan Whiteside</v>
      </c>
      <c r="AH25134" s="269">
        <f t="shared" si="4778"/>
        <v>0.36735474818767405</v>
      </c>
      <c r="AI25134" s="188" t="b">
        <f t="shared" si="4779"/>
        <v>0</v>
      </c>
      <c r="AJ25134" s="188">
        <f t="shared" si="4780"/>
        <v>22</v>
      </c>
    </row>
    <row r="25135" spans="1:36" x14ac:dyDescent="0.2">
      <c r="A25135" s="188" t="s">
        <v>207</v>
      </c>
      <c r="B25135" s="188" t="s">
        <v>61</v>
      </c>
      <c r="C25135" s="188" t="s">
        <v>373</v>
      </c>
      <c r="D25135" s="188" t="s">
        <v>54</v>
      </c>
      <c r="E25135" s="247">
        <v>0.97361111111111109</v>
      </c>
      <c r="F25135" s="188">
        <v>4</v>
      </c>
      <c r="G25135" s="188">
        <v>8</v>
      </c>
      <c r="H25135" s="188">
        <v>0.5</v>
      </c>
      <c r="I25135" s="258">
        <v>1</v>
      </c>
      <c r="J25135" s="188">
        <v>2</v>
      </c>
      <c r="K25135" s="261">
        <v>0.5</v>
      </c>
      <c r="L25135" s="188">
        <v>3</v>
      </c>
      <c r="M25135" s="188">
        <v>3</v>
      </c>
      <c r="N25135" s="188">
        <v>1</v>
      </c>
      <c r="O25135" s="188">
        <v>0</v>
      </c>
      <c r="P25135" s="188">
        <v>1</v>
      </c>
      <c r="Q25135" s="188">
        <v>1</v>
      </c>
      <c r="R25135" s="188">
        <v>4</v>
      </c>
      <c r="S25135" s="188">
        <v>0</v>
      </c>
      <c r="T25135" s="188">
        <v>2</v>
      </c>
      <c r="U25135" s="188">
        <v>3</v>
      </c>
      <c r="V25135" s="188">
        <v>2</v>
      </c>
      <c r="W25135" s="188">
        <v>12</v>
      </c>
      <c r="X25135" s="237" t="str">
        <f t="shared" si="4783"/>
        <v>James Johnson</v>
      </c>
      <c r="Y25135" s="237" t="str">
        <f t="shared" si="4773"/>
        <v>MIA</v>
      </c>
      <c r="Z25135" s="237" t="str">
        <f t="shared" si="4781"/>
        <v>PF</v>
      </c>
      <c r="AA25135" s="237">
        <f t="shared" si="4774"/>
        <v>22.2</v>
      </c>
      <c r="AB25135" s="237" t="str">
        <f t="shared" si="4775"/>
        <v>NYK</v>
      </c>
      <c r="AC25135" s="244">
        <v>43196</v>
      </c>
      <c r="AD25135" s="237" t="str">
        <f t="shared" si="4784"/>
        <v>A</v>
      </c>
      <c r="AE25135" s="245">
        <f t="shared" si="4776"/>
        <v>23.366666666666667</v>
      </c>
      <c r="AF25135" s="269">
        <f t="shared" si="4777"/>
        <v>0.11022840119165839</v>
      </c>
      <c r="AG25135" s="237" t="str">
        <f t="shared" si="4782"/>
        <v>James Johnson</v>
      </c>
      <c r="AH25135" s="269">
        <f t="shared" si="4778"/>
        <v>0.22865780569551369</v>
      </c>
      <c r="AI25135" s="188" t="b">
        <f t="shared" si="4779"/>
        <v>0</v>
      </c>
      <c r="AJ25135" s="188">
        <f t="shared" si="4780"/>
        <v>24.75</v>
      </c>
    </row>
    <row r="25136" spans="1:36" x14ac:dyDescent="0.2">
      <c r="A25136" s="188" t="s">
        <v>470</v>
      </c>
      <c r="B25136" s="188" t="s">
        <v>61</v>
      </c>
      <c r="C25136" s="188" t="s">
        <v>373</v>
      </c>
      <c r="D25136" s="188" t="s">
        <v>54</v>
      </c>
      <c r="E25136" s="247">
        <v>0.75208333333333333</v>
      </c>
      <c r="F25136" s="188">
        <v>2</v>
      </c>
      <c r="G25136" s="188">
        <v>6</v>
      </c>
      <c r="H25136" s="188">
        <v>0.33300000000000002</v>
      </c>
      <c r="I25136" s="258">
        <v>1</v>
      </c>
      <c r="J25136" s="188">
        <v>4</v>
      </c>
      <c r="K25136" s="261">
        <v>0.25</v>
      </c>
      <c r="L25136" s="188">
        <v>6</v>
      </c>
      <c r="M25136" s="188">
        <v>6</v>
      </c>
      <c r="N25136" s="188">
        <v>1</v>
      </c>
      <c r="O25136" s="188">
        <v>0</v>
      </c>
      <c r="P25136" s="188">
        <v>4</v>
      </c>
      <c r="Q25136" s="188">
        <v>4</v>
      </c>
      <c r="R25136" s="188">
        <v>1</v>
      </c>
      <c r="S25136" s="188">
        <v>0</v>
      </c>
      <c r="T25136" s="188">
        <v>0</v>
      </c>
      <c r="U25136" s="188">
        <v>2</v>
      </c>
      <c r="V25136" s="188">
        <v>2</v>
      </c>
      <c r="W25136" s="188">
        <v>11</v>
      </c>
      <c r="X25136" s="237" t="str">
        <f t="shared" si="4783"/>
        <v>Kelly Olynyk</v>
      </c>
      <c r="Y25136" s="237" t="str">
        <f t="shared" si="4773"/>
        <v>MIA</v>
      </c>
      <c r="Z25136" s="237" t="str">
        <f t="shared" si="4781"/>
        <v>C</v>
      </c>
      <c r="AA25136" s="237">
        <f t="shared" si="4774"/>
        <v>15.3</v>
      </c>
      <c r="AB25136" s="237" t="str">
        <f t="shared" si="4775"/>
        <v>NYK</v>
      </c>
      <c r="AC25136" s="244">
        <v>43196</v>
      </c>
      <c r="AD25136" s="237" t="str">
        <f t="shared" si="4784"/>
        <v>A</v>
      </c>
      <c r="AE25136" s="245">
        <f t="shared" si="4776"/>
        <v>18.05</v>
      </c>
      <c r="AF25136" s="269">
        <f t="shared" si="4777"/>
        <v>7.5968222442899705E-2</v>
      </c>
      <c r="AG25136" s="237" t="str">
        <f t="shared" si="4782"/>
        <v>Kelly Olynyk</v>
      </c>
      <c r="AH25136" s="269">
        <f t="shared" si="4778"/>
        <v>0.25564453236452173</v>
      </c>
      <c r="AI25136" s="188" t="b">
        <f t="shared" si="4779"/>
        <v>0</v>
      </c>
      <c r="AJ25136" s="188">
        <f t="shared" si="4780"/>
        <v>17</v>
      </c>
    </row>
    <row r="25137" spans="1:36" x14ac:dyDescent="0.2">
      <c r="A25137" s="188" t="s">
        <v>489</v>
      </c>
      <c r="B25137" s="188" t="s">
        <v>61</v>
      </c>
      <c r="C25137" s="188" t="s">
        <v>373</v>
      </c>
      <c r="D25137" s="188" t="s">
        <v>54</v>
      </c>
      <c r="E25137" s="246">
        <v>1.1986111111111111</v>
      </c>
      <c r="F25137" s="188">
        <v>3</v>
      </c>
      <c r="G25137" s="188">
        <v>9</v>
      </c>
      <c r="H25137" s="188">
        <v>0.33300000000000002</v>
      </c>
      <c r="I25137" s="258">
        <v>2</v>
      </c>
      <c r="J25137" s="188">
        <v>7</v>
      </c>
      <c r="K25137" s="261">
        <v>0.28599999999999998</v>
      </c>
      <c r="L25137" s="188">
        <v>2</v>
      </c>
      <c r="M25137" s="188">
        <v>2</v>
      </c>
      <c r="N25137" s="188">
        <v>1</v>
      </c>
      <c r="O25137" s="188">
        <v>1</v>
      </c>
      <c r="P25137" s="188">
        <v>3</v>
      </c>
      <c r="Q25137" s="188">
        <v>4</v>
      </c>
      <c r="R25137" s="188">
        <v>0</v>
      </c>
      <c r="S25137" s="188">
        <v>2</v>
      </c>
      <c r="T25137" s="188">
        <v>0</v>
      </c>
      <c r="U25137" s="188">
        <v>0</v>
      </c>
      <c r="V25137" s="188">
        <v>0</v>
      </c>
      <c r="W25137" s="188">
        <v>10</v>
      </c>
      <c r="X25137" s="237" t="str">
        <f t="shared" si="4783"/>
        <v>Wayne Ellington</v>
      </c>
      <c r="Y25137" s="237" t="str">
        <f t="shared" si="4773"/>
        <v>MIA</v>
      </c>
      <c r="Z25137" s="237" t="str">
        <f t="shared" si="4781"/>
        <v>SG</v>
      </c>
      <c r="AA25137" s="237">
        <f t="shared" si="4774"/>
        <v>20.8</v>
      </c>
      <c r="AB25137" s="237" t="str">
        <f t="shared" si="4775"/>
        <v>NYK</v>
      </c>
      <c r="AC25137" s="244">
        <v>43196</v>
      </c>
      <c r="AD25137" s="237" t="str">
        <f t="shared" si="4784"/>
        <v>A</v>
      </c>
      <c r="AE25137" s="245">
        <f t="shared" si="4776"/>
        <v>28.766666666666666</v>
      </c>
      <c r="AF25137" s="269">
        <f t="shared" si="4777"/>
        <v>0.10327706057596822</v>
      </c>
      <c r="AG25137" s="237" t="str">
        <f t="shared" si="4782"/>
        <v>Wayne Ellington</v>
      </c>
      <c r="AH25137" s="269">
        <f t="shared" si="4778"/>
        <v>0.14894965118192771</v>
      </c>
      <c r="AI25137" s="188" t="b">
        <f t="shared" si="4779"/>
        <v>0</v>
      </c>
      <c r="AJ25137" s="188">
        <f t="shared" si="4780"/>
        <v>21.5</v>
      </c>
    </row>
    <row r="25138" spans="1:36" x14ac:dyDescent="0.2">
      <c r="A25138" s="188" t="s">
        <v>210</v>
      </c>
      <c r="B25138" s="188" t="s">
        <v>61</v>
      </c>
      <c r="C25138" s="188" t="s">
        <v>373</v>
      </c>
      <c r="D25138" s="188" t="s">
        <v>54</v>
      </c>
      <c r="E25138" s="246">
        <v>1.1229166666666666</v>
      </c>
      <c r="F25138" s="188">
        <v>4</v>
      </c>
      <c r="G25138" s="188">
        <v>7</v>
      </c>
      <c r="H25138" s="188">
        <v>0.57099999999999995</v>
      </c>
      <c r="I25138" s="258">
        <v>1</v>
      </c>
      <c r="J25138" s="188">
        <v>2</v>
      </c>
      <c r="K25138" s="261">
        <v>0.5</v>
      </c>
      <c r="L25138" s="188">
        <v>0</v>
      </c>
      <c r="M25138" s="188">
        <v>0</v>
      </c>
      <c r="O25138" s="188">
        <v>1</v>
      </c>
      <c r="P25138" s="188">
        <v>4</v>
      </c>
      <c r="Q25138" s="188">
        <v>5</v>
      </c>
      <c r="R25138" s="188">
        <v>2</v>
      </c>
      <c r="S25138" s="188">
        <v>2</v>
      </c>
      <c r="T25138" s="188">
        <v>0</v>
      </c>
      <c r="U25138" s="188">
        <v>1</v>
      </c>
      <c r="V25138" s="188">
        <v>2</v>
      </c>
      <c r="W25138" s="188">
        <v>9</v>
      </c>
      <c r="X25138" s="237" t="str">
        <f t="shared" si="4783"/>
        <v>Tyler Johnson</v>
      </c>
      <c r="Y25138" s="237" t="str">
        <f t="shared" si="4773"/>
        <v>MIA</v>
      </c>
      <c r="Z25138" s="237" t="str">
        <f t="shared" si="4781"/>
        <v>SG</v>
      </c>
      <c r="AA25138" s="237">
        <f t="shared" si="4774"/>
        <v>23</v>
      </c>
      <c r="AB25138" s="237" t="str">
        <f t="shared" si="4775"/>
        <v>NYK</v>
      </c>
      <c r="AC25138" s="244">
        <v>43196</v>
      </c>
      <c r="AD25138" s="237" t="str">
        <f t="shared" si="4784"/>
        <v>A</v>
      </c>
      <c r="AE25138" s="245">
        <f t="shared" si="4776"/>
        <v>26.949999999999996</v>
      </c>
      <c r="AF25138" s="269">
        <f t="shared" si="4777"/>
        <v>0.11420059582919563</v>
      </c>
      <c r="AG25138" s="237" t="str">
        <f t="shared" si="4782"/>
        <v>Tyler Johnson</v>
      </c>
      <c r="AH25138" s="269">
        <f t="shared" si="4778"/>
        <v>0.12873697627685962</v>
      </c>
      <c r="AI25138" s="188" t="b">
        <f t="shared" si="4779"/>
        <v>0</v>
      </c>
      <c r="AJ25138" s="188">
        <f t="shared" si="4780"/>
        <v>25.25</v>
      </c>
    </row>
    <row r="25139" spans="1:36" x14ac:dyDescent="0.2">
      <c r="A25139" s="188" t="s">
        <v>356</v>
      </c>
      <c r="B25139" s="188" t="s">
        <v>61</v>
      </c>
      <c r="C25139" s="188" t="s">
        <v>373</v>
      </c>
      <c r="D25139" s="188" t="s">
        <v>54</v>
      </c>
      <c r="E25139" s="247">
        <v>0.9194444444444444</v>
      </c>
      <c r="F25139" s="188">
        <v>3</v>
      </c>
      <c r="G25139" s="188">
        <v>9</v>
      </c>
      <c r="H25139" s="188">
        <v>0.33300000000000002</v>
      </c>
      <c r="I25139" s="258">
        <v>0</v>
      </c>
      <c r="J25139" s="188">
        <v>3</v>
      </c>
      <c r="K25139" s="261">
        <v>0</v>
      </c>
      <c r="L25139" s="188">
        <v>3</v>
      </c>
      <c r="M25139" s="188">
        <v>3</v>
      </c>
      <c r="N25139" s="188">
        <v>1</v>
      </c>
      <c r="O25139" s="188">
        <v>1</v>
      </c>
      <c r="P25139" s="188">
        <v>4</v>
      </c>
      <c r="Q25139" s="188">
        <v>5</v>
      </c>
      <c r="R25139" s="188">
        <v>2</v>
      </c>
      <c r="S25139" s="188">
        <v>2</v>
      </c>
      <c r="T25139" s="188">
        <v>0</v>
      </c>
      <c r="U25139" s="188">
        <v>1</v>
      </c>
      <c r="V25139" s="188">
        <v>2</v>
      </c>
      <c r="W25139" s="188">
        <v>9</v>
      </c>
      <c r="X25139" s="237" t="str">
        <f t="shared" si="4783"/>
        <v>Justise Winslow</v>
      </c>
      <c r="Y25139" s="237" t="str">
        <f t="shared" si="4773"/>
        <v>MIA</v>
      </c>
      <c r="Z25139" s="237" t="str">
        <f t="shared" si="4781"/>
        <v>SF</v>
      </c>
      <c r="AA25139" s="237">
        <f t="shared" si="4774"/>
        <v>23</v>
      </c>
      <c r="AB25139" s="237" t="str">
        <f t="shared" si="4775"/>
        <v>NYK</v>
      </c>
      <c r="AC25139" s="244">
        <v>43196</v>
      </c>
      <c r="AD25139" s="237" t="str">
        <f t="shared" si="4784"/>
        <v>A</v>
      </c>
      <c r="AE25139" s="245">
        <f t="shared" si="4776"/>
        <v>22.066666666666666</v>
      </c>
      <c r="AF25139" s="269">
        <f t="shared" si="4777"/>
        <v>0.11420059582919563</v>
      </c>
      <c r="AG25139" s="237" t="str">
        <f t="shared" si="4782"/>
        <v>Justise Winslow</v>
      </c>
      <c r="AH25139" s="269">
        <f t="shared" si="4778"/>
        <v>0.2224752887123489</v>
      </c>
      <c r="AI25139" s="188" t="b">
        <f t="shared" si="4779"/>
        <v>0</v>
      </c>
      <c r="AJ25139" s="188">
        <f t="shared" si="4780"/>
        <v>25.25</v>
      </c>
    </row>
    <row r="25140" spans="1:36" x14ac:dyDescent="0.2">
      <c r="A25140" s="188" t="s">
        <v>342</v>
      </c>
      <c r="B25140" s="188" t="s">
        <v>61</v>
      </c>
      <c r="C25140" s="188" t="s">
        <v>373</v>
      </c>
      <c r="D25140" s="188" t="s">
        <v>54</v>
      </c>
      <c r="E25140" s="247">
        <v>0.7993055555555556</v>
      </c>
      <c r="F25140" s="188">
        <v>3</v>
      </c>
      <c r="G25140" s="188">
        <v>9</v>
      </c>
      <c r="H25140" s="188">
        <v>0.33300000000000002</v>
      </c>
      <c r="I25140" s="258">
        <v>1</v>
      </c>
      <c r="J25140" s="188">
        <v>2</v>
      </c>
      <c r="K25140" s="261">
        <v>0.5</v>
      </c>
      <c r="L25140" s="188">
        <v>0</v>
      </c>
      <c r="M25140" s="188">
        <v>0</v>
      </c>
      <c r="O25140" s="188">
        <v>0</v>
      </c>
      <c r="P25140" s="188">
        <v>5</v>
      </c>
      <c r="Q25140" s="188">
        <v>5</v>
      </c>
      <c r="R25140" s="188">
        <v>3</v>
      </c>
      <c r="S25140" s="188">
        <v>0</v>
      </c>
      <c r="T25140" s="188">
        <v>1</v>
      </c>
      <c r="U25140" s="188">
        <v>0</v>
      </c>
      <c r="V25140" s="188">
        <v>2</v>
      </c>
      <c r="W25140" s="188">
        <v>7</v>
      </c>
      <c r="X25140" s="237" t="str">
        <f t="shared" si="4783"/>
        <v>Dwyane Wade</v>
      </c>
      <c r="Y25140" s="237" t="str">
        <f t="shared" si="4773"/>
        <v>MIA</v>
      </c>
      <c r="Z25140" s="237" t="str">
        <f t="shared" si="4781"/>
        <v>SG</v>
      </c>
      <c r="AA25140" s="237">
        <f t="shared" si="4774"/>
        <v>20.5</v>
      </c>
      <c r="AB25140" s="237" t="str">
        <f t="shared" si="4775"/>
        <v>NYK</v>
      </c>
      <c r="AC25140" s="244">
        <v>43196</v>
      </c>
      <c r="AD25140" s="237" t="str">
        <f t="shared" si="4784"/>
        <v>A</v>
      </c>
      <c r="AE25140" s="245">
        <f t="shared" si="4776"/>
        <v>19.183333333333334</v>
      </c>
      <c r="AF25140" s="269">
        <f t="shared" si="4777"/>
        <v>0.10178748758689175</v>
      </c>
      <c r="AG25140" s="237" t="str">
        <f t="shared" si="4782"/>
        <v>Dwyane Wade</v>
      </c>
      <c r="AH25140" s="269">
        <f t="shared" si="4778"/>
        <v>0.20346537964347713</v>
      </c>
      <c r="AI25140" s="188" t="b">
        <f t="shared" si="4779"/>
        <v>0</v>
      </c>
      <c r="AJ25140" s="188">
        <f t="shared" si="4780"/>
        <v>21.75</v>
      </c>
    </row>
    <row r="25141" spans="1:36" x14ac:dyDescent="0.2">
      <c r="A25141" s="188" t="s">
        <v>254</v>
      </c>
      <c r="B25141" s="188" t="s">
        <v>61</v>
      </c>
      <c r="C25141" s="188" t="s">
        <v>373</v>
      </c>
      <c r="D25141" s="188" t="s">
        <v>54</v>
      </c>
      <c r="E25141" s="247">
        <v>0.9159722222222223</v>
      </c>
      <c r="F25141" s="188">
        <v>2</v>
      </c>
      <c r="G25141" s="188">
        <v>6</v>
      </c>
      <c r="H25141" s="188">
        <v>0.33300000000000002</v>
      </c>
      <c r="I25141" s="258">
        <v>0</v>
      </c>
      <c r="J25141" s="188">
        <v>1</v>
      </c>
      <c r="K25141" s="261">
        <v>0</v>
      </c>
      <c r="L25141" s="188">
        <v>1</v>
      </c>
      <c r="M25141" s="188">
        <v>2</v>
      </c>
      <c r="N25141" s="188">
        <v>0.5</v>
      </c>
      <c r="O25141" s="188">
        <v>1</v>
      </c>
      <c r="P25141" s="188">
        <v>2</v>
      </c>
      <c r="Q25141" s="188">
        <v>3</v>
      </c>
      <c r="R25141" s="188">
        <v>4</v>
      </c>
      <c r="S25141" s="188">
        <v>0</v>
      </c>
      <c r="T25141" s="188">
        <v>1</v>
      </c>
      <c r="U25141" s="188">
        <v>0</v>
      </c>
      <c r="V25141" s="188">
        <v>0</v>
      </c>
      <c r="W25141" s="188">
        <v>5</v>
      </c>
      <c r="X25141" s="237" t="str">
        <f t="shared" si="4783"/>
        <v>Rodney McGruder</v>
      </c>
      <c r="Y25141" s="237" t="str">
        <f t="shared" si="4773"/>
        <v>MIA</v>
      </c>
      <c r="Z25141" s="237" t="str">
        <f t="shared" si="4781"/>
        <v>SG</v>
      </c>
      <c r="AA25141" s="237">
        <f t="shared" si="4774"/>
        <v>17.600000000000001</v>
      </c>
      <c r="AB25141" s="237" t="str">
        <f t="shared" si="4775"/>
        <v>NYK</v>
      </c>
      <c r="AC25141" s="244">
        <v>43196</v>
      </c>
      <c r="AD25141" s="237" t="str">
        <f t="shared" si="4784"/>
        <v>A</v>
      </c>
      <c r="AE25141" s="245">
        <f t="shared" si="4776"/>
        <v>21.983333333333334</v>
      </c>
      <c r="AF25141" s="269">
        <f t="shared" si="4777"/>
        <v>8.7388282025819275E-2</v>
      </c>
      <c r="AG25141" s="237" t="str">
        <f t="shared" si="4782"/>
        <v>Rodney McGruder</v>
      </c>
      <c r="AH25141" s="269">
        <f t="shared" si="4778"/>
        <v>0.13572722816537261</v>
      </c>
      <c r="AI25141" s="188" t="b">
        <f t="shared" si="4779"/>
        <v>0</v>
      </c>
      <c r="AJ25141" s="188">
        <f t="shared" si="4780"/>
        <v>19.75</v>
      </c>
    </row>
    <row r="25142" spans="1:36" x14ac:dyDescent="0.2">
      <c r="A25142" s="188" t="s">
        <v>568</v>
      </c>
      <c r="B25142" s="188" t="s">
        <v>61</v>
      </c>
      <c r="C25142" s="188" t="s">
        <v>373</v>
      </c>
      <c r="D25142" s="188" t="s">
        <v>54</v>
      </c>
      <c r="E25142" s="247">
        <v>0.51597222222222217</v>
      </c>
      <c r="F25142" s="188">
        <v>2</v>
      </c>
      <c r="G25142" s="188">
        <v>4</v>
      </c>
      <c r="H25142" s="188">
        <v>0.5</v>
      </c>
      <c r="I25142" s="258">
        <v>0</v>
      </c>
      <c r="J25142" s="188">
        <v>0</v>
      </c>
      <c r="K25142" s="261"/>
      <c r="L25142" s="188">
        <v>0</v>
      </c>
      <c r="M25142" s="188">
        <v>0</v>
      </c>
      <c r="O25142" s="188">
        <v>1</v>
      </c>
      <c r="P25142" s="188">
        <v>3</v>
      </c>
      <c r="Q25142" s="188">
        <v>4</v>
      </c>
      <c r="R25142" s="188">
        <v>0</v>
      </c>
      <c r="S25142" s="188">
        <v>0</v>
      </c>
      <c r="T25142" s="188">
        <v>0</v>
      </c>
      <c r="U25142" s="188">
        <v>2</v>
      </c>
      <c r="V25142" s="188">
        <v>1</v>
      </c>
      <c r="W25142" s="188">
        <v>4</v>
      </c>
      <c r="X25142" s="237" t="str">
        <f t="shared" si="4783"/>
        <v>Bam Adebayo</v>
      </c>
      <c r="Y25142" s="237" t="str">
        <f t="shared" si="4773"/>
        <v>MIA</v>
      </c>
      <c r="Z25142" s="237" t="str">
        <f t="shared" si="4781"/>
        <v>PF</v>
      </c>
      <c r="AA25142" s="237">
        <f t="shared" si="4774"/>
        <v>6.8000000000000007</v>
      </c>
      <c r="AB25142" s="237" t="str">
        <f t="shared" si="4775"/>
        <v>NYK</v>
      </c>
      <c r="AC25142" s="244">
        <v>43196</v>
      </c>
      <c r="AD25142" s="237" t="str">
        <f t="shared" si="4784"/>
        <v>A</v>
      </c>
      <c r="AE25142" s="245">
        <f t="shared" si="4776"/>
        <v>12.383333333333333</v>
      </c>
      <c r="AF25142" s="269">
        <f t="shared" si="4777"/>
        <v>3.3763654419066536E-2</v>
      </c>
      <c r="AG25142" s="237" t="str">
        <f t="shared" si="4782"/>
        <v>Bam Adebayo</v>
      </c>
      <c r="AH25142" s="269">
        <f t="shared" si="4778"/>
        <v>0.21012889364705448</v>
      </c>
      <c r="AI25142" s="188" t="b">
        <f t="shared" si="4779"/>
        <v>0</v>
      </c>
      <c r="AJ25142" s="188">
        <f t="shared" si="4780"/>
        <v>8.5</v>
      </c>
    </row>
    <row r="25143" spans="1:36" x14ac:dyDescent="0.2">
      <c r="A25143" s="188" t="s">
        <v>455</v>
      </c>
      <c r="B25143" s="188" t="s">
        <v>61</v>
      </c>
      <c r="C25143" s="188" t="s">
        <v>373</v>
      </c>
      <c r="D25143" s="188" t="s">
        <v>54</v>
      </c>
      <c r="E25143" s="247">
        <v>0.81111111111111101</v>
      </c>
      <c r="F25143" s="188">
        <v>0</v>
      </c>
      <c r="G25143" s="188">
        <v>3</v>
      </c>
      <c r="H25143" s="188">
        <v>0</v>
      </c>
      <c r="I25143" s="258">
        <v>0</v>
      </c>
      <c r="J25143" s="188">
        <v>1</v>
      </c>
      <c r="K25143" s="261">
        <v>0</v>
      </c>
      <c r="L25143" s="188">
        <v>2</v>
      </c>
      <c r="M25143" s="188">
        <v>2</v>
      </c>
      <c r="N25143" s="188">
        <v>1</v>
      </c>
      <c r="O25143" s="188">
        <v>0</v>
      </c>
      <c r="P25143" s="188">
        <v>2</v>
      </c>
      <c r="Q25143" s="188">
        <v>2</v>
      </c>
      <c r="R25143" s="188">
        <v>2</v>
      </c>
      <c r="S25143" s="188">
        <v>0</v>
      </c>
      <c r="T25143" s="188">
        <v>1</v>
      </c>
      <c r="U25143" s="188">
        <v>1</v>
      </c>
      <c r="V25143" s="188">
        <v>2</v>
      </c>
      <c r="W25143" s="188">
        <v>2</v>
      </c>
      <c r="X25143" s="237" t="str">
        <f t="shared" si="4783"/>
        <v>Josh Richardson</v>
      </c>
      <c r="Y25143" s="237" t="str">
        <f t="shared" si="4773"/>
        <v>MIA</v>
      </c>
      <c r="Z25143" s="237" t="str">
        <f t="shared" si="4781"/>
        <v>SG</v>
      </c>
      <c r="AA25143" s="237">
        <f t="shared" si="4774"/>
        <v>9.4</v>
      </c>
      <c r="AB25143" s="237" t="str">
        <f t="shared" si="4775"/>
        <v>NYK</v>
      </c>
      <c r="AC25143" s="244">
        <v>43196</v>
      </c>
      <c r="AD25143" s="237" t="str">
        <f t="shared" si="4784"/>
        <v>A</v>
      </c>
      <c r="AE25143" s="245">
        <f t="shared" si="4776"/>
        <v>19.466666666666665</v>
      </c>
      <c r="AF25143" s="269">
        <f t="shared" si="4777"/>
        <v>4.667328699106256E-2</v>
      </c>
      <c r="AG25143" s="237" t="str">
        <f t="shared" si="4782"/>
        <v>Josh Richardson</v>
      </c>
      <c r="AH25143" s="269">
        <f t="shared" si="4778"/>
        <v>0.10871771514572433</v>
      </c>
      <c r="AI25143" s="188" t="b">
        <f t="shared" si="4779"/>
        <v>0</v>
      </c>
      <c r="AJ25143" s="188">
        <f t="shared" si="4780"/>
        <v>10.5</v>
      </c>
    </row>
    <row r="25144" spans="1:36" x14ac:dyDescent="0.2">
      <c r="A25144" s="188" t="s">
        <v>60</v>
      </c>
      <c r="B25144" s="188" t="s">
        <v>61</v>
      </c>
      <c r="C25144" s="188" t="s">
        <v>373</v>
      </c>
      <c r="D25144" s="188" t="s">
        <v>54</v>
      </c>
      <c r="E25144" s="247">
        <v>0.27777777777777779</v>
      </c>
      <c r="F25144" s="188">
        <v>0</v>
      </c>
      <c r="G25144" s="188">
        <v>4</v>
      </c>
      <c r="H25144" s="188">
        <v>0</v>
      </c>
      <c r="I25144" s="258">
        <v>0</v>
      </c>
      <c r="J25144" s="188">
        <v>4</v>
      </c>
      <c r="K25144" s="261">
        <v>0</v>
      </c>
      <c r="L25144" s="188">
        <v>0</v>
      </c>
      <c r="M25144" s="188">
        <v>0</v>
      </c>
      <c r="O25144" s="188">
        <v>0</v>
      </c>
      <c r="P25144" s="188">
        <v>0</v>
      </c>
      <c r="Q25144" s="188">
        <v>0</v>
      </c>
      <c r="R25144" s="188">
        <v>0</v>
      </c>
      <c r="S25144" s="188">
        <v>0</v>
      </c>
      <c r="T25144" s="188">
        <v>0</v>
      </c>
      <c r="U25144" s="188">
        <v>0</v>
      </c>
      <c r="V25144" s="188">
        <v>0</v>
      </c>
      <c r="W25144" s="188">
        <v>0</v>
      </c>
      <c r="X25144" s="237" t="str">
        <f t="shared" si="4783"/>
        <v>Luke Babbitt</v>
      </c>
      <c r="Y25144" s="237" t="str">
        <f t="shared" si="4773"/>
        <v>MIA</v>
      </c>
      <c r="Z25144" s="237" t="str">
        <f t="shared" si="4781"/>
        <v>SF</v>
      </c>
      <c r="AA25144" s="237">
        <f t="shared" si="4774"/>
        <v>0</v>
      </c>
      <c r="AB25144" s="237" t="str">
        <f t="shared" si="4775"/>
        <v>NYK</v>
      </c>
      <c r="AC25144" s="244">
        <v>43196</v>
      </c>
      <c r="AD25144" s="237" t="str">
        <f t="shared" si="4784"/>
        <v>A</v>
      </c>
      <c r="AE25144" s="245">
        <f t="shared" si="4776"/>
        <v>6.666666666666667</v>
      </c>
      <c r="AF25144" s="269">
        <f t="shared" si="4777"/>
        <v>0</v>
      </c>
      <c r="AG25144" s="237" t="str">
        <f t="shared" si="4782"/>
        <v>Luke Babbitt</v>
      </c>
      <c r="AH25144" s="269">
        <f t="shared" si="4778"/>
        <v>0.2602096132996024</v>
      </c>
      <c r="AI25144" s="188" t="b">
        <f t="shared" si="4779"/>
        <v>0</v>
      </c>
      <c r="AJ25144" s="188">
        <f t="shared" si="4780"/>
        <v>0</v>
      </c>
    </row>
    <row r="25145" spans="1:36" x14ac:dyDescent="0.2">
      <c r="A25145" s="188" t="s">
        <v>583</v>
      </c>
      <c r="B25145" s="188" t="s">
        <v>54</v>
      </c>
      <c r="D25145" s="188" t="s">
        <v>61</v>
      </c>
      <c r="E25145" s="246">
        <v>1.4909722222222221</v>
      </c>
      <c r="F25145" s="188">
        <v>12</v>
      </c>
      <c r="G25145" s="188">
        <v>21</v>
      </c>
      <c r="H25145" s="188">
        <v>0.57099999999999995</v>
      </c>
      <c r="I25145" s="258">
        <v>4</v>
      </c>
      <c r="J25145" s="188">
        <v>10</v>
      </c>
      <c r="K25145" s="261">
        <v>0.4</v>
      </c>
      <c r="L25145" s="188">
        <v>2</v>
      </c>
      <c r="M25145" s="188">
        <v>3</v>
      </c>
      <c r="N25145" s="188">
        <v>0.66700000000000004</v>
      </c>
      <c r="O25145" s="188">
        <v>1</v>
      </c>
      <c r="P25145" s="188">
        <v>10</v>
      </c>
      <c r="Q25145" s="188">
        <v>11</v>
      </c>
      <c r="R25145" s="188">
        <v>1</v>
      </c>
      <c r="S25145" s="188">
        <v>1</v>
      </c>
      <c r="T25145" s="188">
        <v>1</v>
      </c>
      <c r="U25145" s="188">
        <v>0</v>
      </c>
      <c r="V25145" s="188">
        <v>1</v>
      </c>
      <c r="W25145" s="188">
        <v>30</v>
      </c>
      <c r="X25145" s="237" t="str">
        <f t="shared" si="4783"/>
        <v>Damyean Dotson</v>
      </c>
      <c r="Y25145" s="237" t="str">
        <f t="shared" si="4773"/>
        <v>NYK</v>
      </c>
      <c r="Z25145" s="237" t="str">
        <f t="shared" si="4781"/>
        <v>SG</v>
      </c>
      <c r="AA25145" s="237">
        <f t="shared" si="4774"/>
        <v>50.7</v>
      </c>
      <c r="AB25145" s="237" t="str">
        <f t="shared" si="4775"/>
        <v>MIA</v>
      </c>
      <c r="AC25145" s="244">
        <v>43196</v>
      </c>
      <c r="AD25145" s="237" t="str">
        <f t="shared" si="4784"/>
        <v>H</v>
      </c>
      <c r="AE25145" s="245">
        <f t="shared" si="4776"/>
        <v>35.783333333333331</v>
      </c>
      <c r="AF25145" s="269">
        <f t="shared" si="4777"/>
        <v>0.19750681729645503</v>
      </c>
      <c r="AG25145" s="237" t="str">
        <f t="shared" si="4782"/>
        <v>Damyean Dotson</v>
      </c>
      <c r="AH25145" s="269">
        <f t="shared" si="4778"/>
        <v>0.27159103430513304</v>
      </c>
      <c r="AI25145" s="188" t="b">
        <f t="shared" si="4779"/>
        <v>0</v>
      </c>
      <c r="AJ25145" s="188">
        <f t="shared" si="4780"/>
        <v>51.75</v>
      </c>
    </row>
    <row r="25146" spans="1:36" x14ac:dyDescent="0.2">
      <c r="A25146" s="188" t="s">
        <v>711</v>
      </c>
      <c r="B25146" s="188" t="s">
        <v>54</v>
      </c>
      <c r="D25146" s="188" t="s">
        <v>61</v>
      </c>
      <c r="E25146" s="246">
        <v>1.2451388888888888</v>
      </c>
      <c r="F25146" s="188">
        <v>6</v>
      </c>
      <c r="G25146" s="188">
        <v>12</v>
      </c>
      <c r="H25146" s="188">
        <v>0.5</v>
      </c>
      <c r="I25146" s="258">
        <v>1</v>
      </c>
      <c r="J25146" s="188">
        <v>4</v>
      </c>
      <c r="K25146" s="261">
        <v>0.25</v>
      </c>
      <c r="L25146" s="188">
        <v>4</v>
      </c>
      <c r="M25146" s="188">
        <v>7</v>
      </c>
      <c r="N25146" s="188">
        <v>0.57099999999999995</v>
      </c>
      <c r="O25146" s="188">
        <v>0</v>
      </c>
      <c r="P25146" s="188">
        <v>3</v>
      </c>
      <c r="Q25146" s="188">
        <v>3</v>
      </c>
      <c r="R25146" s="188">
        <v>4</v>
      </c>
      <c r="S25146" s="188">
        <v>1</v>
      </c>
      <c r="T25146" s="188">
        <v>0</v>
      </c>
      <c r="U25146" s="188">
        <v>2</v>
      </c>
      <c r="V25146" s="188">
        <v>2</v>
      </c>
      <c r="W25146" s="188">
        <v>17</v>
      </c>
      <c r="X25146" s="237" t="str">
        <f t="shared" si="4783"/>
        <v>Trey Burke</v>
      </c>
      <c r="Y25146" s="237" t="str">
        <f t="shared" si="4773"/>
        <v>NYK</v>
      </c>
      <c r="Z25146" s="237" t="str">
        <f t="shared" si="4781"/>
        <v>PG</v>
      </c>
      <c r="AA25146" s="237">
        <f t="shared" si="4774"/>
        <v>27.6</v>
      </c>
      <c r="AB25146" s="237" t="str">
        <f t="shared" si="4775"/>
        <v>MIA</v>
      </c>
      <c r="AC25146" s="244">
        <v>43196</v>
      </c>
      <c r="AD25146" s="237" t="str">
        <f t="shared" si="4784"/>
        <v>H</v>
      </c>
      <c r="AE25146" s="245">
        <f t="shared" si="4776"/>
        <v>29.883333333333333</v>
      </c>
      <c r="AF25146" s="269">
        <f t="shared" si="4777"/>
        <v>0.10751850409037789</v>
      </c>
      <c r="AG25146" s="237" t="str">
        <f t="shared" si="4782"/>
        <v>Trey Burke</v>
      </c>
      <c r="AH25146" s="269">
        <f t="shared" si="4778"/>
        <v>0.24886330245746843</v>
      </c>
      <c r="AI25146" s="188" t="b">
        <f t="shared" si="4779"/>
        <v>0</v>
      </c>
      <c r="AJ25146" s="188">
        <f t="shared" si="4780"/>
        <v>30.75</v>
      </c>
    </row>
    <row r="25147" spans="1:36" x14ac:dyDescent="0.2">
      <c r="A25147" s="188" t="s">
        <v>661</v>
      </c>
      <c r="B25147" s="188" t="s">
        <v>54</v>
      </c>
      <c r="D25147" s="188" t="s">
        <v>61</v>
      </c>
      <c r="E25147" s="247">
        <v>0.90694444444444444</v>
      </c>
      <c r="F25147" s="188">
        <v>6</v>
      </c>
      <c r="G25147" s="188">
        <v>11</v>
      </c>
      <c r="H25147" s="188">
        <v>0.54500000000000004</v>
      </c>
      <c r="I25147" s="258">
        <v>4</v>
      </c>
      <c r="J25147" s="188">
        <v>6</v>
      </c>
      <c r="K25147" s="261">
        <v>0.66700000000000004</v>
      </c>
      <c r="L25147" s="188">
        <v>1</v>
      </c>
      <c r="M25147" s="188">
        <v>1</v>
      </c>
      <c r="N25147" s="188">
        <v>1</v>
      </c>
      <c r="O25147" s="188">
        <v>1</v>
      </c>
      <c r="P25147" s="188">
        <v>7</v>
      </c>
      <c r="Q25147" s="188">
        <v>8</v>
      </c>
      <c r="R25147" s="188">
        <v>4</v>
      </c>
      <c r="S25147" s="188">
        <v>0</v>
      </c>
      <c r="T25147" s="188">
        <v>1</v>
      </c>
      <c r="U25147" s="188">
        <v>1</v>
      </c>
      <c r="V25147" s="188">
        <v>3</v>
      </c>
      <c r="W25147" s="188">
        <v>17</v>
      </c>
      <c r="X25147" s="237" t="str">
        <f t="shared" si="4783"/>
        <v>Luke Kornet</v>
      </c>
      <c r="Y25147" s="237" t="str">
        <f t="shared" si="4773"/>
        <v>NYK</v>
      </c>
      <c r="Z25147" s="237" t="str">
        <f t="shared" si="4781"/>
        <v>PF</v>
      </c>
      <c r="AA25147" s="237">
        <f t="shared" si="4774"/>
        <v>34.6</v>
      </c>
      <c r="AB25147" s="237" t="str">
        <f t="shared" si="4775"/>
        <v>MIA</v>
      </c>
      <c r="AC25147" s="244">
        <v>43196</v>
      </c>
      <c r="AD25147" s="237" t="str">
        <f t="shared" si="4784"/>
        <v>H</v>
      </c>
      <c r="AE25147" s="245">
        <f t="shared" si="4776"/>
        <v>21.766666666666666</v>
      </c>
      <c r="AF25147" s="269">
        <f t="shared" si="4777"/>
        <v>0.13478768991040127</v>
      </c>
      <c r="AG25147" s="237" t="str">
        <f t="shared" si="4782"/>
        <v>Luke Kornet</v>
      </c>
      <c r="AH25147" s="269">
        <f t="shared" si="4778"/>
        <v>0.24884589824345382</v>
      </c>
      <c r="AI25147" s="188" t="b">
        <f t="shared" si="4779"/>
        <v>0</v>
      </c>
      <c r="AJ25147" s="188">
        <f t="shared" si="4780"/>
        <v>37.5</v>
      </c>
    </row>
    <row r="25148" spans="1:36" x14ac:dyDescent="0.2">
      <c r="A25148" s="188" t="s">
        <v>582</v>
      </c>
      <c r="B25148" s="188" t="s">
        <v>54</v>
      </c>
      <c r="D25148" s="188" t="s">
        <v>61</v>
      </c>
      <c r="E25148" s="246">
        <v>1.226388888888889</v>
      </c>
      <c r="F25148" s="188">
        <v>5</v>
      </c>
      <c r="G25148" s="188">
        <v>10</v>
      </c>
      <c r="H25148" s="188">
        <v>0.5</v>
      </c>
      <c r="I25148" s="258">
        <v>4</v>
      </c>
      <c r="J25148" s="188">
        <v>7</v>
      </c>
      <c r="K25148" s="261">
        <v>0.57099999999999995</v>
      </c>
      <c r="L25148" s="188">
        <v>1</v>
      </c>
      <c r="M25148" s="188">
        <v>2</v>
      </c>
      <c r="N25148" s="188">
        <v>0.5</v>
      </c>
      <c r="O25148" s="188">
        <v>0</v>
      </c>
      <c r="P25148" s="188">
        <v>4</v>
      </c>
      <c r="Q25148" s="188">
        <v>4</v>
      </c>
      <c r="R25148" s="188">
        <v>5</v>
      </c>
      <c r="S25148" s="188">
        <v>2</v>
      </c>
      <c r="T25148" s="188">
        <v>0</v>
      </c>
      <c r="U25148" s="188">
        <v>1</v>
      </c>
      <c r="V25148" s="188">
        <v>2</v>
      </c>
      <c r="W25148" s="188">
        <v>15</v>
      </c>
      <c r="X25148" s="237" t="str">
        <f t="shared" si="4783"/>
        <v>Tim Hardaway</v>
      </c>
      <c r="Y25148" s="237" t="str">
        <f t="shared" si="4773"/>
        <v>NYK</v>
      </c>
      <c r="Z25148" s="237" t="str">
        <f t="shared" si="4781"/>
        <v>SG</v>
      </c>
      <c r="AA25148" s="237">
        <f t="shared" si="4774"/>
        <v>32.299999999999997</v>
      </c>
      <c r="AB25148" s="237" t="str">
        <f t="shared" si="4775"/>
        <v>MIA</v>
      </c>
      <c r="AC25148" s="244">
        <v>43196</v>
      </c>
      <c r="AD25148" s="237" t="str">
        <f t="shared" si="4784"/>
        <v>H</v>
      </c>
      <c r="AE25148" s="245">
        <f t="shared" si="4776"/>
        <v>29.433333333333337</v>
      </c>
      <c r="AF25148" s="269">
        <f t="shared" si="4777"/>
        <v>0.12582781456953643</v>
      </c>
      <c r="AG25148" s="237" t="str">
        <f t="shared" si="4782"/>
        <v>Tim Hardaway</v>
      </c>
      <c r="AH25148" s="269">
        <f t="shared" si="4778"/>
        <v>0.17574340017127255</v>
      </c>
      <c r="AI25148" s="188" t="b">
        <f t="shared" si="4779"/>
        <v>0</v>
      </c>
      <c r="AJ25148" s="188">
        <f t="shared" si="4780"/>
        <v>35.5</v>
      </c>
    </row>
    <row r="25149" spans="1:36" x14ac:dyDescent="0.2">
      <c r="A25149" s="188" t="s">
        <v>276</v>
      </c>
      <c r="B25149" s="188" t="s">
        <v>54</v>
      </c>
      <c r="D25149" s="188" t="s">
        <v>61</v>
      </c>
      <c r="E25149" s="247">
        <v>0.91041666666666676</v>
      </c>
      <c r="F25149" s="188">
        <v>5</v>
      </c>
      <c r="G25149" s="188">
        <v>9</v>
      </c>
      <c r="H25149" s="188">
        <v>0.55600000000000005</v>
      </c>
      <c r="I25149" s="258">
        <v>1</v>
      </c>
      <c r="J25149" s="188">
        <v>1</v>
      </c>
      <c r="K25149" s="261">
        <v>1</v>
      </c>
      <c r="L25149" s="188">
        <v>3</v>
      </c>
      <c r="M25149" s="188">
        <v>4</v>
      </c>
      <c r="N25149" s="188">
        <v>0.75</v>
      </c>
      <c r="O25149" s="188">
        <v>6</v>
      </c>
      <c r="P25149" s="188">
        <v>8</v>
      </c>
      <c r="Q25149" s="188">
        <v>14</v>
      </c>
      <c r="R25149" s="188">
        <v>2</v>
      </c>
      <c r="S25149" s="188">
        <v>1</v>
      </c>
      <c r="T25149" s="188">
        <v>3</v>
      </c>
      <c r="U25149" s="188">
        <v>1</v>
      </c>
      <c r="V25149" s="188">
        <v>3</v>
      </c>
      <c r="W25149" s="188">
        <v>14</v>
      </c>
      <c r="X25149" s="237" t="str">
        <f t="shared" si="4783"/>
        <v>Kyle O'Quinn</v>
      </c>
      <c r="Y25149" s="237" t="str">
        <f t="shared" si="4773"/>
        <v>NYK</v>
      </c>
      <c r="Z25149" s="237" t="str">
        <f t="shared" si="4781"/>
        <v>C</v>
      </c>
      <c r="AA25149" s="237">
        <f t="shared" si="4774"/>
        <v>44.8</v>
      </c>
      <c r="AB25149" s="237" t="str">
        <f t="shared" si="4775"/>
        <v>MIA</v>
      </c>
      <c r="AC25149" s="244">
        <v>43196</v>
      </c>
      <c r="AD25149" s="237" t="str">
        <f t="shared" si="4784"/>
        <v>H</v>
      </c>
      <c r="AE25149" s="245">
        <f t="shared" si="4776"/>
        <v>21.85</v>
      </c>
      <c r="AF25149" s="269">
        <f t="shared" si="4777"/>
        <v>0.1745227892481496</v>
      </c>
      <c r="AG25149" s="237" t="str">
        <f t="shared" si="4782"/>
        <v>Kyle O'Quinn</v>
      </c>
      <c r="AH25149" s="269">
        <f t="shared" si="4778"/>
        <v>0.23434619868279899</v>
      </c>
      <c r="AI25149" s="188" t="b">
        <f t="shared" si="4779"/>
        <v>0</v>
      </c>
      <c r="AJ25149" s="188">
        <f t="shared" si="4780"/>
        <v>48.5</v>
      </c>
    </row>
    <row r="25150" spans="1:36" x14ac:dyDescent="0.2">
      <c r="A25150" s="188" t="s">
        <v>226</v>
      </c>
      <c r="B25150" s="188" t="s">
        <v>54</v>
      </c>
      <c r="D25150" s="188" t="s">
        <v>61</v>
      </c>
      <c r="E25150" s="246">
        <v>1.2277777777777776</v>
      </c>
      <c r="F25150" s="188">
        <v>4</v>
      </c>
      <c r="G25150" s="188">
        <v>8</v>
      </c>
      <c r="H25150" s="188">
        <v>0.5</v>
      </c>
      <c r="I25150" s="258">
        <v>2</v>
      </c>
      <c r="J25150" s="188">
        <v>4</v>
      </c>
      <c r="K25150" s="261">
        <v>0.5</v>
      </c>
      <c r="L25150" s="188">
        <v>0</v>
      </c>
      <c r="M25150" s="188">
        <v>0</v>
      </c>
      <c r="O25150" s="188">
        <v>1</v>
      </c>
      <c r="P25150" s="188">
        <v>2</v>
      </c>
      <c r="Q25150" s="188">
        <v>3</v>
      </c>
      <c r="R25150" s="188">
        <v>4</v>
      </c>
      <c r="S25150" s="188">
        <v>1</v>
      </c>
      <c r="T25150" s="188">
        <v>0</v>
      </c>
      <c r="U25150" s="188">
        <v>0</v>
      </c>
      <c r="V25150" s="188">
        <v>2</v>
      </c>
      <c r="W25150" s="188">
        <v>10</v>
      </c>
      <c r="X25150" s="237" t="str">
        <f t="shared" si="4783"/>
        <v>Courtney Lee</v>
      </c>
      <c r="Y25150" s="237" t="str">
        <f t="shared" ref="Y25150:Y25213" si="4785">$B25150</f>
        <v>NYK</v>
      </c>
      <c r="Z25150" s="237" t="str">
        <f t="shared" si="4781"/>
        <v>SG</v>
      </c>
      <c r="AA25150" s="237">
        <f t="shared" ref="AA25150:AA25213" si="4786">$W25150+($Q25150*1.2)+($R25150*1.5)+(3*$S25150)+(3*$T25150)+($U25150*-1)</f>
        <v>22.6</v>
      </c>
      <c r="AB25150" s="237" t="str">
        <f t="shared" ref="AB25150:AB25213" si="4787">$D25150</f>
        <v>MIA</v>
      </c>
      <c r="AC25150" s="244">
        <v>43196</v>
      </c>
      <c r="AD25150" s="237" t="str">
        <f t="shared" si="4784"/>
        <v>H</v>
      </c>
      <c r="AE25150" s="245">
        <f t="shared" ref="AE25150:AE25213" si="4788">$E25150*24</f>
        <v>29.466666666666661</v>
      </c>
      <c r="AF25150" s="269">
        <f t="shared" si="4777"/>
        <v>8.8040514218932622E-2</v>
      </c>
      <c r="AG25150" s="237" t="str">
        <f t="shared" si="4782"/>
        <v>Courtney Lee</v>
      </c>
      <c r="AH25150" s="269">
        <f t="shared" si="4778"/>
        <v>0.1182118487676415</v>
      </c>
      <c r="AI25150" s="188" t="b">
        <f t="shared" si="4779"/>
        <v>0</v>
      </c>
      <c r="AJ25150" s="188">
        <f t="shared" si="4780"/>
        <v>25.25</v>
      </c>
    </row>
    <row r="25151" spans="1:36" x14ac:dyDescent="0.2">
      <c r="A25151" s="188" t="s">
        <v>677</v>
      </c>
      <c r="B25151" s="188" t="s">
        <v>54</v>
      </c>
      <c r="D25151" s="188" t="s">
        <v>61</v>
      </c>
      <c r="E25151" s="247">
        <v>0.80902777777777779</v>
      </c>
      <c r="F25151" s="188">
        <v>3</v>
      </c>
      <c r="G25151" s="188">
        <v>6</v>
      </c>
      <c r="H25151" s="188">
        <v>0.5</v>
      </c>
      <c r="I25151" s="258">
        <v>0</v>
      </c>
      <c r="J25151" s="188">
        <v>0</v>
      </c>
      <c r="K25151" s="261"/>
      <c r="L25151" s="188">
        <v>3</v>
      </c>
      <c r="M25151" s="188">
        <v>4</v>
      </c>
      <c r="N25151" s="188">
        <v>0.75</v>
      </c>
      <c r="O25151" s="188">
        <v>0</v>
      </c>
      <c r="P25151" s="188">
        <v>3</v>
      </c>
      <c r="Q25151" s="188">
        <v>3</v>
      </c>
      <c r="R25151" s="188">
        <v>1</v>
      </c>
      <c r="S25151" s="188">
        <v>0</v>
      </c>
      <c r="T25151" s="188">
        <v>0</v>
      </c>
      <c r="U25151" s="188">
        <v>1</v>
      </c>
      <c r="V25151" s="188">
        <v>4</v>
      </c>
      <c r="W25151" s="188">
        <v>9</v>
      </c>
      <c r="X25151" s="237" t="str">
        <f t="shared" si="4783"/>
        <v>Isaiah Hicks</v>
      </c>
      <c r="Y25151" s="237" t="str">
        <f t="shared" si="4785"/>
        <v>NYK</v>
      </c>
      <c r="Z25151" s="237" t="str">
        <f t="shared" si="4781"/>
        <v>PF</v>
      </c>
      <c r="AA25151" s="237">
        <f t="shared" si="4786"/>
        <v>13.1</v>
      </c>
      <c r="AB25151" s="237" t="str">
        <f t="shared" si="4787"/>
        <v>MIA</v>
      </c>
      <c r="AC25151" s="244">
        <v>43196</v>
      </c>
      <c r="AD25151" s="237" t="str">
        <f t="shared" si="4784"/>
        <v>H</v>
      </c>
      <c r="AE25151" s="245">
        <f t="shared" si="4788"/>
        <v>19.416666666666668</v>
      </c>
      <c r="AF25151" s="269">
        <f t="shared" si="4777"/>
        <v>5.1032333463186599E-2</v>
      </c>
      <c r="AG25151" s="237" t="str">
        <f t="shared" si="4782"/>
        <v>Isaiah Hicks</v>
      </c>
      <c r="AH25151" s="269">
        <f t="shared" si="4778"/>
        <v>0.19644069591433752</v>
      </c>
      <c r="AI25151" s="188" t="b">
        <f t="shared" si="4779"/>
        <v>0</v>
      </c>
      <c r="AJ25151" s="188">
        <f t="shared" si="4780"/>
        <v>14.25</v>
      </c>
    </row>
    <row r="25152" spans="1:36" x14ac:dyDescent="0.2">
      <c r="A25152" s="188" t="s">
        <v>581</v>
      </c>
      <c r="B25152" s="188" t="s">
        <v>54</v>
      </c>
      <c r="D25152" s="188" t="s">
        <v>61</v>
      </c>
      <c r="E25152" s="246">
        <v>1.3486111111111112</v>
      </c>
      <c r="F25152" s="188">
        <v>3</v>
      </c>
      <c r="G25152" s="188">
        <v>7</v>
      </c>
      <c r="H25152" s="188">
        <v>0.42899999999999999</v>
      </c>
      <c r="I25152" s="258">
        <v>2</v>
      </c>
      <c r="J25152" s="188">
        <v>4</v>
      </c>
      <c r="K25152" s="261">
        <v>0.5</v>
      </c>
      <c r="L25152" s="188">
        <v>0</v>
      </c>
      <c r="M25152" s="188">
        <v>0</v>
      </c>
      <c r="O25152" s="188">
        <v>0</v>
      </c>
      <c r="P25152" s="188">
        <v>2</v>
      </c>
      <c r="Q25152" s="188">
        <v>2</v>
      </c>
      <c r="R25152" s="188">
        <v>9</v>
      </c>
      <c r="S25152" s="188">
        <v>1</v>
      </c>
      <c r="T25152" s="188">
        <v>0</v>
      </c>
      <c r="U25152" s="188">
        <v>3</v>
      </c>
      <c r="V25152" s="188">
        <v>3</v>
      </c>
      <c r="W25152" s="188">
        <v>8</v>
      </c>
      <c r="X25152" s="237" t="str">
        <f t="shared" si="4783"/>
        <v>Frank Ntilikina</v>
      </c>
      <c r="Y25152" s="237" t="str">
        <f t="shared" si="4785"/>
        <v>NYK</v>
      </c>
      <c r="Z25152" s="237" t="str">
        <f t="shared" si="4781"/>
        <v>PG</v>
      </c>
      <c r="AA25152" s="237">
        <f t="shared" si="4786"/>
        <v>23.9</v>
      </c>
      <c r="AB25152" s="237" t="str">
        <f t="shared" si="4787"/>
        <v>MIA</v>
      </c>
      <c r="AC25152" s="244">
        <v>43196</v>
      </c>
      <c r="AD25152" s="237" t="str">
        <f t="shared" si="4784"/>
        <v>H</v>
      </c>
      <c r="AE25152" s="245">
        <f t="shared" si="4788"/>
        <v>32.366666666666667</v>
      </c>
      <c r="AF25152" s="269">
        <f t="shared" si="4777"/>
        <v>9.310479158550837E-2</v>
      </c>
      <c r="AG25152" s="237" t="str">
        <f t="shared" si="4782"/>
        <v>Frank Ntilikina</v>
      </c>
      <c r="AH25152" s="269">
        <f t="shared" si="4778"/>
        <v>0.13452532738233144</v>
      </c>
      <c r="AI25152" s="188" t="b">
        <f t="shared" si="4779"/>
        <v>0</v>
      </c>
      <c r="AJ25152" s="188">
        <f t="shared" si="4780"/>
        <v>30</v>
      </c>
    </row>
    <row r="25153" spans="1:36" x14ac:dyDescent="0.2">
      <c r="A25153" s="188" t="s">
        <v>528</v>
      </c>
      <c r="B25153" s="188" t="s">
        <v>54</v>
      </c>
      <c r="D25153" s="188" t="s">
        <v>61</v>
      </c>
      <c r="E25153" s="247">
        <v>0.5</v>
      </c>
      <c r="F25153" s="188">
        <v>1</v>
      </c>
      <c r="G25153" s="188">
        <v>3</v>
      </c>
      <c r="H25153" s="188">
        <v>0.33300000000000002</v>
      </c>
      <c r="I25153" s="258">
        <v>0</v>
      </c>
      <c r="J25153" s="188">
        <v>0</v>
      </c>
      <c r="K25153" s="261"/>
      <c r="L25153" s="188">
        <v>0</v>
      </c>
      <c r="M25153" s="188">
        <v>0</v>
      </c>
      <c r="O25153" s="188">
        <v>0</v>
      </c>
      <c r="P25153" s="188">
        <v>2</v>
      </c>
      <c r="Q25153" s="188">
        <v>2</v>
      </c>
      <c r="R25153" s="188">
        <v>2</v>
      </c>
      <c r="S25153" s="188">
        <v>0</v>
      </c>
      <c r="T25153" s="188">
        <v>0</v>
      </c>
      <c r="U25153" s="188">
        <v>2</v>
      </c>
      <c r="V25153" s="188">
        <v>2</v>
      </c>
      <c r="W25153" s="188">
        <v>2</v>
      </c>
      <c r="X25153" s="237" t="str">
        <f t="shared" si="4783"/>
        <v>Jarrett Jack</v>
      </c>
      <c r="Y25153" s="237" t="str">
        <f t="shared" si="4785"/>
        <v>NYK</v>
      </c>
      <c r="Z25153" s="237" t="str">
        <f t="shared" si="4781"/>
        <v>PG</v>
      </c>
      <c r="AA25153" s="237">
        <f t="shared" si="4786"/>
        <v>5.4</v>
      </c>
      <c r="AB25153" s="237" t="str">
        <f t="shared" si="4787"/>
        <v>MIA</v>
      </c>
      <c r="AC25153" s="244">
        <v>43196</v>
      </c>
      <c r="AD25153" s="237" t="str">
        <f t="shared" si="4784"/>
        <v>H</v>
      </c>
      <c r="AE25153" s="245">
        <f t="shared" si="4788"/>
        <v>12</v>
      </c>
      <c r="AF25153" s="269">
        <f t="shared" si="4777"/>
        <v>2.1036229061160889E-2</v>
      </c>
      <c r="AG25153" s="237" t="str">
        <f t="shared" si="4782"/>
        <v>Jarrett Jack</v>
      </c>
      <c r="AH25153" s="269">
        <f t="shared" si="4778"/>
        <v>0.18142235123367201</v>
      </c>
      <c r="AI25153" s="188" t="b">
        <f t="shared" si="4779"/>
        <v>0</v>
      </c>
      <c r="AJ25153" s="188">
        <f t="shared" si="4780"/>
        <v>7.5</v>
      </c>
    </row>
    <row r="25154" spans="1:36" x14ac:dyDescent="0.2">
      <c r="A25154" s="188" t="s">
        <v>77</v>
      </c>
      <c r="B25154" s="188" t="s">
        <v>54</v>
      </c>
      <c r="D25154" s="188" t="s">
        <v>61</v>
      </c>
      <c r="E25154" s="247">
        <v>1.2499999999999999E-2</v>
      </c>
      <c r="F25154" s="188">
        <v>0</v>
      </c>
      <c r="G25154" s="188">
        <v>0</v>
      </c>
      <c r="H25154" s="188"/>
      <c r="I25154" s="258">
        <v>0</v>
      </c>
      <c r="J25154" s="188">
        <v>0</v>
      </c>
      <c r="K25154" s="261"/>
      <c r="L25154" s="188">
        <v>0</v>
      </c>
      <c r="M25154" s="188">
        <v>0</v>
      </c>
      <c r="O25154" s="188">
        <v>0</v>
      </c>
      <c r="P25154" s="188">
        <v>0</v>
      </c>
      <c r="Q25154" s="188">
        <v>0</v>
      </c>
      <c r="R25154" s="188">
        <v>0</v>
      </c>
      <c r="S25154" s="188">
        <v>0</v>
      </c>
      <c r="T25154" s="188">
        <v>0</v>
      </c>
      <c r="U25154" s="188">
        <v>0</v>
      </c>
      <c r="V25154" s="188">
        <v>0</v>
      </c>
      <c r="W25154" s="188">
        <v>0</v>
      </c>
      <c r="X25154" s="237" t="str">
        <f t="shared" si="4783"/>
        <v>Michael Beasley</v>
      </c>
      <c r="Y25154" s="237" t="str">
        <f t="shared" si="4785"/>
        <v>NYK</v>
      </c>
      <c r="Z25154" s="237" t="str">
        <f t="shared" si="4781"/>
        <v>SF</v>
      </c>
      <c r="AA25154" s="237">
        <f t="shared" si="4786"/>
        <v>0</v>
      </c>
      <c r="AB25154" s="237" t="str">
        <f t="shared" si="4787"/>
        <v>MIA</v>
      </c>
      <c r="AC25154" s="244">
        <v>43196</v>
      </c>
      <c r="AD25154" s="237" t="str">
        <f t="shared" si="4784"/>
        <v>H</v>
      </c>
      <c r="AE25154" s="245">
        <f t="shared" si="4788"/>
        <v>0.3</v>
      </c>
      <c r="AF25154" s="269">
        <f t="shared" ref="AF25154:AF25217" si="4789">AA25154/SUMIFS(AA:AA,Y:Y,Y25154,AC:AC,AC25154)</f>
        <v>0</v>
      </c>
      <c r="AG25154" s="237" t="str">
        <f t="shared" si="4782"/>
        <v>Michael Beasley</v>
      </c>
      <c r="AH25154" s="269">
        <f t="shared" ref="AH25154:AH25217" si="4790">(G25154+(0.44*M25154)+U25154)*(SUMIFS(AE:AE,AC:AC,AC25154,Y:Y,Y25154)/5)/(AE25154*(SUMIFS(G:G,AC:AC,AC25154,Y:Y,Y25154)+(0.44*SUMIFS(M:M,AC:AC,AC25154,Y:Y,Y25154))+SUMIFS(U:U,AC:AC,AC25154,Y:Y,Y25154)))</f>
        <v>0</v>
      </c>
      <c r="AI25154" s="188" t="b">
        <f t="shared" si="4779"/>
        <v>0</v>
      </c>
      <c r="AJ25154" s="188">
        <f t="shared" si="4780"/>
        <v>0</v>
      </c>
    </row>
    <row r="25155" spans="1:36" x14ac:dyDescent="0.2">
      <c r="A25155" s="188" t="s">
        <v>266</v>
      </c>
      <c r="B25155" s="188" t="s">
        <v>54</v>
      </c>
      <c r="D25155" s="188" t="s">
        <v>61</v>
      </c>
      <c r="E25155" s="247">
        <v>0.32222222222222224</v>
      </c>
      <c r="F25155" s="188">
        <v>0</v>
      </c>
      <c r="G25155" s="188">
        <v>2</v>
      </c>
      <c r="H25155" s="188">
        <v>0</v>
      </c>
      <c r="I25155" s="258">
        <v>0</v>
      </c>
      <c r="J25155" s="188">
        <v>1</v>
      </c>
      <c r="K25155" s="261">
        <v>0</v>
      </c>
      <c r="L25155" s="188">
        <v>0</v>
      </c>
      <c r="M25155" s="188">
        <v>0</v>
      </c>
      <c r="O25155" s="188">
        <v>0</v>
      </c>
      <c r="P25155" s="188">
        <v>1</v>
      </c>
      <c r="Q25155" s="188">
        <v>1</v>
      </c>
      <c r="R25155" s="188">
        <v>1</v>
      </c>
      <c r="S25155" s="188">
        <v>0</v>
      </c>
      <c r="T25155" s="188">
        <v>0</v>
      </c>
      <c r="U25155" s="188">
        <v>1</v>
      </c>
      <c r="V25155" s="188">
        <v>1</v>
      </c>
      <c r="W25155" s="188">
        <v>0</v>
      </c>
      <c r="X25155" s="237" t="str">
        <f t="shared" si="4783"/>
        <v>Emmanuel Mudiay</v>
      </c>
      <c r="Y25155" s="237" t="str">
        <f t="shared" si="4785"/>
        <v>NYK</v>
      </c>
      <c r="Z25155" s="237" t="str">
        <f t="shared" si="4781"/>
        <v>PG</v>
      </c>
      <c r="AA25155" s="237">
        <f t="shared" si="4786"/>
        <v>1.7000000000000002</v>
      </c>
      <c r="AB25155" s="237" t="str">
        <f t="shared" si="4787"/>
        <v>MIA</v>
      </c>
      <c r="AC25155" s="244">
        <v>43196</v>
      </c>
      <c r="AD25155" s="237" t="str">
        <f t="shared" si="4784"/>
        <v>H</v>
      </c>
      <c r="AE25155" s="245">
        <f t="shared" si="4788"/>
        <v>7.7333333333333343</v>
      </c>
      <c r="AF25155" s="269">
        <f t="shared" si="4789"/>
        <v>6.6225165562913916E-3</v>
      </c>
      <c r="AG25155" s="237" t="str">
        <f t="shared" si="4782"/>
        <v>Emmanuel Mudiay</v>
      </c>
      <c r="AH25155" s="269">
        <f t="shared" si="4790"/>
        <v>0.16891046494169459</v>
      </c>
      <c r="AI25155" s="188" t="b">
        <f t="shared" ref="AI25155:AI25218" si="4791">IF((IF(W25155&gt;=10,1,0)+IF(Q25155&gt;=10,1,0)+IF(R25155&gt;=10,1,0)+IF(S25155&gt;=10,1,0)+IF(T25155&gt;=10,1,0))&gt;=3,TRUE,FALSE)</f>
        <v>0</v>
      </c>
      <c r="AJ25155" s="188">
        <f t="shared" ref="AJ25155:AJ25218" si="4792">W25155+(O25155*1.75)+(P25155*1.25)+(R25155*2)+(2.5*T25155)+(3*S25155)-(0.5*U25155)+(AI25155*16.75)</f>
        <v>2.75</v>
      </c>
    </row>
    <row r="25156" spans="1:36" x14ac:dyDescent="0.2">
      <c r="A25156" s="188" t="s">
        <v>561</v>
      </c>
      <c r="B25156" s="188" t="s">
        <v>548</v>
      </c>
      <c r="C25156" s="188" t="s">
        <v>373</v>
      </c>
      <c r="D25156" s="188" t="s">
        <v>59</v>
      </c>
      <c r="E25156" s="246">
        <v>1.0993055555555555</v>
      </c>
      <c r="F25156" s="188">
        <v>8</v>
      </c>
      <c r="G25156" s="188">
        <v>14</v>
      </c>
      <c r="H25156" s="188">
        <v>0.57099999999999995</v>
      </c>
      <c r="I25156" s="258">
        <v>4</v>
      </c>
      <c r="J25156" s="188">
        <v>6</v>
      </c>
      <c r="K25156" s="261">
        <v>0.66700000000000004</v>
      </c>
      <c r="L25156" s="188">
        <v>6</v>
      </c>
      <c r="M25156" s="188">
        <v>6</v>
      </c>
      <c r="N25156" s="188">
        <v>1</v>
      </c>
      <c r="O25156" s="188">
        <v>0</v>
      </c>
      <c r="P25156" s="188">
        <v>1</v>
      </c>
      <c r="Q25156" s="188">
        <v>1</v>
      </c>
      <c r="R25156" s="188">
        <v>8</v>
      </c>
      <c r="S25156" s="188">
        <v>0</v>
      </c>
      <c r="T25156" s="188">
        <v>1</v>
      </c>
      <c r="U25156" s="188">
        <v>1</v>
      </c>
      <c r="V25156" s="188">
        <v>1</v>
      </c>
      <c r="W25156" s="188">
        <v>26</v>
      </c>
      <c r="X25156" s="237" t="str">
        <f t="shared" si="4783"/>
        <v>Malik Monk</v>
      </c>
      <c r="Y25156" s="237" t="str">
        <f t="shared" si="4785"/>
        <v>CHA</v>
      </c>
      <c r="Z25156" s="237" t="str">
        <f t="shared" si="4781"/>
        <v>SG</v>
      </c>
      <c r="AA25156" s="237">
        <f t="shared" si="4786"/>
        <v>41.2</v>
      </c>
      <c r="AB25156" s="237" t="str">
        <f t="shared" si="4787"/>
        <v>ORL</v>
      </c>
      <c r="AC25156" s="244">
        <v>43196</v>
      </c>
      <c r="AD25156" s="237" t="str">
        <f t="shared" si="4784"/>
        <v>A</v>
      </c>
      <c r="AE25156" s="245">
        <f t="shared" si="4788"/>
        <v>26.383333333333333</v>
      </c>
      <c r="AF25156" s="269">
        <f t="shared" si="4789"/>
        <v>0.15665399239543729</v>
      </c>
      <c r="AG25156" s="237" t="str">
        <f t="shared" si="4782"/>
        <v>Malik Monk</v>
      </c>
      <c r="AH25156" s="269">
        <f t="shared" si="4790"/>
        <v>0.30151247648884966</v>
      </c>
      <c r="AI25156" s="188" t="b">
        <f t="shared" si="4791"/>
        <v>0</v>
      </c>
      <c r="AJ25156" s="188">
        <f t="shared" si="4792"/>
        <v>45.25</v>
      </c>
    </row>
    <row r="25157" spans="1:36" x14ac:dyDescent="0.2">
      <c r="A25157" s="188" t="s">
        <v>215</v>
      </c>
      <c r="B25157" s="188" t="s">
        <v>548</v>
      </c>
      <c r="C25157" s="188" t="s">
        <v>373</v>
      </c>
      <c r="D25157" s="188" t="s">
        <v>59</v>
      </c>
      <c r="E25157" s="246">
        <v>1.0965277777777778</v>
      </c>
      <c r="F25157" s="188">
        <v>8</v>
      </c>
      <c r="G25157" s="188">
        <v>15</v>
      </c>
      <c r="H25157" s="188">
        <v>0.53300000000000003</v>
      </c>
      <c r="I25157" s="258">
        <v>3</v>
      </c>
      <c r="J25157" s="188">
        <v>6</v>
      </c>
      <c r="K25157" s="261">
        <v>0.5</v>
      </c>
      <c r="L25157" s="188">
        <v>2</v>
      </c>
      <c r="M25157" s="188">
        <v>2</v>
      </c>
      <c r="N25157" s="188">
        <v>1</v>
      </c>
      <c r="O25157" s="188">
        <v>1</v>
      </c>
      <c r="P25157" s="188">
        <v>3</v>
      </c>
      <c r="Q25157" s="188">
        <v>4</v>
      </c>
      <c r="R25157" s="188">
        <v>1</v>
      </c>
      <c r="S25157" s="188">
        <v>0</v>
      </c>
      <c r="T25157" s="188">
        <v>0</v>
      </c>
      <c r="U25157" s="188">
        <v>1</v>
      </c>
      <c r="V25157" s="188">
        <v>1</v>
      </c>
      <c r="W25157" s="188">
        <v>21</v>
      </c>
      <c r="X25157" s="237" t="str">
        <f t="shared" si="4783"/>
        <v>Frank Kaminsky</v>
      </c>
      <c r="Y25157" s="237" t="str">
        <f t="shared" si="4785"/>
        <v>CHA</v>
      </c>
      <c r="Z25157" s="237" t="str">
        <f t="shared" si="4781"/>
        <v>PF</v>
      </c>
      <c r="AA25157" s="237">
        <f t="shared" si="4786"/>
        <v>26.3</v>
      </c>
      <c r="AB25157" s="237" t="str">
        <f t="shared" si="4787"/>
        <v>ORL</v>
      </c>
      <c r="AC25157" s="244">
        <v>43196</v>
      </c>
      <c r="AD25157" s="237" t="str">
        <f t="shared" si="4784"/>
        <v>A</v>
      </c>
      <c r="AE25157" s="245">
        <f t="shared" si="4788"/>
        <v>26.316666666666666</v>
      </c>
      <c r="AF25157" s="269">
        <f t="shared" si="4789"/>
        <v>0.1</v>
      </c>
      <c r="AG25157" s="237" t="str">
        <f t="shared" si="4782"/>
        <v>Frank Kaminsky</v>
      </c>
      <c r="AH25157" s="269">
        <f t="shared" si="4790"/>
        <v>0.28925304143375613</v>
      </c>
      <c r="AI25157" s="188" t="b">
        <f t="shared" si="4791"/>
        <v>0</v>
      </c>
      <c r="AJ25157" s="188">
        <f t="shared" si="4792"/>
        <v>28</v>
      </c>
    </row>
    <row r="25158" spans="1:36" x14ac:dyDescent="0.2">
      <c r="A25158" s="188" t="s">
        <v>354</v>
      </c>
      <c r="B25158" s="188" t="s">
        <v>548</v>
      </c>
      <c r="C25158" s="188" t="s">
        <v>373</v>
      </c>
      <c r="D25158" s="188" t="s">
        <v>59</v>
      </c>
      <c r="E25158" s="247">
        <v>0.90347222222222223</v>
      </c>
      <c r="F25158" s="188">
        <v>7</v>
      </c>
      <c r="G25158" s="188">
        <v>9</v>
      </c>
      <c r="H25158" s="188">
        <v>0.77800000000000002</v>
      </c>
      <c r="I25158" s="258">
        <v>2</v>
      </c>
      <c r="J25158" s="188">
        <v>3</v>
      </c>
      <c r="K25158" s="261">
        <v>0.66700000000000004</v>
      </c>
      <c r="L25158" s="188">
        <v>2</v>
      </c>
      <c r="M25158" s="188">
        <v>2</v>
      </c>
      <c r="N25158" s="188">
        <v>1</v>
      </c>
      <c r="O25158" s="188">
        <v>1</v>
      </c>
      <c r="P25158" s="188">
        <v>1</v>
      </c>
      <c r="Q25158" s="188">
        <v>2</v>
      </c>
      <c r="R25158" s="188">
        <v>2</v>
      </c>
      <c r="S25158" s="188">
        <v>1</v>
      </c>
      <c r="T25158" s="188">
        <v>0</v>
      </c>
      <c r="U25158" s="188">
        <v>0</v>
      </c>
      <c r="V25158" s="188">
        <v>2</v>
      </c>
      <c r="W25158" s="188">
        <v>18</v>
      </c>
      <c r="X25158" s="237" t="str">
        <f t="shared" si="4783"/>
        <v>Marvin Williams</v>
      </c>
      <c r="Y25158" s="237" t="str">
        <f t="shared" si="4785"/>
        <v>CHA</v>
      </c>
      <c r="Z25158" s="237" t="str">
        <f t="shared" si="4781"/>
        <v>PF</v>
      </c>
      <c r="AA25158" s="237">
        <f t="shared" si="4786"/>
        <v>26.4</v>
      </c>
      <c r="AB25158" s="237" t="str">
        <f t="shared" si="4787"/>
        <v>ORL</v>
      </c>
      <c r="AC25158" s="244">
        <v>43196</v>
      </c>
      <c r="AD25158" s="237" t="str">
        <f t="shared" si="4784"/>
        <v>A</v>
      </c>
      <c r="AE25158" s="245">
        <f t="shared" si="4788"/>
        <v>21.683333333333334</v>
      </c>
      <c r="AF25158" s="269">
        <f t="shared" si="4789"/>
        <v>0.10038022813688212</v>
      </c>
      <c r="AG25158" s="237" t="str">
        <f t="shared" si="4782"/>
        <v>Marvin Williams</v>
      </c>
      <c r="AH25158" s="269">
        <f t="shared" si="4790"/>
        <v>0.2054789178734249</v>
      </c>
      <c r="AI25158" s="188" t="b">
        <f t="shared" si="4791"/>
        <v>0</v>
      </c>
      <c r="AJ25158" s="188">
        <f t="shared" si="4792"/>
        <v>28</v>
      </c>
    </row>
    <row r="25159" spans="1:36" x14ac:dyDescent="0.2">
      <c r="A25159" s="188" t="s">
        <v>196</v>
      </c>
      <c r="B25159" s="188" t="s">
        <v>548</v>
      </c>
      <c r="C25159" s="188" t="s">
        <v>373</v>
      </c>
      <c r="D25159" s="188" t="s">
        <v>59</v>
      </c>
      <c r="E25159" s="246">
        <v>1.1777777777777778</v>
      </c>
      <c r="F25159" s="188">
        <v>5</v>
      </c>
      <c r="G25159" s="188">
        <v>10</v>
      </c>
      <c r="H25159" s="188">
        <v>0.5</v>
      </c>
      <c r="I25159" s="258">
        <v>0</v>
      </c>
      <c r="J25159" s="188">
        <v>0</v>
      </c>
      <c r="K25159" s="261"/>
      <c r="L25159" s="188">
        <v>6</v>
      </c>
      <c r="M25159" s="188">
        <v>8</v>
      </c>
      <c r="N25159" s="188">
        <v>0.75</v>
      </c>
      <c r="O25159" s="188">
        <v>3</v>
      </c>
      <c r="P25159" s="188">
        <v>14</v>
      </c>
      <c r="Q25159" s="188">
        <v>17</v>
      </c>
      <c r="R25159" s="188">
        <v>2</v>
      </c>
      <c r="S25159" s="188">
        <v>0</v>
      </c>
      <c r="T25159" s="188">
        <v>4</v>
      </c>
      <c r="U25159" s="188">
        <v>2</v>
      </c>
      <c r="V25159" s="188">
        <v>2</v>
      </c>
      <c r="W25159" s="188">
        <v>16</v>
      </c>
      <c r="X25159" s="237" t="str">
        <f t="shared" si="4783"/>
        <v>Dwight Howard</v>
      </c>
      <c r="Y25159" s="237" t="str">
        <f t="shared" si="4785"/>
        <v>CHA</v>
      </c>
      <c r="Z25159" s="237" t="str">
        <f t="shared" si="4781"/>
        <v>C</v>
      </c>
      <c r="AA25159" s="237">
        <f t="shared" si="4786"/>
        <v>49.4</v>
      </c>
      <c r="AB25159" s="237" t="str">
        <f t="shared" si="4787"/>
        <v>ORL</v>
      </c>
      <c r="AC25159" s="244">
        <v>43196</v>
      </c>
      <c r="AD25159" s="237" t="str">
        <f t="shared" si="4784"/>
        <v>A</v>
      </c>
      <c r="AE25159" s="245">
        <f t="shared" si="4788"/>
        <v>28.266666666666666</v>
      </c>
      <c r="AF25159" s="269">
        <f t="shared" si="4789"/>
        <v>0.18783269961977186</v>
      </c>
      <c r="AG25159" s="237" t="str">
        <f t="shared" si="4782"/>
        <v>Dwight Howard</v>
      </c>
      <c r="AH25159" s="269">
        <f t="shared" si="4790"/>
        <v>0.24760162515156031</v>
      </c>
      <c r="AI25159" s="188" t="b">
        <f t="shared" si="4791"/>
        <v>0</v>
      </c>
      <c r="AJ25159" s="188">
        <f t="shared" si="4792"/>
        <v>51.75</v>
      </c>
    </row>
    <row r="25160" spans="1:36" x14ac:dyDescent="0.2">
      <c r="A25160" s="188" t="s">
        <v>223</v>
      </c>
      <c r="B25160" s="188" t="s">
        <v>548</v>
      </c>
      <c r="C25160" s="188" t="s">
        <v>373</v>
      </c>
      <c r="D25160" s="188" t="s">
        <v>59</v>
      </c>
      <c r="E25160" s="247">
        <v>0.82777777777777783</v>
      </c>
      <c r="F25160" s="188">
        <v>6</v>
      </c>
      <c r="G25160" s="188">
        <v>9</v>
      </c>
      <c r="H25160" s="188">
        <v>0.66700000000000004</v>
      </c>
      <c r="I25160" s="258">
        <v>4</v>
      </c>
      <c r="J25160" s="188">
        <v>5</v>
      </c>
      <c r="K25160" s="261">
        <v>0.8</v>
      </c>
      <c r="L25160" s="188">
        <v>0</v>
      </c>
      <c r="M25160" s="188">
        <v>0</v>
      </c>
      <c r="O25160" s="188">
        <v>1</v>
      </c>
      <c r="P25160" s="188">
        <v>2</v>
      </c>
      <c r="Q25160" s="188">
        <v>3</v>
      </c>
      <c r="R25160" s="188">
        <v>2</v>
      </c>
      <c r="S25160" s="188">
        <v>0</v>
      </c>
      <c r="T25160" s="188">
        <v>0</v>
      </c>
      <c r="U25160" s="188">
        <v>0</v>
      </c>
      <c r="V25160" s="188">
        <v>0</v>
      </c>
      <c r="W25160" s="188">
        <v>16</v>
      </c>
      <c r="X25160" s="237" t="str">
        <f t="shared" si="4783"/>
        <v>Jeremy Lamb</v>
      </c>
      <c r="Y25160" s="237" t="str">
        <f t="shared" si="4785"/>
        <v>CHA</v>
      </c>
      <c r="Z25160" s="237" t="str">
        <f t="shared" si="4781"/>
        <v>SG</v>
      </c>
      <c r="AA25160" s="237">
        <f t="shared" si="4786"/>
        <v>22.6</v>
      </c>
      <c r="AB25160" s="237" t="str">
        <f t="shared" si="4787"/>
        <v>ORL</v>
      </c>
      <c r="AC25160" s="244">
        <v>43196</v>
      </c>
      <c r="AD25160" s="237" t="str">
        <f t="shared" si="4784"/>
        <v>A</v>
      </c>
      <c r="AE25160" s="245">
        <f t="shared" si="4788"/>
        <v>19.866666666666667</v>
      </c>
      <c r="AF25160" s="269">
        <f t="shared" si="4789"/>
        <v>8.5931558935361224E-2</v>
      </c>
      <c r="AG25160" s="237" t="str">
        <f t="shared" si="4782"/>
        <v>Jeremy Lamb</v>
      </c>
      <c r="AH25160" s="269">
        <f t="shared" si="4790"/>
        <v>0.20429318341744662</v>
      </c>
      <c r="AI25160" s="188" t="b">
        <f t="shared" si="4791"/>
        <v>0</v>
      </c>
      <c r="AJ25160" s="188">
        <f t="shared" si="4792"/>
        <v>24.25</v>
      </c>
    </row>
    <row r="25161" spans="1:36" x14ac:dyDescent="0.2">
      <c r="A25161" s="188" t="s">
        <v>344</v>
      </c>
      <c r="B25161" s="188" t="s">
        <v>548</v>
      </c>
      <c r="C25161" s="188" t="s">
        <v>373</v>
      </c>
      <c r="D25161" s="188" t="s">
        <v>59</v>
      </c>
      <c r="E25161" s="247">
        <v>0.95763888888888893</v>
      </c>
      <c r="F25161" s="188">
        <v>3</v>
      </c>
      <c r="G25161" s="188">
        <v>9</v>
      </c>
      <c r="H25161" s="188">
        <v>0.33300000000000002</v>
      </c>
      <c r="I25161" s="258">
        <v>1</v>
      </c>
      <c r="J25161" s="188">
        <v>4</v>
      </c>
      <c r="K25161" s="261">
        <v>0.25</v>
      </c>
      <c r="L25161" s="188">
        <v>6</v>
      </c>
      <c r="M25161" s="188">
        <v>6</v>
      </c>
      <c r="N25161" s="188">
        <v>1</v>
      </c>
      <c r="O25161" s="188">
        <v>0</v>
      </c>
      <c r="P25161" s="188">
        <v>1</v>
      </c>
      <c r="Q25161" s="188">
        <v>1</v>
      </c>
      <c r="R25161" s="188">
        <v>4</v>
      </c>
      <c r="S25161" s="188">
        <v>1</v>
      </c>
      <c r="T25161" s="188">
        <v>0</v>
      </c>
      <c r="U25161" s="188">
        <v>1</v>
      </c>
      <c r="V25161" s="188">
        <v>0</v>
      </c>
      <c r="W25161" s="188">
        <v>13</v>
      </c>
      <c r="X25161" s="237" t="str">
        <f t="shared" si="4783"/>
        <v>Kemba Walker</v>
      </c>
      <c r="Y25161" s="237" t="str">
        <f t="shared" si="4785"/>
        <v>CHA</v>
      </c>
      <c r="Z25161" s="237" t="str">
        <f t="shared" si="4781"/>
        <v>PG</v>
      </c>
      <c r="AA25161" s="237">
        <f t="shared" si="4786"/>
        <v>22.2</v>
      </c>
      <c r="AB25161" s="237" t="str">
        <f t="shared" si="4787"/>
        <v>ORL</v>
      </c>
      <c r="AC25161" s="244">
        <v>43196</v>
      </c>
      <c r="AD25161" s="237" t="str">
        <f t="shared" si="4784"/>
        <v>A</v>
      </c>
      <c r="AE25161" s="245">
        <f t="shared" si="4788"/>
        <v>22.983333333333334</v>
      </c>
      <c r="AF25161" s="269">
        <f t="shared" si="4789"/>
        <v>8.4410646387832702E-2</v>
      </c>
      <c r="AG25161" s="237" t="str">
        <f t="shared" si="4782"/>
        <v>Kemba Walker</v>
      </c>
      <c r="AH25161" s="269">
        <f t="shared" si="4790"/>
        <v>0.24801070658034474</v>
      </c>
      <c r="AI25161" s="188" t="b">
        <f t="shared" si="4791"/>
        <v>0</v>
      </c>
      <c r="AJ25161" s="188">
        <f t="shared" si="4792"/>
        <v>24.75</v>
      </c>
    </row>
    <row r="25162" spans="1:36" x14ac:dyDescent="0.2">
      <c r="A25162" s="188" t="s">
        <v>482</v>
      </c>
      <c r="B25162" s="188" t="s">
        <v>548</v>
      </c>
      <c r="C25162" s="188" t="s">
        <v>373</v>
      </c>
      <c r="D25162" s="188" t="s">
        <v>59</v>
      </c>
      <c r="E25162" s="247">
        <v>0.8222222222222223</v>
      </c>
      <c r="F25162" s="188">
        <v>5</v>
      </c>
      <c r="G25162" s="188">
        <v>6</v>
      </c>
      <c r="H25162" s="188">
        <v>0.83299999999999996</v>
      </c>
      <c r="I25162" s="258">
        <v>1</v>
      </c>
      <c r="J25162" s="188">
        <v>1</v>
      </c>
      <c r="K25162" s="261">
        <v>1</v>
      </c>
      <c r="L25162" s="188">
        <v>0</v>
      </c>
      <c r="M25162" s="188">
        <v>0</v>
      </c>
      <c r="O25162" s="188">
        <v>1</v>
      </c>
      <c r="P25162" s="188">
        <v>11</v>
      </c>
      <c r="Q25162" s="188">
        <v>12</v>
      </c>
      <c r="R25162" s="188">
        <v>1</v>
      </c>
      <c r="S25162" s="188">
        <v>1</v>
      </c>
      <c r="T25162" s="188">
        <v>0</v>
      </c>
      <c r="U25162" s="188">
        <v>0</v>
      </c>
      <c r="V25162" s="188">
        <v>4</v>
      </c>
      <c r="W25162" s="188">
        <v>11</v>
      </c>
      <c r="X25162" s="237" t="str">
        <f t="shared" si="4783"/>
        <v>Willy Hernangomez</v>
      </c>
      <c r="Y25162" s="237" t="str">
        <f t="shared" si="4785"/>
        <v>CHA</v>
      </c>
      <c r="Z25162" s="237" t="str">
        <f t="shared" si="4781"/>
        <v>C</v>
      </c>
      <c r="AA25162" s="237">
        <f t="shared" si="4786"/>
        <v>29.9</v>
      </c>
      <c r="AB25162" s="237" t="str">
        <f t="shared" si="4787"/>
        <v>ORL</v>
      </c>
      <c r="AC25162" s="244">
        <v>43196</v>
      </c>
      <c r="AD25162" s="237" t="str">
        <f t="shared" si="4784"/>
        <v>A</v>
      </c>
      <c r="AE25162" s="245">
        <f t="shared" si="4788"/>
        <v>19.733333333333334</v>
      </c>
      <c r="AF25162" s="269">
        <f t="shared" si="4789"/>
        <v>0.11368821292775665</v>
      </c>
      <c r="AG25162" s="237" t="str">
        <f t="shared" si="4782"/>
        <v>Willy Hernangomez</v>
      </c>
      <c r="AH25162" s="269">
        <f t="shared" si="4790"/>
        <v>0.13711569517657454</v>
      </c>
      <c r="AI25162" s="188" t="b">
        <f t="shared" si="4791"/>
        <v>0</v>
      </c>
      <c r="AJ25162" s="188">
        <f t="shared" si="4792"/>
        <v>31.5</v>
      </c>
    </row>
    <row r="25163" spans="1:36" x14ac:dyDescent="0.2">
      <c r="A25163" s="188" t="s">
        <v>70</v>
      </c>
      <c r="B25163" s="188" t="s">
        <v>548</v>
      </c>
      <c r="C25163" s="188" t="s">
        <v>373</v>
      </c>
      <c r="D25163" s="188" t="s">
        <v>59</v>
      </c>
      <c r="E25163" s="247">
        <v>0.84652777777777777</v>
      </c>
      <c r="F25163" s="188">
        <v>4</v>
      </c>
      <c r="G25163" s="188">
        <v>7</v>
      </c>
      <c r="H25163" s="188">
        <v>0.57099999999999995</v>
      </c>
      <c r="I25163" s="258">
        <v>1</v>
      </c>
      <c r="J25163" s="188">
        <v>2</v>
      </c>
      <c r="K25163" s="261">
        <v>0.5</v>
      </c>
      <c r="L25163" s="188">
        <v>0</v>
      </c>
      <c r="M25163" s="188">
        <v>0</v>
      </c>
      <c r="O25163" s="188">
        <v>1</v>
      </c>
      <c r="P25163" s="188">
        <v>5</v>
      </c>
      <c r="Q25163" s="188">
        <v>6</v>
      </c>
      <c r="R25163" s="188">
        <v>6</v>
      </c>
      <c r="S25163" s="188">
        <v>0</v>
      </c>
      <c r="T25163" s="188">
        <v>0</v>
      </c>
      <c r="U25163" s="188">
        <v>2</v>
      </c>
      <c r="V25163" s="188">
        <v>1</v>
      </c>
      <c r="W25163" s="188">
        <v>9</v>
      </c>
      <c r="X25163" s="237" t="str">
        <f t="shared" si="4783"/>
        <v>Nicolas Batum</v>
      </c>
      <c r="Y25163" s="237" t="str">
        <f t="shared" si="4785"/>
        <v>CHA</v>
      </c>
      <c r="Z25163" s="237" t="str">
        <f t="shared" si="4781"/>
        <v>SG</v>
      </c>
      <c r="AA25163" s="237">
        <f t="shared" si="4786"/>
        <v>23.2</v>
      </c>
      <c r="AB25163" s="237" t="str">
        <f t="shared" si="4787"/>
        <v>ORL</v>
      </c>
      <c r="AC25163" s="244">
        <v>43196</v>
      </c>
      <c r="AD25163" s="237" t="str">
        <f t="shared" si="4784"/>
        <v>A</v>
      </c>
      <c r="AE25163" s="245">
        <f t="shared" si="4788"/>
        <v>20.316666666666666</v>
      </c>
      <c r="AF25163" s="269">
        <f t="shared" si="4789"/>
        <v>8.8212927756653986E-2</v>
      </c>
      <c r="AG25163" s="237" t="str">
        <f t="shared" si="4782"/>
        <v>Nicolas Batum</v>
      </c>
      <c r="AH25163" s="269">
        <f t="shared" si="4790"/>
        <v>0.19976823185692896</v>
      </c>
      <c r="AI25163" s="188" t="b">
        <f t="shared" si="4791"/>
        <v>0</v>
      </c>
      <c r="AJ25163" s="188">
        <f t="shared" si="4792"/>
        <v>28</v>
      </c>
    </row>
    <row r="25164" spans="1:36" x14ac:dyDescent="0.2">
      <c r="A25164" s="188" t="s">
        <v>217</v>
      </c>
      <c r="B25164" s="188" t="s">
        <v>548</v>
      </c>
      <c r="C25164" s="188" t="s">
        <v>373</v>
      </c>
      <c r="D25164" s="188" t="s">
        <v>59</v>
      </c>
      <c r="E25164" s="247">
        <v>0.94166666666666676</v>
      </c>
      <c r="F25164" s="188">
        <v>1</v>
      </c>
      <c r="G25164" s="188">
        <v>2</v>
      </c>
      <c r="H25164" s="188">
        <v>0.5</v>
      </c>
      <c r="I25164" s="258">
        <v>0</v>
      </c>
      <c r="J25164" s="188">
        <v>0</v>
      </c>
      <c r="K25164" s="261"/>
      <c r="L25164" s="188">
        <v>2</v>
      </c>
      <c r="M25164" s="188">
        <v>2</v>
      </c>
      <c r="N25164" s="188">
        <v>1</v>
      </c>
      <c r="O25164" s="188">
        <v>1</v>
      </c>
      <c r="P25164" s="188">
        <v>2</v>
      </c>
      <c r="Q25164" s="188">
        <v>3</v>
      </c>
      <c r="R25164" s="188">
        <v>1</v>
      </c>
      <c r="S25164" s="188">
        <v>1</v>
      </c>
      <c r="T25164" s="188">
        <v>0</v>
      </c>
      <c r="U25164" s="188">
        <v>1</v>
      </c>
      <c r="V25164" s="188">
        <v>2</v>
      </c>
      <c r="W25164" s="188">
        <v>4</v>
      </c>
      <c r="X25164" s="237" t="str">
        <f t="shared" si="4783"/>
        <v>Michael Kidd-Gilchrist</v>
      </c>
      <c r="Y25164" s="237" t="str">
        <f t="shared" si="4785"/>
        <v>CHA</v>
      </c>
      <c r="Z25164" s="237" t="str">
        <f t="shared" si="4781"/>
        <v>SF</v>
      </c>
      <c r="AA25164" s="237">
        <f t="shared" si="4786"/>
        <v>11.1</v>
      </c>
      <c r="AB25164" s="237" t="str">
        <f t="shared" si="4787"/>
        <v>ORL</v>
      </c>
      <c r="AC25164" s="244">
        <v>43196</v>
      </c>
      <c r="AD25164" s="237" t="str">
        <f t="shared" si="4784"/>
        <v>A</v>
      </c>
      <c r="AE25164" s="245">
        <f t="shared" si="4788"/>
        <v>22.6</v>
      </c>
      <c r="AF25164" s="269">
        <f t="shared" si="4789"/>
        <v>4.2205323193916351E-2</v>
      </c>
      <c r="AG25164" s="237" t="str">
        <f t="shared" si="4782"/>
        <v>Michael Kidd-Gilchrist</v>
      </c>
      <c r="AH25164" s="269">
        <f t="shared" si="4790"/>
        <v>7.7421157127036538E-2</v>
      </c>
      <c r="AI25164" s="188" t="b">
        <f t="shared" si="4791"/>
        <v>0</v>
      </c>
      <c r="AJ25164" s="188">
        <f t="shared" si="4792"/>
        <v>12.75</v>
      </c>
    </row>
    <row r="25165" spans="1:36" x14ac:dyDescent="0.2">
      <c r="A25165" s="188" t="s">
        <v>560</v>
      </c>
      <c r="B25165" s="188" t="s">
        <v>548</v>
      </c>
      <c r="C25165" s="188" t="s">
        <v>373</v>
      </c>
      <c r="D25165" s="188" t="s">
        <v>59</v>
      </c>
      <c r="E25165" s="246">
        <v>1.0583333333333333</v>
      </c>
      <c r="F25165" s="188">
        <v>1</v>
      </c>
      <c r="G25165" s="188">
        <v>2</v>
      </c>
      <c r="H25165" s="188">
        <v>0.5</v>
      </c>
      <c r="I25165" s="258">
        <v>1</v>
      </c>
      <c r="J25165" s="188">
        <v>2</v>
      </c>
      <c r="K25165" s="261">
        <v>0.5</v>
      </c>
      <c r="L25165" s="188">
        <v>0</v>
      </c>
      <c r="M25165" s="188">
        <v>0</v>
      </c>
      <c r="O25165" s="188">
        <v>0</v>
      </c>
      <c r="P25165" s="188">
        <v>1</v>
      </c>
      <c r="Q25165" s="188">
        <v>1</v>
      </c>
      <c r="R25165" s="188">
        <v>4</v>
      </c>
      <c r="S25165" s="188">
        <v>0</v>
      </c>
      <c r="T25165" s="188">
        <v>0</v>
      </c>
      <c r="U25165" s="188">
        <v>1</v>
      </c>
      <c r="V25165" s="188">
        <v>2</v>
      </c>
      <c r="W25165" s="188">
        <v>3</v>
      </c>
      <c r="X25165" s="237" t="str">
        <f t="shared" si="4783"/>
        <v>Julyan Stone</v>
      </c>
      <c r="Y25165" s="237" t="str">
        <f t="shared" si="4785"/>
        <v>CHA</v>
      </c>
      <c r="Z25165" s="237" t="str">
        <f t="shared" si="4781"/>
        <v>PG</v>
      </c>
      <c r="AA25165" s="237">
        <f t="shared" si="4786"/>
        <v>9.1999999999999993</v>
      </c>
      <c r="AB25165" s="237" t="str">
        <f t="shared" si="4787"/>
        <v>ORL</v>
      </c>
      <c r="AC25165" s="244">
        <v>43196</v>
      </c>
      <c r="AD25165" s="237" t="str">
        <f t="shared" si="4784"/>
        <v>A</v>
      </c>
      <c r="AE25165" s="245">
        <f t="shared" si="4788"/>
        <v>25.4</v>
      </c>
      <c r="AF25165" s="269">
        <f t="shared" si="4789"/>
        <v>3.498098859315589E-2</v>
      </c>
      <c r="AG25165" s="237" t="str">
        <f t="shared" si="4782"/>
        <v>Julyan Stone</v>
      </c>
      <c r="AH25165" s="269">
        <f t="shared" si="4790"/>
        <v>5.3262789727383297E-2</v>
      </c>
      <c r="AI25165" s="188" t="b">
        <f t="shared" si="4791"/>
        <v>0</v>
      </c>
      <c r="AJ25165" s="188">
        <f t="shared" si="4792"/>
        <v>11.75</v>
      </c>
    </row>
    <row r="25166" spans="1:36" x14ac:dyDescent="0.2">
      <c r="A25166" s="188" t="s">
        <v>610</v>
      </c>
      <c r="B25166" s="188" t="s">
        <v>548</v>
      </c>
      <c r="C25166" s="188" t="s">
        <v>373</v>
      </c>
      <c r="D25166" s="188" t="s">
        <v>59</v>
      </c>
      <c r="E25166" s="247">
        <v>0.26874999999999999</v>
      </c>
      <c r="F25166" s="188">
        <v>0</v>
      </c>
      <c r="G25166" s="188">
        <v>3</v>
      </c>
      <c r="H25166" s="188">
        <v>0</v>
      </c>
      <c r="I25166" s="258">
        <v>0</v>
      </c>
      <c r="J25166" s="188">
        <v>2</v>
      </c>
      <c r="K25166" s="261">
        <v>0</v>
      </c>
      <c r="L25166" s="188">
        <v>0</v>
      </c>
      <c r="M25166" s="188">
        <v>0</v>
      </c>
      <c r="O25166" s="188">
        <v>0</v>
      </c>
      <c r="P25166" s="188">
        <v>0</v>
      </c>
      <c r="Q25166" s="188">
        <v>0</v>
      </c>
      <c r="R25166" s="188">
        <v>1</v>
      </c>
      <c r="S25166" s="188">
        <v>0</v>
      </c>
      <c r="T25166" s="188">
        <v>0</v>
      </c>
      <c r="U25166" s="188">
        <v>0</v>
      </c>
      <c r="V25166" s="188">
        <v>0</v>
      </c>
      <c r="W25166" s="188">
        <v>0</v>
      </c>
      <c r="X25166" s="237" t="str">
        <f t="shared" si="4783"/>
        <v>Marcus Paige</v>
      </c>
      <c r="Y25166" s="237" t="str">
        <f t="shared" si="4785"/>
        <v>CHA</v>
      </c>
      <c r="Z25166" s="237" t="str">
        <f t="shared" si="4781"/>
        <v>PG</v>
      </c>
      <c r="AA25166" s="237">
        <f t="shared" si="4786"/>
        <v>1.5</v>
      </c>
      <c r="AB25166" s="237" t="str">
        <f t="shared" si="4787"/>
        <v>ORL</v>
      </c>
      <c r="AC25166" s="244">
        <v>43196</v>
      </c>
      <c r="AD25166" s="237" t="str">
        <f t="shared" si="4784"/>
        <v>A</v>
      </c>
      <c r="AE25166" s="245">
        <f t="shared" si="4788"/>
        <v>6.4499999999999993</v>
      </c>
      <c r="AF25166" s="269">
        <f t="shared" si="4789"/>
        <v>5.7034220532319393E-3</v>
      </c>
      <c r="AG25166" s="237" t="str">
        <f t="shared" si="4782"/>
        <v>Marcus Paige</v>
      </c>
      <c r="AH25166" s="269">
        <f t="shared" si="4790"/>
        <v>0.20974804016674972</v>
      </c>
      <c r="AI25166" s="188" t="b">
        <f t="shared" si="4791"/>
        <v>0</v>
      </c>
      <c r="AJ25166" s="188">
        <f t="shared" si="4792"/>
        <v>2</v>
      </c>
    </row>
    <row r="25167" spans="1:36" x14ac:dyDescent="0.2">
      <c r="A25167" s="188" t="s">
        <v>57</v>
      </c>
      <c r="B25167" s="188" t="s">
        <v>59</v>
      </c>
      <c r="D25167" s="188" t="s">
        <v>548</v>
      </c>
      <c r="E25167" s="247">
        <v>0.76250000000000007</v>
      </c>
      <c r="F25167" s="188">
        <v>8</v>
      </c>
      <c r="G25167" s="188">
        <v>13</v>
      </c>
      <c r="H25167" s="188">
        <v>0.61499999999999999</v>
      </c>
      <c r="I25167" s="258">
        <v>2</v>
      </c>
      <c r="J25167" s="188">
        <v>4</v>
      </c>
      <c r="K25167" s="261">
        <v>0.5</v>
      </c>
      <c r="L25167" s="188">
        <v>1</v>
      </c>
      <c r="M25167" s="188">
        <v>1</v>
      </c>
      <c r="N25167" s="188">
        <v>1</v>
      </c>
      <c r="O25167" s="188">
        <v>0</v>
      </c>
      <c r="P25167" s="188">
        <v>1</v>
      </c>
      <c r="Q25167" s="188">
        <v>1</v>
      </c>
      <c r="R25167" s="188">
        <v>2</v>
      </c>
      <c r="S25167" s="188">
        <v>0</v>
      </c>
      <c r="T25167" s="188">
        <v>0</v>
      </c>
      <c r="U25167" s="188">
        <v>0</v>
      </c>
      <c r="V25167" s="188">
        <v>0</v>
      </c>
      <c r="W25167" s="188">
        <v>19</v>
      </c>
      <c r="X25167" s="237" t="str">
        <f t="shared" si="4783"/>
        <v>D.J. Augustin</v>
      </c>
      <c r="Y25167" s="237" t="str">
        <f t="shared" si="4785"/>
        <v>ORL</v>
      </c>
      <c r="Z25167" s="237" t="str">
        <f t="shared" si="4781"/>
        <v>PG</v>
      </c>
      <c r="AA25167" s="237">
        <f t="shared" si="4786"/>
        <v>23.2</v>
      </c>
      <c r="AB25167" s="237" t="str">
        <f t="shared" si="4787"/>
        <v>CHA</v>
      </c>
      <c r="AC25167" s="244">
        <v>43196</v>
      </c>
      <c r="AD25167" s="237" t="str">
        <f t="shared" si="4784"/>
        <v>H</v>
      </c>
      <c r="AE25167" s="245">
        <f t="shared" si="4788"/>
        <v>18.3</v>
      </c>
      <c r="AF25167" s="269">
        <f t="shared" si="4789"/>
        <v>0.12165705296276876</v>
      </c>
      <c r="AG25167" s="237" t="str">
        <f t="shared" si="4782"/>
        <v>D.J. Augustin</v>
      </c>
      <c r="AH25167" s="269">
        <f t="shared" si="4790"/>
        <v>0.32726010969544594</v>
      </c>
      <c r="AI25167" s="188" t="b">
        <f t="shared" si="4791"/>
        <v>0</v>
      </c>
      <c r="AJ25167" s="188">
        <f t="shared" si="4792"/>
        <v>24.25</v>
      </c>
    </row>
    <row r="25168" spans="1:36" x14ac:dyDescent="0.2">
      <c r="A25168" s="188" t="s">
        <v>320</v>
      </c>
      <c r="B25168" s="188" t="s">
        <v>59</v>
      </c>
      <c r="D25168" s="188" t="s">
        <v>548</v>
      </c>
      <c r="E25168" s="246">
        <v>1.0222222222222224</v>
      </c>
      <c r="F25168" s="188">
        <v>6</v>
      </c>
      <c r="G25168" s="188">
        <v>13</v>
      </c>
      <c r="H25168" s="188">
        <v>0.46200000000000002</v>
      </c>
      <c r="I25168" s="258">
        <v>2</v>
      </c>
      <c r="J25168" s="188">
        <v>5</v>
      </c>
      <c r="K25168" s="261">
        <v>0.4</v>
      </c>
      <c r="L25168" s="188">
        <v>0</v>
      </c>
      <c r="M25168" s="188">
        <v>2</v>
      </c>
      <c r="N25168" s="188">
        <v>0</v>
      </c>
      <c r="O25168" s="188">
        <v>1</v>
      </c>
      <c r="P25168" s="188">
        <v>2</v>
      </c>
      <c r="Q25168" s="188">
        <v>3</v>
      </c>
      <c r="R25168" s="188">
        <v>3</v>
      </c>
      <c r="S25168" s="188">
        <v>1</v>
      </c>
      <c r="T25168" s="188">
        <v>0</v>
      </c>
      <c r="U25168" s="188">
        <v>1</v>
      </c>
      <c r="V25168" s="188">
        <v>3</v>
      </c>
      <c r="W25168" s="188">
        <v>14</v>
      </c>
      <c r="X25168" s="237" t="str">
        <f t="shared" si="4783"/>
        <v>Marreese Speights</v>
      </c>
      <c r="Y25168" s="237" t="str">
        <f t="shared" si="4785"/>
        <v>ORL</v>
      </c>
      <c r="Z25168" s="237" t="str">
        <f t="shared" si="4781"/>
        <v>PF</v>
      </c>
      <c r="AA25168" s="237">
        <f t="shared" si="4786"/>
        <v>24.1</v>
      </c>
      <c r="AB25168" s="237" t="str">
        <f t="shared" si="4787"/>
        <v>CHA</v>
      </c>
      <c r="AC25168" s="244">
        <v>43196</v>
      </c>
      <c r="AD25168" s="237" t="str">
        <f t="shared" si="4784"/>
        <v>H</v>
      </c>
      <c r="AE25168" s="245">
        <f t="shared" si="4788"/>
        <v>24.533333333333339</v>
      </c>
      <c r="AF25168" s="269">
        <f t="shared" si="4789"/>
        <v>0.12637650760356584</v>
      </c>
      <c r="AG25168" s="237" t="str">
        <f t="shared" si="4782"/>
        <v>Marreese Speights</v>
      </c>
      <c r="AH25168" s="269">
        <f t="shared" si="4790"/>
        <v>0.27026590677925044</v>
      </c>
      <c r="AI25168" s="188" t="b">
        <f t="shared" si="4791"/>
        <v>0</v>
      </c>
      <c r="AJ25168" s="188">
        <f t="shared" si="4792"/>
        <v>26.75</v>
      </c>
    </row>
    <row r="25169" spans="1:36" x14ac:dyDescent="0.2">
      <c r="A25169" s="188" t="s">
        <v>612</v>
      </c>
      <c r="B25169" s="188" t="s">
        <v>59</v>
      </c>
      <c r="D25169" s="188" t="s">
        <v>548</v>
      </c>
      <c r="E25169" s="246">
        <v>1.3847222222222222</v>
      </c>
      <c r="F25169" s="188">
        <v>5</v>
      </c>
      <c r="G25169" s="188">
        <v>12</v>
      </c>
      <c r="H25169" s="188">
        <v>0.41699999999999998</v>
      </c>
      <c r="I25169" s="258">
        <v>2</v>
      </c>
      <c r="J25169" s="188">
        <v>5</v>
      </c>
      <c r="K25169" s="261">
        <v>0.4</v>
      </c>
      <c r="L25169" s="188">
        <v>0</v>
      </c>
      <c r="M25169" s="188">
        <v>0</v>
      </c>
      <c r="O25169" s="188">
        <v>2</v>
      </c>
      <c r="P25169" s="188">
        <v>4</v>
      </c>
      <c r="Q25169" s="188">
        <v>6</v>
      </c>
      <c r="R25169" s="188">
        <v>1</v>
      </c>
      <c r="S25169" s="188">
        <v>0</v>
      </c>
      <c r="T25169" s="188">
        <v>1</v>
      </c>
      <c r="U25169" s="188">
        <v>2</v>
      </c>
      <c r="V25169" s="188">
        <v>1</v>
      </c>
      <c r="W25169" s="188">
        <v>12</v>
      </c>
      <c r="X25169" s="237" t="str">
        <f t="shared" si="4783"/>
        <v>Jamel Artis</v>
      </c>
      <c r="Y25169" s="237" t="str">
        <f t="shared" si="4785"/>
        <v>ORL</v>
      </c>
      <c r="Z25169" s="237" t="str">
        <f t="shared" si="4781"/>
        <v>SG</v>
      </c>
      <c r="AA25169" s="237">
        <f t="shared" si="4786"/>
        <v>21.7</v>
      </c>
      <c r="AB25169" s="237" t="str">
        <f t="shared" si="4787"/>
        <v>CHA</v>
      </c>
      <c r="AC25169" s="244">
        <v>43196</v>
      </c>
      <c r="AD25169" s="237" t="str">
        <f t="shared" si="4784"/>
        <v>H</v>
      </c>
      <c r="AE25169" s="245">
        <f t="shared" si="4788"/>
        <v>33.233333333333334</v>
      </c>
      <c r="AF25169" s="269">
        <f t="shared" si="4789"/>
        <v>0.11379129522810698</v>
      </c>
      <c r="AG25169" s="237" t="str">
        <f t="shared" si="4782"/>
        <v>Jamel Artis</v>
      </c>
      <c r="AH25169" s="269">
        <f t="shared" si="4790"/>
        <v>0.18771502029296203</v>
      </c>
      <c r="AI25169" s="188" t="b">
        <f t="shared" si="4791"/>
        <v>0</v>
      </c>
      <c r="AJ25169" s="188">
        <f t="shared" si="4792"/>
        <v>24</v>
      </c>
    </row>
    <row r="25170" spans="1:36" x14ac:dyDescent="0.2">
      <c r="A25170" s="188" t="s">
        <v>613</v>
      </c>
      <c r="B25170" s="188" t="s">
        <v>59</v>
      </c>
      <c r="D25170" s="188" t="s">
        <v>548</v>
      </c>
      <c r="E25170" s="246">
        <v>1.1284722222222221</v>
      </c>
      <c r="F25170" s="188">
        <v>5</v>
      </c>
      <c r="G25170" s="188">
        <v>8</v>
      </c>
      <c r="H25170" s="188">
        <v>0.625</v>
      </c>
      <c r="I25170" s="258">
        <v>0</v>
      </c>
      <c r="J25170" s="188">
        <v>0</v>
      </c>
      <c r="K25170" s="261"/>
      <c r="L25170" s="188">
        <v>2</v>
      </c>
      <c r="M25170" s="188">
        <v>2</v>
      </c>
      <c r="N25170" s="188">
        <v>1</v>
      </c>
      <c r="O25170" s="188">
        <v>2</v>
      </c>
      <c r="P25170" s="188">
        <v>2</v>
      </c>
      <c r="Q25170" s="188">
        <v>4</v>
      </c>
      <c r="R25170" s="188">
        <v>2</v>
      </c>
      <c r="S25170" s="188">
        <v>0</v>
      </c>
      <c r="T25170" s="188">
        <v>1</v>
      </c>
      <c r="U25170" s="188">
        <v>0</v>
      </c>
      <c r="V25170" s="188">
        <v>3</v>
      </c>
      <c r="W25170" s="188">
        <v>12</v>
      </c>
      <c r="X25170" s="237" t="str">
        <f t="shared" si="4783"/>
        <v>Khem Birch</v>
      </c>
      <c r="Y25170" s="237" t="str">
        <f t="shared" si="4785"/>
        <v>ORL</v>
      </c>
      <c r="Z25170" s="237" t="str">
        <f t="shared" si="4781"/>
        <v>C</v>
      </c>
      <c r="AA25170" s="237">
        <f t="shared" si="4786"/>
        <v>22.8</v>
      </c>
      <c r="AB25170" s="237" t="str">
        <f t="shared" si="4787"/>
        <v>CHA</v>
      </c>
      <c r="AC25170" s="244">
        <v>43196</v>
      </c>
      <c r="AD25170" s="237" t="str">
        <f t="shared" si="4784"/>
        <v>H</v>
      </c>
      <c r="AE25170" s="245">
        <f t="shared" si="4788"/>
        <v>27.083333333333329</v>
      </c>
      <c r="AF25170" s="269">
        <f t="shared" si="4789"/>
        <v>0.11955951756685895</v>
      </c>
      <c r="AG25170" s="237" t="str">
        <f t="shared" si="4782"/>
        <v>Khem Birch</v>
      </c>
      <c r="AH25170" s="269">
        <f t="shared" si="4790"/>
        <v>0.14610185952183727</v>
      </c>
      <c r="AI25170" s="188" t="b">
        <f t="shared" si="4791"/>
        <v>0</v>
      </c>
      <c r="AJ25170" s="188">
        <f t="shared" si="4792"/>
        <v>24.5</v>
      </c>
    </row>
    <row r="25171" spans="1:36" x14ac:dyDescent="0.2">
      <c r="A25171" s="188" t="s">
        <v>749</v>
      </c>
      <c r="B25171" s="188" t="s">
        <v>59</v>
      </c>
      <c r="D25171" s="188" t="s">
        <v>548</v>
      </c>
      <c r="E25171" s="246">
        <v>1.1229166666666666</v>
      </c>
      <c r="F25171" s="188">
        <v>5</v>
      </c>
      <c r="G25171" s="188">
        <v>13</v>
      </c>
      <c r="H25171" s="188">
        <v>0.38500000000000001</v>
      </c>
      <c r="I25171" s="258">
        <v>1</v>
      </c>
      <c r="J25171" s="188">
        <v>3</v>
      </c>
      <c r="K25171" s="261">
        <v>0.33300000000000002</v>
      </c>
      <c r="L25171" s="188">
        <v>1</v>
      </c>
      <c r="M25171" s="188">
        <v>2</v>
      </c>
      <c r="N25171" s="188">
        <v>0.5</v>
      </c>
      <c r="O25171" s="188">
        <v>1</v>
      </c>
      <c r="P25171" s="188">
        <v>2</v>
      </c>
      <c r="Q25171" s="188">
        <v>3</v>
      </c>
      <c r="R25171" s="188">
        <v>3</v>
      </c>
      <c r="S25171" s="188">
        <v>0</v>
      </c>
      <c r="T25171" s="188">
        <v>0</v>
      </c>
      <c r="U25171" s="188">
        <v>0</v>
      </c>
      <c r="V25171" s="188">
        <v>3</v>
      </c>
      <c r="W25171" s="188">
        <v>12</v>
      </c>
      <c r="X25171" s="237" t="str">
        <f t="shared" si="4783"/>
        <v>Rodney Purvis</v>
      </c>
      <c r="Y25171" s="237" t="str">
        <f t="shared" si="4785"/>
        <v>ORL</v>
      </c>
      <c r="Z25171" s="237" t="str">
        <f t="shared" si="4781"/>
        <v>SG</v>
      </c>
      <c r="AA25171" s="237">
        <f t="shared" si="4786"/>
        <v>20.100000000000001</v>
      </c>
      <c r="AB25171" s="237" t="str">
        <f t="shared" si="4787"/>
        <v>CHA</v>
      </c>
      <c r="AC25171" s="244">
        <v>43196</v>
      </c>
      <c r="AD25171" s="237" t="str">
        <f t="shared" si="4784"/>
        <v>H</v>
      </c>
      <c r="AE25171" s="245">
        <f t="shared" si="4788"/>
        <v>26.949999999999996</v>
      </c>
      <c r="AF25171" s="269">
        <f t="shared" si="4789"/>
        <v>0.10540115364446777</v>
      </c>
      <c r="AG25171" s="237" t="str">
        <f t="shared" si="4782"/>
        <v>Rodney Purvis</v>
      </c>
      <c r="AH25171" s="269">
        <f t="shared" si="4790"/>
        <v>0.22949624774461652</v>
      </c>
      <c r="AI25171" s="188" t="b">
        <f t="shared" si="4791"/>
        <v>0</v>
      </c>
      <c r="AJ25171" s="188">
        <f t="shared" si="4792"/>
        <v>22.25</v>
      </c>
    </row>
    <row r="25172" spans="1:36" x14ac:dyDescent="0.2">
      <c r="A25172" s="188" t="s">
        <v>185</v>
      </c>
      <c r="B25172" s="188" t="s">
        <v>59</v>
      </c>
      <c r="D25172" s="188" t="s">
        <v>548</v>
      </c>
      <c r="E25172" s="247">
        <v>0.94930555555555562</v>
      </c>
      <c r="F25172" s="188">
        <v>4</v>
      </c>
      <c r="G25172" s="188">
        <v>10</v>
      </c>
      <c r="H25172" s="188">
        <v>0.4</v>
      </c>
      <c r="I25172" s="258">
        <v>1</v>
      </c>
      <c r="J25172" s="188">
        <v>2</v>
      </c>
      <c r="K25172" s="261">
        <v>0.5</v>
      </c>
      <c r="L25172" s="188">
        <v>2</v>
      </c>
      <c r="M25172" s="188">
        <v>2</v>
      </c>
      <c r="N25172" s="188">
        <v>1</v>
      </c>
      <c r="O25172" s="188">
        <v>0</v>
      </c>
      <c r="P25172" s="188">
        <v>5</v>
      </c>
      <c r="Q25172" s="188">
        <v>5</v>
      </c>
      <c r="R25172" s="188">
        <v>2</v>
      </c>
      <c r="S25172" s="188">
        <v>1</v>
      </c>
      <c r="T25172" s="188">
        <v>0</v>
      </c>
      <c r="U25172" s="188">
        <v>1</v>
      </c>
      <c r="V25172" s="188">
        <v>3</v>
      </c>
      <c r="W25172" s="188">
        <v>11</v>
      </c>
      <c r="X25172" s="237" t="str">
        <f t="shared" si="4783"/>
        <v>Mario Hezonja</v>
      </c>
      <c r="Y25172" s="237" t="str">
        <f t="shared" si="4785"/>
        <v>ORL</v>
      </c>
      <c r="Z25172" s="237" t="str">
        <f t="shared" si="4781"/>
        <v>SG</v>
      </c>
      <c r="AA25172" s="237">
        <f t="shared" si="4786"/>
        <v>22</v>
      </c>
      <c r="AB25172" s="237" t="str">
        <f t="shared" si="4787"/>
        <v>CHA</v>
      </c>
      <c r="AC25172" s="244">
        <v>43196</v>
      </c>
      <c r="AD25172" s="237" t="str">
        <f t="shared" si="4784"/>
        <v>H</v>
      </c>
      <c r="AE25172" s="245">
        <f t="shared" si="4788"/>
        <v>22.783333333333335</v>
      </c>
      <c r="AF25172" s="269">
        <f t="shared" si="4789"/>
        <v>0.11536444677503933</v>
      </c>
      <c r="AG25172" s="237" t="str">
        <f t="shared" si="4782"/>
        <v>Mario Hezonja</v>
      </c>
      <c r="AH25172" s="269">
        <f t="shared" si="4790"/>
        <v>0.23235074488004476</v>
      </c>
      <c r="AI25172" s="188" t="b">
        <f t="shared" si="4791"/>
        <v>0</v>
      </c>
      <c r="AJ25172" s="188">
        <f t="shared" si="4792"/>
        <v>23.75</v>
      </c>
    </row>
    <row r="25173" spans="1:36" x14ac:dyDescent="0.2">
      <c r="A25173" s="188" t="s">
        <v>614</v>
      </c>
      <c r="B25173" s="188" t="s">
        <v>59</v>
      </c>
      <c r="D25173" s="188" t="s">
        <v>548</v>
      </c>
      <c r="E25173" s="246">
        <v>1.5590277777777777</v>
      </c>
      <c r="F25173" s="188">
        <v>5</v>
      </c>
      <c r="G25173" s="188">
        <v>9</v>
      </c>
      <c r="H25173" s="188">
        <v>0.55600000000000005</v>
      </c>
      <c r="I25173" s="258">
        <v>0</v>
      </c>
      <c r="J25173" s="188">
        <v>1</v>
      </c>
      <c r="K25173" s="261">
        <v>0</v>
      </c>
      <c r="L25173" s="188">
        <v>0</v>
      </c>
      <c r="M25173" s="188">
        <v>0</v>
      </c>
      <c r="O25173" s="188">
        <v>3</v>
      </c>
      <c r="P25173" s="188">
        <v>0</v>
      </c>
      <c r="Q25173" s="188">
        <v>3</v>
      </c>
      <c r="R25173" s="188">
        <v>1</v>
      </c>
      <c r="S25173" s="188">
        <v>0</v>
      </c>
      <c r="T25173" s="188">
        <v>0</v>
      </c>
      <c r="U25173" s="188">
        <v>2</v>
      </c>
      <c r="V25173" s="188">
        <v>1</v>
      </c>
      <c r="W25173" s="188">
        <v>10</v>
      </c>
      <c r="X25173" s="237" t="str">
        <f t="shared" si="4783"/>
        <v>Wesley Iwundu</v>
      </c>
      <c r="Y25173" s="237" t="str">
        <f t="shared" si="4785"/>
        <v>ORL</v>
      </c>
      <c r="Z25173" s="237" t="str">
        <f t="shared" si="4781"/>
        <v>SG</v>
      </c>
      <c r="AA25173" s="237">
        <f t="shared" si="4786"/>
        <v>13.1</v>
      </c>
      <c r="AB25173" s="237" t="str">
        <f t="shared" si="4787"/>
        <v>CHA</v>
      </c>
      <c r="AC25173" s="244">
        <v>43196</v>
      </c>
      <c r="AD25173" s="237" t="str">
        <f t="shared" si="4784"/>
        <v>H</v>
      </c>
      <c r="AE25173" s="245">
        <f t="shared" si="4788"/>
        <v>37.416666666666664</v>
      </c>
      <c r="AF25173" s="269">
        <f t="shared" si="4789"/>
        <v>6.8694284216046148E-2</v>
      </c>
      <c r="AG25173" s="237" t="str">
        <f t="shared" si="4782"/>
        <v>Wesley Iwundu</v>
      </c>
      <c r="AH25173" s="269">
        <f t="shared" si="4790"/>
        <v>0.13100035810072636</v>
      </c>
      <c r="AI25173" s="188" t="b">
        <f t="shared" si="4791"/>
        <v>0</v>
      </c>
      <c r="AJ25173" s="188">
        <f t="shared" si="4792"/>
        <v>16.25</v>
      </c>
    </row>
    <row r="25174" spans="1:36" x14ac:dyDescent="0.2">
      <c r="A25174" s="188" t="s">
        <v>84</v>
      </c>
      <c r="B25174" s="188" t="s">
        <v>59</v>
      </c>
      <c r="D25174" s="188" t="s">
        <v>548</v>
      </c>
      <c r="E25174" s="247">
        <v>0.87152777777777779</v>
      </c>
      <c r="F25174" s="188">
        <v>3</v>
      </c>
      <c r="G25174" s="188">
        <v>10</v>
      </c>
      <c r="H25174" s="188">
        <v>0.3</v>
      </c>
      <c r="I25174" s="258">
        <v>0</v>
      </c>
      <c r="J25174" s="188">
        <v>0</v>
      </c>
      <c r="K25174" s="261"/>
      <c r="L25174" s="188">
        <v>1</v>
      </c>
      <c r="M25174" s="188">
        <v>4</v>
      </c>
      <c r="N25174" s="188">
        <v>0.25</v>
      </c>
      <c r="O25174" s="188">
        <v>2</v>
      </c>
      <c r="P25174" s="188">
        <v>6</v>
      </c>
      <c r="Q25174" s="188">
        <v>8</v>
      </c>
      <c r="R25174" s="188">
        <v>2</v>
      </c>
      <c r="S25174" s="188">
        <v>0</v>
      </c>
      <c r="T25174" s="188">
        <v>1</v>
      </c>
      <c r="U25174" s="188">
        <v>1</v>
      </c>
      <c r="V25174" s="188">
        <v>3</v>
      </c>
      <c r="W25174" s="188">
        <v>7</v>
      </c>
      <c r="X25174" s="237" t="str">
        <f t="shared" si="4783"/>
        <v>Bismack Biyombo</v>
      </c>
      <c r="Y25174" s="237" t="str">
        <f t="shared" si="4785"/>
        <v>ORL</v>
      </c>
      <c r="Z25174" s="237" t="str">
        <f t="shared" si="4781"/>
        <v>C</v>
      </c>
      <c r="AA25174" s="237">
        <f t="shared" si="4786"/>
        <v>21.6</v>
      </c>
      <c r="AB25174" s="237" t="str">
        <f t="shared" si="4787"/>
        <v>CHA</v>
      </c>
      <c r="AC25174" s="244">
        <v>43196</v>
      </c>
      <c r="AD25174" s="237" t="str">
        <f t="shared" si="4784"/>
        <v>H</v>
      </c>
      <c r="AE25174" s="245">
        <f t="shared" si="4788"/>
        <v>20.916666666666668</v>
      </c>
      <c r="AF25174" s="269">
        <f t="shared" si="4789"/>
        <v>0.11326691137912953</v>
      </c>
      <c r="AG25174" s="237" t="str">
        <f t="shared" si="4782"/>
        <v>Bismack Biyombo</v>
      </c>
      <c r="AH25174" s="269">
        <f t="shared" si="4790"/>
        <v>0.27183357176566658</v>
      </c>
      <c r="AI25174" s="188" t="b">
        <f t="shared" si="4791"/>
        <v>0</v>
      </c>
      <c r="AJ25174" s="188">
        <f t="shared" si="4792"/>
        <v>24</v>
      </c>
    </row>
    <row r="25175" spans="1:36" x14ac:dyDescent="0.2">
      <c r="A25175" s="188" t="s">
        <v>242</v>
      </c>
      <c r="B25175" s="188" t="s">
        <v>59</v>
      </c>
      <c r="D25175" s="188" t="s">
        <v>548</v>
      </c>
      <c r="E25175" s="247">
        <v>0.87916666666666676</v>
      </c>
      <c r="F25175" s="188">
        <v>1</v>
      </c>
      <c r="G25175" s="188">
        <v>4</v>
      </c>
      <c r="H25175" s="188">
        <v>0.25</v>
      </c>
      <c r="I25175" s="258">
        <v>1</v>
      </c>
      <c r="J25175" s="188">
        <v>2</v>
      </c>
      <c r="K25175" s="261">
        <v>0.5</v>
      </c>
      <c r="L25175" s="188">
        <v>0</v>
      </c>
      <c r="M25175" s="188">
        <v>0</v>
      </c>
      <c r="O25175" s="188">
        <v>1</v>
      </c>
      <c r="P25175" s="188">
        <v>2</v>
      </c>
      <c r="Q25175" s="188">
        <v>3</v>
      </c>
      <c r="R25175" s="188">
        <v>11</v>
      </c>
      <c r="S25175" s="188">
        <v>0</v>
      </c>
      <c r="T25175" s="188">
        <v>0</v>
      </c>
      <c r="U25175" s="188">
        <v>1</v>
      </c>
      <c r="V25175" s="188">
        <v>2</v>
      </c>
      <c r="W25175" s="188">
        <v>3</v>
      </c>
      <c r="X25175" s="237" t="str">
        <f t="shared" si="4783"/>
        <v>Shelvin Mack</v>
      </c>
      <c r="Y25175" s="237" t="str">
        <f t="shared" si="4785"/>
        <v>ORL</v>
      </c>
      <c r="Z25175" s="237" t="str">
        <f t="shared" si="4781"/>
        <v>PG</v>
      </c>
      <c r="AA25175" s="237">
        <f t="shared" si="4786"/>
        <v>22.1</v>
      </c>
      <c r="AB25175" s="237" t="str">
        <f t="shared" si="4787"/>
        <v>CHA</v>
      </c>
      <c r="AC25175" s="244">
        <v>43196</v>
      </c>
      <c r="AD25175" s="237" t="str">
        <f t="shared" si="4784"/>
        <v>H</v>
      </c>
      <c r="AE25175" s="245">
        <f t="shared" si="4788"/>
        <v>21.1</v>
      </c>
      <c r="AF25175" s="269">
        <f t="shared" si="4789"/>
        <v>0.11588883062401679</v>
      </c>
      <c r="AG25175" s="237" t="str">
        <f t="shared" si="4782"/>
        <v>Shelvin Mack</v>
      </c>
      <c r="AH25175" s="269">
        <f t="shared" si="4790"/>
        <v>0.10559234666671358</v>
      </c>
      <c r="AI25175" s="188" t="b">
        <f t="shared" si="4791"/>
        <v>0</v>
      </c>
      <c r="AJ25175" s="188">
        <f t="shared" si="4792"/>
        <v>28.75</v>
      </c>
    </row>
    <row r="25176" spans="1:36" x14ac:dyDescent="0.2">
      <c r="A25176" s="188" t="s">
        <v>34</v>
      </c>
      <c r="B25176" s="188" t="s">
        <v>59</v>
      </c>
      <c r="D25176" s="188" t="s">
        <v>548</v>
      </c>
      <c r="E25176" s="247">
        <v>0.32013888888888892</v>
      </c>
      <c r="F25176" s="188">
        <v>0</v>
      </c>
      <c r="G25176" s="188">
        <v>2</v>
      </c>
      <c r="H25176" s="188">
        <v>0</v>
      </c>
      <c r="I25176" s="258">
        <v>0</v>
      </c>
      <c r="J25176" s="188">
        <v>1</v>
      </c>
      <c r="K25176" s="261">
        <v>0</v>
      </c>
      <c r="L25176" s="188">
        <v>0</v>
      </c>
      <c r="M25176" s="188">
        <v>0</v>
      </c>
      <c r="O25176" s="188">
        <v>0</v>
      </c>
      <c r="P25176" s="188">
        <v>0</v>
      </c>
      <c r="Q25176" s="188">
        <v>0</v>
      </c>
      <c r="R25176" s="188">
        <v>0</v>
      </c>
      <c r="S25176" s="188">
        <v>0</v>
      </c>
      <c r="T25176" s="188">
        <v>0</v>
      </c>
      <c r="U25176" s="188">
        <v>0</v>
      </c>
      <c r="V25176" s="188">
        <v>0</v>
      </c>
      <c r="W25176" s="188">
        <v>0</v>
      </c>
      <c r="X25176" s="237" t="str">
        <f t="shared" si="4783"/>
        <v>Arron Afflalo</v>
      </c>
      <c r="Y25176" s="237" t="str">
        <f t="shared" si="4785"/>
        <v>ORL</v>
      </c>
      <c r="Z25176" s="237" t="str">
        <f t="shared" si="4781"/>
        <v>SG</v>
      </c>
      <c r="AA25176" s="237">
        <f t="shared" si="4786"/>
        <v>0</v>
      </c>
      <c r="AB25176" s="237" t="str">
        <f t="shared" si="4787"/>
        <v>CHA</v>
      </c>
      <c r="AC25176" s="244">
        <v>43196</v>
      </c>
      <c r="AD25176" s="237" t="str">
        <f t="shared" si="4784"/>
        <v>H</v>
      </c>
      <c r="AE25176" s="245">
        <f t="shared" si="4788"/>
        <v>7.6833333333333336</v>
      </c>
      <c r="AF25176" s="269">
        <f t="shared" si="4789"/>
        <v>0</v>
      </c>
      <c r="AG25176" s="237" t="str">
        <f t="shared" si="4782"/>
        <v>Arron Afflalo</v>
      </c>
      <c r="AH25176" s="269">
        <f t="shared" si="4790"/>
        <v>0.11599124588291487</v>
      </c>
      <c r="AI25176" s="188" t="b">
        <f t="shared" si="4791"/>
        <v>0</v>
      </c>
      <c r="AJ25176" s="188">
        <f t="shared" si="4792"/>
        <v>0</v>
      </c>
    </row>
    <row r="25177" spans="1:36" x14ac:dyDescent="0.2">
      <c r="A25177" s="188" t="s">
        <v>203</v>
      </c>
      <c r="B25177" s="188" t="s">
        <v>46</v>
      </c>
      <c r="C25177" s="188" t="s">
        <v>373</v>
      </c>
      <c r="D25177" s="188" t="s">
        <v>121</v>
      </c>
      <c r="E25177" s="246">
        <v>1.6743055555555555</v>
      </c>
      <c r="F25177" s="188">
        <v>17</v>
      </c>
      <c r="G25177" s="188">
        <v>29</v>
      </c>
      <c r="H25177" s="188">
        <v>0.58599999999999997</v>
      </c>
      <c r="I25177" s="258">
        <v>4</v>
      </c>
      <c r="J25177" s="188">
        <v>8</v>
      </c>
      <c r="K25177" s="261">
        <v>0.5</v>
      </c>
      <c r="L25177" s="188">
        <v>6</v>
      </c>
      <c r="M25177" s="188">
        <v>11</v>
      </c>
      <c r="N25177" s="188">
        <v>0.54500000000000004</v>
      </c>
      <c r="O25177" s="188">
        <v>1</v>
      </c>
      <c r="P25177" s="188">
        <v>10</v>
      </c>
      <c r="Q25177" s="188">
        <v>11</v>
      </c>
      <c r="R25177" s="188">
        <v>11</v>
      </c>
      <c r="S25177" s="188">
        <v>2</v>
      </c>
      <c r="T25177" s="188">
        <v>1</v>
      </c>
      <c r="U25177" s="188">
        <v>8</v>
      </c>
      <c r="V25177" s="188">
        <v>0</v>
      </c>
      <c r="W25177" s="188">
        <v>44</v>
      </c>
      <c r="X25177" s="237" t="str">
        <f t="shared" si="4783"/>
        <v>LeBron James</v>
      </c>
      <c r="Y25177" s="237" t="str">
        <f t="shared" si="4785"/>
        <v>CLE</v>
      </c>
      <c r="Z25177" s="237" t="str">
        <f t="shared" si="4781"/>
        <v>SF</v>
      </c>
      <c r="AA25177" s="237">
        <f t="shared" si="4786"/>
        <v>74.7</v>
      </c>
      <c r="AB25177" s="237" t="str">
        <f t="shared" si="4787"/>
        <v>PHI</v>
      </c>
      <c r="AC25177" s="244">
        <v>43196</v>
      </c>
      <c r="AD25177" s="237" t="str">
        <f t="shared" si="4784"/>
        <v>A</v>
      </c>
      <c r="AE25177" s="245">
        <f t="shared" si="4788"/>
        <v>40.18333333333333</v>
      </c>
      <c r="AF25177" s="269">
        <f t="shared" si="4789"/>
        <v>0.33348214285714289</v>
      </c>
      <c r="AG25177" s="237" t="str">
        <f t="shared" si="4782"/>
        <v>LeBron James</v>
      </c>
      <c r="AH25177" s="269">
        <f t="shared" si="4790"/>
        <v>0.43264309127946599</v>
      </c>
      <c r="AI25177" s="188" t="b">
        <f t="shared" si="4791"/>
        <v>1</v>
      </c>
      <c r="AJ25177" s="188">
        <f t="shared" si="4792"/>
        <v>101.5</v>
      </c>
    </row>
    <row r="25178" spans="1:36" x14ac:dyDescent="0.2">
      <c r="A25178" s="188" t="s">
        <v>175</v>
      </c>
      <c r="B25178" s="188" t="s">
        <v>46</v>
      </c>
      <c r="C25178" s="188" t="s">
        <v>373</v>
      </c>
      <c r="D25178" s="188" t="s">
        <v>121</v>
      </c>
      <c r="E25178" s="246">
        <v>1.7256944444444444</v>
      </c>
      <c r="F25178" s="188">
        <v>10</v>
      </c>
      <c r="G25178" s="188">
        <v>12</v>
      </c>
      <c r="H25178" s="188">
        <v>0.83299999999999996</v>
      </c>
      <c r="I25178" s="258">
        <v>5</v>
      </c>
      <c r="J25178" s="188">
        <v>6</v>
      </c>
      <c r="K25178" s="261">
        <v>0.83299999999999996</v>
      </c>
      <c r="L25178" s="188">
        <v>8</v>
      </c>
      <c r="M25178" s="188">
        <v>8</v>
      </c>
      <c r="N25178" s="188">
        <v>1</v>
      </c>
      <c r="O25178" s="188">
        <v>1</v>
      </c>
      <c r="P25178" s="188">
        <v>4</v>
      </c>
      <c r="Q25178" s="188">
        <v>5</v>
      </c>
      <c r="R25178" s="188">
        <v>3</v>
      </c>
      <c r="S25178" s="188">
        <v>0</v>
      </c>
      <c r="T25178" s="188">
        <v>0</v>
      </c>
      <c r="U25178" s="188">
        <v>2</v>
      </c>
      <c r="V25178" s="188">
        <v>5</v>
      </c>
      <c r="W25178" s="188">
        <v>33</v>
      </c>
      <c r="X25178" s="237" t="str">
        <f t="shared" si="4783"/>
        <v>Jeff Green</v>
      </c>
      <c r="Y25178" s="237" t="str">
        <f t="shared" si="4785"/>
        <v>CLE</v>
      </c>
      <c r="Z25178" s="237" t="str">
        <f t="shared" ref="Z25178:Z25241" si="4793">VLOOKUP(X25178,BBRef,2,FALSE)</f>
        <v>SF</v>
      </c>
      <c r="AA25178" s="237">
        <f t="shared" si="4786"/>
        <v>41.5</v>
      </c>
      <c r="AB25178" s="237" t="str">
        <f t="shared" si="4787"/>
        <v>PHI</v>
      </c>
      <c r="AC25178" s="244">
        <v>43196</v>
      </c>
      <c r="AD25178" s="237" t="str">
        <f t="shared" si="4784"/>
        <v>A</v>
      </c>
      <c r="AE25178" s="245">
        <f t="shared" si="4788"/>
        <v>41.416666666666664</v>
      </c>
      <c r="AF25178" s="269">
        <f t="shared" si="4789"/>
        <v>0.18526785714285715</v>
      </c>
      <c r="AG25178" s="237" t="str">
        <f t="shared" ref="AG25178:AG25241" si="4794">X25178</f>
        <v>Jeff Green</v>
      </c>
      <c r="AH25178" s="269">
        <f t="shared" si="4790"/>
        <v>0.17576929722378595</v>
      </c>
      <c r="AI25178" s="188" t="b">
        <f t="shared" si="4791"/>
        <v>0</v>
      </c>
      <c r="AJ25178" s="188">
        <f t="shared" si="4792"/>
        <v>44.75</v>
      </c>
    </row>
    <row r="25179" spans="1:36" x14ac:dyDescent="0.2">
      <c r="A25179" s="188" t="s">
        <v>238</v>
      </c>
      <c r="B25179" s="188" t="s">
        <v>46</v>
      </c>
      <c r="C25179" s="188" t="s">
        <v>373</v>
      </c>
      <c r="D25179" s="188" t="s">
        <v>121</v>
      </c>
      <c r="E25179" s="246">
        <v>1.3687500000000001</v>
      </c>
      <c r="F25179" s="188">
        <v>5</v>
      </c>
      <c r="G25179" s="188">
        <v>10</v>
      </c>
      <c r="H25179" s="188">
        <v>0.5</v>
      </c>
      <c r="I25179" s="258">
        <v>3</v>
      </c>
      <c r="J25179" s="188">
        <v>6</v>
      </c>
      <c r="K25179" s="261">
        <v>0.5</v>
      </c>
      <c r="L25179" s="188">
        <v>4</v>
      </c>
      <c r="M25179" s="188">
        <v>5</v>
      </c>
      <c r="N25179" s="188">
        <v>0.8</v>
      </c>
      <c r="O25179" s="188">
        <v>0</v>
      </c>
      <c r="P25179" s="188">
        <v>9</v>
      </c>
      <c r="Q25179" s="188">
        <v>9</v>
      </c>
      <c r="R25179" s="188">
        <v>4</v>
      </c>
      <c r="S25179" s="188">
        <v>0</v>
      </c>
      <c r="T25179" s="188">
        <v>1</v>
      </c>
      <c r="U25179" s="188">
        <v>1</v>
      </c>
      <c r="V25179" s="188">
        <v>3</v>
      </c>
      <c r="W25179" s="188">
        <v>17</v>
      </c>
      <c r="X25179" s="237" t="str">
        <f t="shared" si="4783"/>
        <v>Kevin Love</v>
      </c>
      <c r="Y25179" s="237" t="str">
        <f t="shared" si="4785"/>
        <v>CLE</v>
      </c>
      <c r="Z25179" s="237" t="str">
        <f t="shared" si="4793"/>
        <v>PF</v>
      </c>
      <c r="AA25179" s="237">
        <f t="shared" si="4786"/>
        <v>35.799999999999997</v>
      </c>
      <c r="AB25179" s="237" t="str">
        <f t="shared" si="4787"/>
        <v>PHI</v>
      </c>
      <c r="AC25179" s="244">
        <v>43196</v>
      </c>
      <c r="AD25179" s="237" t="str">
        <f t="shared" si="4784"/>
        <v>A</v>
      </c>
      <c r="AE25179" s="245">
        <f t="shared" si="4788"/>
        <v>32.85</v>
      </c>
      <c r="AF25179" s="269">
        <f t="shared" si="4789"/>
        <v>0.15982142857142856</v>
      </c>
      <c r="AG25179" s="237" t="str">
        <f t="shared" si="4794"/>
        <v>Kevin Love</v>
      </c>
      <c r="AH25179" s="269">
        <f t="shared" si="4790"/>
        <v>0.16696391302697983</v>
      </c>
      <c r="AI25179" s="188" t="b">
        <f t="shared" si="4791"/>
        <v>0</v>
      </c>
      <c r="AJ25179" s="188">
        <f t="shared" si="4792"/>
        <v>38.25</v>
      </c>
    </row>
    <row r="25180" spans="1:36" x14ac:dyDescent="0.2">
      <c r="A25180" s="188" t="s">
        <v>317</v>
      </c>
      <c r="B25180" s="188" t="s">
        <v>46</v>
      </c>
      <c r="C25180" s="188" t="s">
        <v>373</v>
      </c>
      <c r="D25180" s="188" t="s">
        <v>121</v>
      </c>
      <c r="E25180" s="246">
        <v>1.2486111111111111</v>
      </c>
      <c r="F25180" s="188">
        <v>3</v>
      </c>
      <c r="G25180" s="188">
        <v>6</v>
      </c>
      <c r="H25180" s="188">
        <v>0.5</v>
      </c>
      <c r="I25180" s="258">
        <v>2</v>
      </c>
      <c r="J25180" s="188">
        <v>4</v>
      </c>
      <c r="K25180" s="261">
        <v>0.5</v>
      </c>
      <c r="L25180" s="188">
        <v>0</v>
      </c>
      <c r="M25180" s="188">
        <v>0</v>
      </c>
      <c r="O25180" s="188">
        <v>0</v>
      </c>
      <c r="P25180" s="188">
        <v>2</v>
      </c>
      <c r="Q25180" s="188">
        <v>2</v>
      </c>
      <c r="R25180" s="188">
        <v>0</v>
      </c>
      <c r="S25180" s="188">
        <v>0</v>
      </c>
      <c r="T25180" s="188">
        <v>0</v>
      </c>
      <c r="U25180" s="188">
        <v>0</v>
      </c>
      <c r="V25180" s="188">
        <v>3</v>
      </c>
      <c r="W25180" s="188">
        <v>8</v>
      </c>
      <c r="X25180" s="237" t="str">
        <f t="shared" si="4783"/>
        <v>J.R. Smith</v>
      </c>
      <c r="Y25180" s="237" t="str">
        <f t="shared" si="4785"/>
        <v>CLE</v>
      </c>
      <c r="Z25180" s="237" t="str">
        <f t="shared" si="4793"/>
        <v>SG</v>
      </c>
      <c r="AA25180" s="237">
        <f t="shared" si="4786"/>
        <v>10.4</v>
      </c>
      <c r="AB25180" s="237" t="str">
        <f t="shared" si="4787"/>
        <v>PHI</v>
      </c>
      <c r="AC25180" s="244">
        <v>43196</v>
      </c>
      <c r="AD25180" s="237" t="str">
        <f t="shared" si="4784"/>
        <v>A</v>
      </c>
      <c r="AE25180" s="245">
        <f t="shared" si="4788"/>
        <v>29.966666666666669</v>
      </c>
      <c r="AF25180" s="269">
        <f t="shared" si="4789"/>
        <v>4.642857142857143E-2</v>
      </c>
      <c r="AG25180" s="237" t="str">
        <f t="shared" si="4794"/>
        <v>J.R. Smith</v>
      </c>
      <c r="AH25180" s="269">
        <f t="shared" si="4790"/>
        <v>8.3194931888001131E-2</v>
      </c>
      <c r="AI25180" s="188" t="b">
        <f t="shared" si="4791"/>
        <v>0</v>
      </c>
      <c r="AJ25180" s="188">
        <f t="shared" si="4792"/>
        <v>10.5</v>
      </c>
    </row>
    <row r="25181" spans="1:36" x14ac:dyDescent="0.2">
      <c r="A25181" s="188" t="s">
        <v>598</v>
      </c>
      <c r="B25181" s="188" t="s">
        <v>46</v>
      </c>
      <c r="C25181" s="188" t="s">
        <v>373</v>
      </c>
      <c r="D25181" s="188" t="s">
        <v>121</v>
      </c>
      <c r="E25181" s="246">
        <v>1.3854166666666667</v>
      </c>
      <c r="F25181" s="188">
        <v>2</v>
      </c>
      <c r="G25181" s="188">
        <v>11</v>
      </c>
      <c r="H25181" s="188">
        <v>0.182</v>
      </c>
      <c r="I25181" s="258">
        <v>1</v>
      </c>
      <c r="J25181" s="188">
        <v>8</v>
      </c>
      <c r="K25181" s="261">
        <v>0.125</v>
      </c>
      <c r="L25181" s="188">
        <v>2</v>
      </c>
      <c r="M25181" s="188">
        <v>4</v>
      </c>
      <c r="N25181" s="188">
        <v>0.5</v>
      </c>
      <c r="O25181" s="188">
        <v>3</v>
      </c>
      <c r="P25181" s="188">
        <v>3</v>
      </c>
      <c r="Q25181" s="188">
        <v>6</v>
      </c>
      <c r="R25181" s="188">
        <v>3</v>
      </c>
      <c r="S25181" s="188">
        <v>1</v>
      </c>
      <c r="T25181" s="188">
        <v>0</v>
      </c>
      <c r="U25181" s="188">
        <v>0</v>
      </c>
      <c r="V25181" s="188">
        <v>2</v>
      </c>
      <c r="W25181" s="188">
        <v>7</v>
      </c>
      <c r="X25181" s="237" t="str">
        <f t="shared" si="4783"/>
        <v>Cedi Osman</v>
      </c>
      <c r="Y25181" s="237" t="str">
        <f t="shared" si="4785"/>
        <v>CLE</v>
      </c>
      <c r="Z25181" s="237" t="str">
        <f t="shared" si="4793"/>
        <v>SF</v>
      </c>
      <c r="AA25181" s="237">
        <f t="shared" si="4786"/>
        <v>21.7</v>
      </c>
      <c r="AB25181" s="237" t="str">
        <f t="shared" si="4787"/>
        <v>PHI</v>
      </c>
      <c r="AC25181" s="244">
        <v>43196</v>
      </c>
      <c r="AD25181" s="237" t="str">
        <f t="shared" si="4784"/>
        <v>A</v>
      </c>
      <c r="AE25181" s="245">
        <f t="shared" si="4788"/>
        <v>33.25</v>
      </c>
      <c r="AF25181" s="269">
        <f t="shared" si="4789"/>
        <v>9.6875000000000003E-2</v>
      </c>
      <c r="AG25181" s="237" t="str">
        <f t="shared" si="4794"/>
        <v>Cedi Osman</v>
      </c>
      <c r="AH25181" s="269">
        <f t="shared" si="4790"/>
        <v>0.15945681377960136</v>
      </c>
      <c r="AI25181" s="188" t="b">
        <f t="shared" si="4791"/>
        <v>0</v>
      </c>
      <c r="AJ25181" s="188">
        <f t="shared" si="4792"/>
        <v>25</v>
      </c>
    </row>
    <row r="25182" spans="1:36" x14ac:dyDescent="0.2">
      <c r="A25182" s="188" t="s">
        <v>117</v>
      </c>
      <c r="B25182" s="188" t="s">
        <v>46</v>
      </c>
      <c r="C25182" s="188" t="s">
        <v>373</v>
      </c>
      <c r="D25182" s="188" t="s">
        <v>121</v>
      </c>
      <c r="E25182" s="247">
        <v>0.75069444444444444</v>
      </c>
      <c r="F25182" s="188">
        <v>2</v>
      </c>
      <c r="G25182" s="188">
        <v>7</v>
      </c>
      <c r="H25182" s="188">
        <v>0.28599999999999998</v>
      </c>
      <c r="I25182" s="258">
        <v>0</v>
      </c>
      <c r="J25182" s="188">
        <v>0</v>
      </c>
      <c r="K25182" s="261"/>
      <c r="L25182" s="188">
        <v>2</v>
      </c>
      <c r="M25182" s="188">
        <v>2</v>
      </c>
      <c r="N25182" s="188">
        <v>1</v>
      </c>
      <c r="O25182" s="188">
        <v>1</v>
      </c>
      <c r="P25182" s="188">
        <v>1</v>
      </c>
      <c r="Q25182" s="188">
        <v>2</v>
      </c>
      <c r="R25182" s="188">
        <v>1</v>
      </c>
      <c r="S25182" s="188">
        <v>1</v>
      </c>
      <c r="T25182" s="188">
        <v>0</v>
      </c>
      <c r="U25182" s="188">
        <v>1</v>
      </c>
      <c r="V25182" s="188">
        <v>1</v>
      </c>
      <c r="W25182" s="188">
        <v>6</v>
      </c>
      <c r="X25182" s="237" t="str">
        <f t="shared" si="4783"/>
        <v>Jordan Clarkson</v>
      </c>
      <c r="Y25182" s="237" t="str">
        <f t="shared" si="4785"/>
        <v>CLE</v>
      </c>
      <c r="Z25182" s="237" t="str">
        <f t="shared" si="4793"/>
        <v>PG</v>
      </c>
      <c r="AA25182" s="237">
        <f t="shared" si="4786"/>
        <v>11.9</v>
      </c>
      <c r="AB25182" s="237" t="str">
        <f t="shared" si="4787"/>
        <v>PHI</v>
      </c>
      <c r="AC25182" s="244">
        <v>43196</v>
      </c>
      <c r="AD25182" s="237" t="str">
        <f t="shared" si="4784"/>
        <v>A</v>
      </c>
      <c r="AE25182" s="245">
        <f t="shared" si="4788"/>
        <v>18.016666666666666</v>
      </c>
      <c r="AF25182" s="269">
        <f t="shared" si="4789"/>
        <v>5.3124999999999999E-2</v>
      </c>
      <c r="AG25182" s="237" t="str">
        <f t="shared" si="4794"/>
        <v>Jordan Clarkson</v>
      </c>
      <c r="AH25182" s="269">
        <f t="shared" si="4790"/>
        <v>0.2047965231741411</v>
      </c>
      <c r="AI25182" s="188" t="b">
        <f t="shared" si="4791"/>
        <v>0</v>
      </c>
      <c r="AJ25182" s="188">
        <f t="shared" si="4792"/>
        <v>13.5</v>
      </c>
    </row>
    <row r="25183" spans="1:36" x14ac:dyDescent="0.2">
      <c r="A25183" s="188" t="s">
        <v>220</v>
      </c>
      <c r="B25183" s="188" t="s">
        <v>46</v>
      </c>
      <c r="C25183" s="188" t="s">
        <v>373</v>
      </c>
      <c r="D25183" s="188" t="s">
        <v>121</v>
      </c>
      <c r="E25183" s="247">
        <v>0.8027777777777777</v>
      </c>
      <c r="F25183" s="188">
        <v>2</v>
      </c>
      <c r="G25183" s="188">
        <v>3</v>
      </c>
      <c r="H25183" s="188">
        <v>0.66700000000000004</v>
      </c>
      <c r="I25183" s="258">
        <v>1</v>
      </c>
      <c r="J25183" s="188">
        <v>2</v>
      </c>
      <c r="K25183" s="261">
        <v>0.5</v>
      </c>
      <c r="L25183" s="188">
        <v>0</v>
      </c>
      <c r="M25183" s="188">
        <v>0</v>
      </c>
      <c r="O25183" s="188">
        <v>0</v>
      </c>
      <c r="P25183" s="188">
        <v>0</v>
      </c>
      <c r="Q25183" s="188">
        <v>0</v>
      </c>
      <c r="R25183" s="188">
        <v>1</v>
      </c>
      <c r="S25183" s="188">
        <v>2</v>
      </c>
      <c r="T25183" s="188">
        <v>0</v>
      </c>
      <c r="U25183" s="188">
        <v>2</v>
      </c>
      <c r="V25183" s="188">
        <v>4</v>
      </c>
      <c r="W25183" s="188">
        <v>5</v>
      </c>
      <c r="X25183" s="237" t="str">
        <f t="shared" si="4783"/>
        <v>Kyle Korver</v>
      </c>
      <c r="Y25183" s="237" t="str">
        <f t="shared" si="4785"/>
        <v>CLE</v>
      </c>
      <c r="Z25183" s="237" t="str">
        <f t="shared" si="4793"/>
        <v>SG</v>
      </c>
      <c r="AA25183" s="237">
        <f t="shared" si="4786"/>
        <v>10.5</v>
      </c>
      <c r="AB25183" s="237" t="str">
        <f t="shared" si="4787"/>
        <v>PHI</v>
      </c>
      <c r="AC25183" s="244">
        <v>43196</v>
      </c>
      <c r="AD25183" s="237" t="str">
        <f t="shared" si="4784"/>
        <v>A</v>
      </c>
      <c r="AE25183" s="245">
        <f t="shared" si="4788"/>
        <v>19.266666666666666</v>
      </c>
      <c r="AF25183" s="269">
        <f t="shared" si="4789"/>
        <v>4.6875E-2</v>
      </c>
      <c r="AG25183" s="237" t="str">
        <f t="shared" si="4794"/>
        <v>Kyle Korver</v>
      </c>
      <c r="AH25183" s="269">
        <f t="shared" si="4790"/>
        <v>0.10783195468182384</v>
      </c>
      <c r="AI25183" s="188" t="b">
        <f t="shared" si="4791"/>
        <v>0</v>
      </c>
      <c r="AJ25183" s="188">
        <f t="shared" si="4792"/>
        <v>12</v>
      </c>
    </row>
    <row r="25184" spans="1:36" x14ac:dyDescent="0.2">
      <c r="A25184" s="188" t="s">
        <v>194</v>
      </c>
      <c r="B25184" s="188" t="s">
        <v>46</v>
      </c>
      <c r="C25184" s="188" t="s">
        <v>373</v>
      </c>
      <c r="D25184" s="188" t="s">
        <v>121</v>
      </c>
      <c r="E25184" s="247">
        <v>0.51666666666666672</v>
      </c>
      <c r="F25184" s="188">
        <v>1</v>
      </c>
      <c r="G25184" s="188">
        <v>3</v>
      </c>
      <c r="H25184" s="188">
        <v>0.33300000000000002</v>
      </c>
      <c r="I25184" s="258">
        <v>0</v>
      </c>
      <c r="J25184" s="188">
        <v>0</v>
      </c>
      <c r="K25184" s="261"/>
      <c r="L25184" s="188">
        <v>2</v>
      </c>
      <c r="M25184" s="188">
        <v>2</v>
      </c>
      <c r="N25184" s="188">
        <v>1</v>
      </c>
      <c r="O25184" s="188">
        <v>0</v>
      </c>
      <c r="P25184" s="188">
        <v>2</v>
      </c>
      <c r="Q25184" s="188">
        <v>2</v>
      </c>
      <c r="R25184" s="188">
        <v>1</v>
      </c>
      <c r="S25184" s="188">
        <v>0</v>
      </c>
      <c r="T25184" s="188">
        <v>0</v>
      </c>
      <c r="U25184" s="188">
        <v>0</v>
      </c>
      <c r="V25184" s="188">
        <v>2</v>
      </c>
      <c r="W25184" s="188">
        <v>4</v>
      </c>
      <c r="X25184" s="237" t="str">
        <f t="shared" si="4783"/>
        <v>Rodney Hood</v>
      </c>
      <c r="Y25184" s="237" t="str">
        <f t="shared" si="4785"/>
        <v>CLE</v>
      </c>
      <c r="Z25184" s="237" t="str">
        <f t="shared" si="4793"/>
        <v>SG</v>
      </c>
      <c r="AA25184" s="237">
        <f t="shared" si="4786"/>
        <v>7.9</v>
      </c>
      <c r="AB25184" s="237" t="str">
        <f t="shared" si="4787"/>
        <v>PHI</v>
      </c>
      <c r="AC25184" s="244">
        <v>43196</v>
      </c>
      <c r="AD25184" s="237" t="str">
        <f t="shared" si="4784"/>
        <v>A</v>
      </c>
      <c r="AE25184" s="245">
        <f t="shared" si="4788"/>
        <v>12.400000000000002</v>
      </c>
      <c r="AF25184" s="269">
        <f t="shared" si="4789"/>
        <v>3.5267857142857142E-2</v>
      </c>
      <c r="AG25184" s="237" t="str">
        <f t="shared" si="4794"/>
        <v>Rodney Hood</v>
      </c>
      <c r="AH25184" s="269">
        <f t="shared" si="4790"/>
        <v>0.13001519077830398</v>
      </c>
      <c r="AI25184" s="188" t="b">
        <f t="shared" si="4791"/>
        <v>0</v>
      </c>
      <c r="AJ25184" s="188">
        <f t="shared" si="4792"/>
        <v>8.5</v>
      </c>
    </row>
    <row r="25185" spans="1:36" x14ac:dyDescent="0.2">
      <c r="A25185" s="188" t="s">
        <v>330</v>
      </c>
      <c r="B25185" s="188" t="s">
        <v>46</v>
      </c>
      <c r="C25185" s="188" t="s">
        <v>373</v>
      </c>
      <c r="D25185" s="188" t="s">
        <v>121</v>
      </c>
      <c r="E25185" s="247">
        <v>0.25208333333333333</v>
      </c>
      <c r="F25185" s="188">
        <v>2</v>
      </c>
      <c r="G25185" s="188">
        <v>2</v>
      </c>
      <c r="H25185" s="188">
        <v>1</v>
      </c>
      <c r="I25185" s="258">
        <v>0</v>
      </c>
      <c r="J25185" s="188">
        <v>0</v>
      </c>
      <c r="K25185" s="261"/>
      <c r="L25185" s="188">
        <v>0</v>
      </c>
      <c r="M25185" s="188">
        <v>1</v>
      </c>
      <c r="N25185" s="188">
        <v>0</v>
      </c>
      <c r="O25185" s="188">
        <v>1</v>
      </c>
      <c r="P25185" s="188">
        <v>1</v>
      </c>
      <c r="Q25185" s="188">
        <v>2</v>
      </c>
      <c r="R25185" s="188">
        <v>0</v>
      </c>
      <c r="S25185" s="188">
        <v>0</v>
      </c>
      <c r="T25185" s="188">
        <v>0</v>
      </c>
      <c r="U25185" s="188">
        <v>0</v>
      </c>
      <c r="V25185" s="188">
        <v>0</v>
      </c>
      <c r="W25185" s="188">
        <v>4</v>
      </c>
      <c r="X25185" s="237" t="str">
        <f t="shared" si="4783"/>
        <v>Tristan Thompson</v>
      </c>
      <c r="Y25185" s="237" t="str">
        <f t="shared" si="4785"/>
        <v>CLE</v>
      </c>
      <c r="Z25185" s="237" t="str">
        <f t="shared" si="4793"/>
        <v>C</v>
      </c>
      <c r="AA25185" s="237">
        <f t="shared" si="4786"/>
        <v>6.4</v>
      </c>
      <c r="AB25185" s="237" t="str">
        <f t="shared" si="4787"/>
        <v>PHI</v>
      </c>
      <c r="AC25185" s="244">
        <v>43196</v>
      </c>
      <c r="AD25185" s="237" t="str">
        <f t="shared" si="4784"/>
        <v>A</v>
      </c>
      <c r="AE25185" s="245">
        <f t="shared" si="4788"/>
        <v>6.05</v>
      </c>
      <c r="AF25185" s="269">
        <f t="shared" si="4789"/>
        <v>2.8571428571428574E-2</v>
      </c>
      <c r="AG25185" s="237" t="str">
        <f t="shared" si="4794"/>
        <v>Tristan Thompson</v>
      </c>
      <c r="AH25185" s="269">
        <f t="shared" si="4790"/>
        <v>0.16757858107644058</v>
      </c>
      <c r="AI25185" s="188" t="b">
        <f t="shared" si="4791"/>
        <v>0</v>
      </c>
      <c r="AJ25185" s="188">
        <f t="shared" si="4792"/>
        <v>7</v>
      </c>
    </row>
    <row r="25186" spans="1:36" x14ac:dyDescent="0.2">
      <c r="A25186" s="188" t="s">
        <v>662</v>
      </c>
      <c r="B25186" s="188" t="s">
        <v>46</v>
      </c>
      <c r="C25186" s="188" t="s">
        <v>373</v>
      </c>
      <c r="D25186" s="188" t="s">
        <v>121</v>
      </c>
      <c r="E25186" s="247">
        <v>0.27499999999999997</v>
      </c>
      <c r="F25186" s="188">
        <v>1</v>
      </c>
      <c r="G25186" s="188">
        <v>4</v>
      </c>
      <c r="H25186" s="188">
        <v>0.25</v>
      </c>
      <c r="I25186" s="258">
        <v>0</v>
      </c>
      <c r="J25186" s="188">
        <v>0</v>
      </c>
      <c r="K25186" s="261"/>
      <c r="L25186" s="188">
        <v>0</v>
      </c>
      <c r="M25186" s="188">
        <v>0</v>
      </c>
      <c r="O25186" s="188">
        <v>1</v>
      </c>
      <c r="P25186" s="188">
        <v>0</v>
      </c>
      <c r="Q25186" s="188">
        <v>1</v>
      </c>
      <c r="R25186" s="188">
        <v>0</v>
      </c>
      <c r="S25186" s="188">
        <v>0</v>
      </c>
      <c r="T25186" s="188">
        <v>0</v>
      </c>
      <c r="U25186" s="188">
        <v>0</v>
      </c>
      <c r="V25186" s="188">
        <v>0</v>
      </c>
      <c r="W25186" s="188">
        <v>2</v>
      </c>
      <c r="X25186" s="237" t="str">
        <f t="shared" si="4783"/>
        <v>Larry Nance</v>
      </c>
      <c r="Y25186" s="237" t="str">
        <f t="shared" si="4785"/>
        <v>CLE</v>
      </c>
      <c r="Z25186" s="237" t="str">
        <f t="shared" si="4793"/>
        <v>PF</v>
      </c>
      <c r="AA25186" s="237">
        <f t="shared" si="4786"/>
        <v>3.2</v>
      </c>
      <c r="AB25186" s="237" t="str">
        <f t="shared" si="4787"/>
        <v>PHI</v>
      </c>
      <c r="AC25186" s="244">
        <v>43196</v>
      </c>
      <c r="AD25186" s="237" t="str">
        <f t="shared" si="4784"/>
        <v>A</v>
      </c>
      <c r="AE25186" s="245">
        <f t="shared" si="4788"/>
        <v>6.6</v>
      </c>
      <c r="AF25186" s="269">
        <f t="shared" si="4789"/>
        <v>1.4285714285714287E-2</v>
      </c>
      <c r="AG25186" s="237" t="str">
        <f t="shared" si="4794"/>
        <v>Larry Nance</v>
      </c>
      <c r="AH25186" s="269">
        <f t="shared" si="4790"/>
        <v>0.25182573659027957</v>
      </c>
      <c r="AI25186" s="188" t="b">
        <f t="shared" si="4791"/>
        <v>0</v>
      </c>
      <c r="AJ25186" s="188">
        <f t="shared" si="4792"/>
        <v>3.75</v>
      </c>
    </row>
    <row r="25187" spans="1:36" x14ac:dyDescent="0.2">
      <c r="A25187" s="188" t="s">
        <v>295</v>
      </c>
      <c r="B25187" s="188" t="s">
        <v>121</v>
      </c>
      <c r="D25187" s="188" t="s">
        <v>46</v>
      </c>
      <c r="E25187" s="246">
        <v>1.3159722222222221</v>
      </c>
      <c r="F25187" s="188">
        <v>9</v>
      </c>
      <c r="G25187" s="188">
        <v>19</v>
      </c>
      <c r="H25187" s="188">
        <v>0.47399999999999998</v>
      </c>
      <c r="I25187" s="258">
        <v>4</v>
      </c>
      <c r="J25187" s="188">
        <v>11</v>
      </c>
      <c r="K25187" s="261">
        <v>0.36399999999999999</v>
      </c>
      <c r="L25187" s="188">
        <v>6</v>
      </c>
      <c r="M25187" s="188">
        <v>7</v>
      </c>
      <c r="N25187" s="188">
        <v>0.85699999999999998</v>
      </c>
      <c r="O25187" s="188">
        <v>0</v>
      </c>
      <c r="P25187" s="188">
        <v>2</v>
      </c>
      <c r="Q25187" s="188">
        <v>2</v>
      </c>
      <c r="R25187" s="188">
        <v>1</v>
      </c>
      <c r="S25187" s="188">
        <v>0</v>
      </c>
      <c r="T25187" s="188">
        <v>0</v>
      </c>
      <c r="U25187" s="188">
        <v>1</v>
      </c>
      <c r="V25187" s="188">
        <v>2</v>
      </c>
      <c r="W25187" s="188">
        <v>28</v>
      </c>
      <c r="X25187" s="237" t="str">
        <f t="shared" si="4783"/>
        <v>J.J. Redick</v>
      </c>
      <c r="Y25187" s="237" t="str">
        <f t="shared" si="4785"/>
        <v>PHI</v>
      </c>
      <c r="Z25187" s="237" t="str">
        <f t="shared" si="4793"/>
        <v>SG</v>
      </c>
      <c r="AA25187" s="237">
        <f t="shared" si="4786"/>
        <v>30.9</v>
      </c>
      <c r="AB25187" s="237" t="str">
        <f t="shared" si="4787"/>
        <v>CLE</v>
      </c>
      <c r="AC25187" s="244">
        <v>43196</v>
      </c>
      <c r="AD25187" s="237" t="str">
        <f t="shared" si="4784"/>
        <v>H</v>
      </c>
      <c r="AE25187" s="245">
        <f t="shared" si="4788"/>
        <v>31.583333333333329</v>
      </c>
      <c r="AF25187" s="269">
        <f t="shared" si="4789"/>
        <v>0.11135135135135135</v>
      </c>
      <c r="AG25187" s="237" t="str">
        <f t="shared" si="4794"/>
        <v>J.J. Redick</v>
      </c>
      <c r="AH25187" s="269">
        <f t="shared" si="4790"/>
        <v>0.28694967467432902</v>
      </c>
      <c r="AI25187" s="188" t="b">
        <f t="shared" si="4791"/>
        <v>0</v>
      </c>
      <c r="AJ25187" s="188">
        <f t="shared" si="4792"/>
        <v>32</v>
      </c>
    </row>
    <row r="25188" spans="1:36" x14ac:dyDescent="0.2">
      <c r="A25188" s="188" t="s">
        <v>485</v>
      </c>
      <c r="B25188" s="188" t="s">
        <v>121</v>
      </c>
      <c r="D25188" s="188" t="s">
        <v>46</v>
      </c>
      <c r="E25188" s="246">
        <v>1.5055555555555555</v>
      </c>
      <c r="F25188" s="188">
        <v>12</v>
      </c>
      <c r="G25188" s="188">
        <v>17</v>
      </c>
      <c r="H25188" s="188">
        <v>0.70599999999999996</v>
      </c>
      <c r="I25188" s="258">
        <v>0</v>
      </c>
      <c r="J25188" s="188">
        <v>0</v>
      </c>
      <c r="K25188" s="261"/>
      <c r="L25188" s="188">
        <v>3</v>
      </c>
      <c r="M25188" s="188">
        <v>5</v>
      </c>
      <c r="N25188" s="188">
        <v>0.6</v>
      </c>
      <c r="O25188" s="188">
        <v>3</v>
      </c>
      <c r="P25188" s="188">
        <v>12</v>
      </c>
      <c r="Q25188" s="188">
        <v>15</v>
      </c>
      <c r="R25188" s="188">
        <v>13</v>
      </c>
      <c r="S25188" s="188">
        <v>4</v>
      </c>
      <c r="T25188" s="188">
        <v>1</v>
      </c>
      <c r="U25188" s="188">
        <v>3</v>
      </c>
      <c r="V25188" s="188">
        <v>4</v>
      </c>
      <c r="W25188" s="188">
        <v>27</v>
      </c>
      <c r="X25188" s="237" t="str">
        <f t="shared" ref="X25188:X25251" si="4795">$A25188</f>
        <v>Ben Simmons</v>
      </c>
      <c r="Y25188" s="237" t="str">
        <f t="shared" si="4785"/>
        <v>PHI</v>
      </c>
      <c r="Z25188" s="237" t="str">
        <f t="shared" si="4793"/>
        <v>PG</v>
      </c>
      <c r="AA25188" s="237">
        <f t="shared" si="4786"/>
        <v>76.5</v>
      </c>
      <c r="AB25188" s="237" t="str">
        <f t="shared" si="4787"/>
        <v>CLE</v>
      </c>
      <c r="AC25188" s="244">
        <v>43196</v>
      </c>
      <c r="AD25188" s="237" t="str">
        <f t="shared" ref="AD25188:AD25251" si="4796">IF($C25188="@","A","H")</f>
        <v>H</v>
      </c>
      <c r="AE25188" s="245">
        <f t="shared" si="4788"/>
        <v>36.133333333333333</v>
      </c>
      <c r="AF25188" s="269">
        <f t="shared" si="4789"/>
        <v>0.27567567567567569</v>
      </c>
      <c r="AG25188" s="237" t="str">
        <f t="shared" si="4794"/>
        <v>Ben Simmons</v>
      </c>
      <c r="AH25188" s="269">
        <f t="shared" si="4790"/>
        <v>0.2412530669809316</v>
      </c>
      <c r="AI25188" s="188" t="b">
        <f t="shared" si="4791"/>
        <v>1</v>
      </c>
      <c r="AJ25188" s="188">
        <f t="shared" si="4792"/>
        <v>103</v>
      </c>
    </row>
    <row r="25189" spans="1:36" x14ac:dyDescent="0.2">
      <c r="A25189" s="188" t="s">
        <v>78</v>
      </c>
      <c r="B25189" s="188" t="s">
        <v>121</v>
      </c>
      <c r="D25189" s="188" t="s">
        <v>46</v>
      </c>
      <c r="E25189" s="246">
        <v>1.2472222222222222</v>
      </c>
      <c r="F25189" s="188">
        <v>7</v>
      </c>
      <c r="G25189" s="188">
        <v>15</v>
      </c>
      <c r="H25189" s="188">
        <v>0.46700000000000003</v>
      </c>
      <c r="I25189" s="258">
        <v>6</v>
      </c>
      <c r="J25189" s="188">
        <v>12</v>
      </c>
      <c r="K25189" s="261">
        <v>0.5</v>
      </c>
      <c r="L25189" s="188">
        <v>3</v>
      </c>
      <c r="M25189" s="188">
        <v>3</v>
      </c>
      <c r="N25189" s="188">
        <v>1</v>
      </c>
      <c r="O25189" s="188">
        <v>0</v>
      </c>
      <c r="P25189" s="188">
        <v>2</v>
      </c>
      <c r="Q25189" s="188">
        <v>2</v>
      </c>
      <c r="R25189" s="188">
        <v>2</v>
      </c>
      <c r="S25189" s="188">
        <v>0</v>
      </c>
      <c r="T25189" s="188">
        <v>1</v>
      </c>
      <c r="U25189" s="188">
        <v>2</v>
      </c>
      <c r="V25189" s="188">
        <v>3</v>
      </c>
      <c r="W25189" s="188">
        <v>23</v>
      </c>
      <c r="X25189" s="237" t="str">
        <f t="shared" si="4795"/>
        <v>Marco Belinelli</v>
      </c>
      <c r="Y25189" s="237" t="str">
        <f t="shared" si="4785"/>
        <v>PHI</v>
      </c>
      <c r="Z25189" s="237" t="str">
        <f t="shared" si="4793"/>
        <v>SG</v>
      </c>
      <c r="AA25189" s="237">
        <f t="shared" si="4786"/>
        <v>29.4</v>
      </c>
      <c r="AB25189" s="237" t="str">
        <f t="shared" si="4787"/>
        <v>CLE</v>
      </c>
      <c r="AC25189" s="244">
        <v>43196</v>
      </c>
      <c r="AD25189" s="237" t="str">
        <f t="shared" si="4796"/>
        <v>H</v>
      </c>
      <c r="AE25189" s="245">
        <f t="shared" si="4788"/>
        <v>29.933333333333334</v>
      </c>
      <c r="AF25189" s="269">
        <f t="shared" si="4789"/>
        <v>0.10594594594594595</v>
      </c>
      <c r="AG25189" s="237" t="str">
        <f t="shared" si="4794"/>
        <v>Marco Belinelli</v>
      </c>
      <c r="AH25189" s="269">
        <f t="shared" si="4790"/>
        <v>0.2403246306510104</v>
      </c>
      <c r="AI25189" s="188" t="b">
        <f t="shared" si="4791"/>
        <v>0</v>
      </c>
      <c r="AJ25189" s="188">
        <f t="shared" si="4792"/>
        <v>31</v>
      </c>
    </row>
    <row r="25190" spans="1:36" x14ac:dyDescent="0.2">
      <c r="A25190" s="188" t="s">
        <v>199</v>
      </c>
      <c r="B25190" s="188" t="s">
        <v>121</v>
      </c>
      <c r="D25190" s="188" t="s">
        <v>46</v>
      </c>
      <c r="E25190" s="246">
        <v>1.2118055555555556</v>
      </c>
      <c r="F25190" s="188">
        <v>6</v>
      </c>
      <c r="G25190" s="188">
        <v>12</v>
      </c>
      <c r="H25190" s="188">
        <v>0.5</v>
      </c>
      <c r="I25190" s="258">
        <v>1</v>
      </c>
      <c r="J25190" s="188">
        <v>4</v>
      </c>
      <c r="K25190" s="261">
        <v>0.25</v>
      </c>
      <c r="L25190" s="188">
        <v>4</v>
      </c>
      <c r="M25190" s="188">
        <v>4</v>
      </c>
      <c r="N25190" s="188">
        <v>1</v>
      </c>
      <c r="O25190" s="188">
        <v>4</v>
      </c>
      <c r="P25190" s="188">
        <v>7</v>
      </c>
      <c r="Q25190" s="188">
        <v>11</v>
      </c>
      <c r="R25190" s="188">
        <v>5</v>
      </c>
      <c r="S25190" s="188">
        <v>1</v>
      </c>
      <c r="T25190" s="188">
        <v>1</v>
      </c>
      <c r="U25190" s="188">
        <v>1</v>
      </c>
      <c r="V25190" s="188">
        <v>4</v>
      </c>
      <c r="W25190" s="188">
        <v>17</v>
      </c>
      <c r="X25190" s="237" t="str">
        <f t="shared" si="4795"/>
        <v>Ersan Ilyasova</v>
      </c>
      <c r="Y25190" s="237" t="str">
        <f t="shared" si="4785"/>
        <v>PHI</v>
      </c>
      <c r="Z25190" s="237" t="str">
        <f t="shared" si="4793"/>
        <v>PF</v>
      </c>
      <c r="AA25190" s="237">
        <f t="shared" si="4786"/>
        <v>42.7</v>
      </c>
      <c r="AB25190" s="237" t="str">
        <f t="shared" si="4787"/>
        <v>CLE</v>
      </c>
      <c r="AC25190" s="244">
        <v>43196</v>
      </c>
      <c r="AD25190" s="237" t="str">
        <f t="shared" si="4796"/>
        <v>H</v>
      </c>
      <c r="AE25190" s="245">
        <f t="shared" si="4788"/>
        <v>29.083333333333336</v>
      </c>
      <c r="AF25190" s="269">
        <f t="shared" si="4789"/>
        <v>0.15387387387387388</v>
      </c>
      <c r="AG25190" s="237" t="str">
        <f t="shared" si="4794"/>
        <v>Ersan Ilyasova</v>
      </c>
      <c r="AH25190" s="269">
        <f t="shared" si="4790"/>
        <v>0.19928291753551658</v>
      </c>
      <c r="AI25190" s="188" t="b">
        <f t="shared" si="4791"/>
        <v>0</v>
      </c>
      <c r="AJ25190" s="188">
        <f t="shared" si="4792"/>
        <v>47.75</v>
      </c>
    </row>
    <row r="25191" spans="1:36" x14ac:dyDescent="0.2">
      <c r="A25191" s="188" t="s">
        <v>120</v>
      </c>
      <c r="B25191" s="188" t="s">
        <v>121</v>
      </c>
      <c r="D25191" s="188" t="s">
        <v>46</v>
      </c>
      <c r="E25191" s="246">
        <v>1.5062499999999999</v>
      </c>
      <c r="F25191" s="188">
        <v>4</v>
      </c>
      <c r="G25191" s="188">
        <v>8</v>
      </c>
      <c r="H25191" s="188">
        <v>0.5</v>
      </c>
      <c r="I25191" s="258">
        <v>2</v>
      </c>
      <c r="J25191" s="188">
        <v>6</v>
      </c>
      <c r="K25191" s="261">
        <v>0.33300000000000002</v>
      </c>
      <c r="L25191" s="188">
        <v>1</v>
      </c>
      <c r="M25191" s="188">
        <v>1</v>
      </c>
      <c r="N25191" s="188">
        <v>1</v>
      </c>
      <c r="O25191" s="188">
        <v>1</v>
      </c>
      <c r="P25191" s="188">
        <v>3</v>
      </c>
      <c r="Q25191" s="188">
        <v>4</v>
      </c>
      <c r="R25191" s="188">
        <v>0</v>
      </c>
      <c r="S25191" s="188">
        <v>3</v>
      </c>
      <c r="T25191" s="188">
        <v>3</v>
      </c>
      <c r="U25191" s="188">
        <v>0</v>
      </c>
      <c r="V25191" s="188">
        <v>5</v>
      </c>
      <c r="W25191" s="188">
        <v>11</v>
      </c>
      <c r="X25191" s="237" t="str">
        <f t="shared" si="4795"/>
        <v>Robert Covington</v>
      </c>
      <c r="Y25191" s="237" t="str">
        <f t="shared" si="4785"/>
        <v>PHI</v>
      </c>
      <c r="Z25191" s="237" t="str">
        <f t="shared" si="4793"/>
        <v>SF</v>
      </c>
      <c r="AA25191" s="237">
        <f t="shared" si="4786"/>
        <v>33.799999999999997</v>
      </c>
      <c r="AB25191" s="237" t="str">
        <f t="shared" si="4787"/>
        <v>CLE</v>
      </c>
      <c r="AC25191" s="244">
        <v>43196</v>
      </c>
      <c r="AD25191" s="237" t="str">
        <f t="shared" si="4796"/>
        <v>H</v>
      </c>
      <c r="AE25191" s="245">
        <f t="shared" si="4788"/>
        <v>36.15</v>
      </c>
      <c r="AF25191" s="269">
        <f t="shared" si="4789"/>
        <v>0.12180180180180179</v>
      </c>
      <c r="AG25191" s="237" t="str">
        <f t="shared" si="4794"/>
        <v>Robert Covington</v>
      </c>
      <c r="AH25191" s="269">
        <f t="shared" si="4790"/>
        <v>9.1677347874258658E-2</v>
      </c>
      <c r="AI25191" s="188" t="b">
        <f t="shared" si="4791"/>
        <v>0</v>
      </c>
      <c r="AJ25191" s="188">
        <f t="shared" si="4792"/>
        <v>33</v>
      </c>
    </row>
    <row r="25192" spans="1:36" x14ac:dyDescent="0.2">
      <c r="A25192" s="188" t="s">
        <v>580</v>
      </c>
      <c r="B25192" s="188" t="s">
        <v>121</v>
      </c>
      <c r="D25192" s="188" t="s">
        <v>46</v>
      </c>
      <c r="E25192" s="247">
        <v>0.49444444444444446</v>
      </c>
      <c r="F25192" s="188">
        <v>5</v>
      </c>
      <c r="G25192" s="188">
        <v>8</v>
      </c>
      <c r="H25192" s="188">
        <v>0.625</v>
      </c>
      <c r="I25192" s="258">
        <v>0</v>
      </c>
      <c r="J25192" s="188">
        <v>0</v>
      </c>
      <c r="K25192" s="261"/>
      <c r="L25192" s="188">
        <v>0</v>
      </c>
      <c r="M25192" s="188">
        <v>0</v>
      </c>
      <c r="O25192" s="188">
        <v>1</v>
      </c>
      <c r="P25192" s="188">
        <v>2</v>
      </c>
      <c r="Q25192" s="188">
        <v>3</v>
      </c>
      <c r="R25192" s="188">
        <v>4</v>
      </c>
      <c r="S25192" s="188">
        <v>1</v>
      </c>
      <c r="T25192" s="188">
        <v>0</v>
      </c>
      <c r="U25192" s="188">
        <v>2</v>
      </c>
      <c r="V25192" s="188">
        <v>1</v>
      </c>
      <c r="W25192" s="188">
        <v>10</v>
      </c>
      <c r="X25192" s="237" t="str">
        <f t="shared" si="4795"/>
        <v>Markelle Fultz</v>
      </c>
      <c r="Y25192" s="237" t="str">
        <f t="shared" si="4785"/>
        <v>PHI</v>
      </c>
      <c r="Z25192" s="237" t="str">
        <f t="shared" si="4793"/>
        <v>PG</v>
      </c>
      <c r="AA25192" s="237">
        <f t="shared" si="4786"/>
        <v>20.6</v>
      </c>
      <c r="AB25192" s="237" t="str">
        <f t="shared" si="4787"/>
        <v>CLE</v>
      </c>
      <c r="AC25192" s="244">
        <v>43196</v>
      </c>
      <c r="AD25192" s="237" t="str">
        <f t="shared" si="4796"/>
        <v>H</v>
      </c>
      <c r="AE25192" s="245">
        <f t="shared" si="4788"/>
        <v>11.866666666666667</v>
      </c>
      <c r="AF25192" s="269">
        <f t="shared" si="4789"/>
        <v>7.4234234234234239E-2</v>
      </c>
      <c r="AG25192" s="237" t="str">
        <f t="shared" si="4794"/>
        <v>Markelle Fultz</v>
      </c>
      <c r="AH25192" s="269">
        <f t="shared" si="4790"/>
        <v>0.33090181775398553</v>
      </c>
      <c r="AI25192" s="188" t="b">
        <f t="shared" si="4791"/>
        <v>0</v>
      </c>
      <c r="AJ25192" s="188">
        <f t="shared" si="4792"/>
        <v>24.25</v>
      </c>
    </row>
    <row r="25193" spans="1:36" x14ac:dyDescent="0.2">
      <c r="A25193" s="188" t="s">
        <v>206</v>
      </c>
      <c r="B25193" s="188" t="s">
        <v>121</v>
      </c>
      <c r="D25193" s="188" t="s">
        <v>46</v>
      </c>
      <c r="E25193" s="247">
        <v>0.80902777777777779</v>
      </c>
      <c r="F25193" s="188">
        <v>3</v>
      </c>
      <c r="G25193" s="188">
        <v>8</v>
      </c>
      <c r="H25193" s="188">
        <v>0.375</v>
      </c>
      <c r="I25193" s="258">
        <v>0</v>
      </c>
      <c r="J25193" s="188">
        <v>0</v>
      </c>
      <c r="K25193" s="261"/>
      <c r="L25193" s="188">
        <v>1</v>
      </c>
      <c r="M25193" s="188">
        <v>1</v>
      </c>
      <c r="N25193" s="188">
        <v>1</v>
      </c>
      <c r="O25193" s="188">
        <v>2</v>
      </c>
      <c r="P25193" s="188">
        <v>1</v>
      </c>
      <c r="Q25193" s="188">
        <v>3</v>
      </c>
      <c r="R25193" s="188">
        <v>4</v>
      </c>
      <c r="S25193" s="188">
        <v>1</v>
      </c>
      <c r="T25193" s="188">
        <v>0</v>
      </c>
      <c r="U25193" s="188">
        <v>1</v>
      </c>
      <c r="V25193" s="188">
        <v>2</v>
      </c>
      <c r="W25193" s="188">
        <v>7</v>
      </c>
      <c r="X25193" s="237" t="str">
        <f t="shared" si="4795"/>
        <v>Amir Johnson</v>
      </c>
      <c r="Y25193" s="237" t="str">
        <f t="shared" si="4785"/>
        <v>PHI</v>
      </c>
      <c r="Z25193" s="237" t="str">
        <f t="shared" si="4793"/>
        <v>PF</v>
      </c>
      <c r="AA25193" s="237">
        <f t="shared" si="4786"/>
        <v>18.600000000000001</v>
      </c>
      <c r="AB25193" s="237" t="str">
        <f t="shared" si="4787"/>
        <v>CLE</v>
      </c>
      <c r="AC25193" s="244">
        <v>43196</v>
      </c>
      <c r="AD25193" s="237" t="str">
        <f t="shared" si="4796"/>
        <v>H</v>
      </c>
      <c r="AE25193" s="245">
        <f t="shared" si="4788"/>
        <v>19.416666666666668</v>
      </c>
      <c r="AF25193" s="269">
        <f t="shared" si="4789"/>
        <v>6.7027027027027036E-2</v>
      </c>
      <c r="AG25193" s="237" t="str">
        <f t="shared" si="4794"/>
        <v>Amir Johnson</v>
      </c>
      <c r="AH25193" s="269">
        <f t="shared" si="4790"/>
        <v>0.19090847808012942</v>
      </c>
      <c r="AI25193" s="188" t="b">
        <f t="shared" si="4791"/>
        <v>0</v>
      </c>
      <c r="AJ25193" s="188">
        <f t="shared" si="4792"/>
        <v>22.25</v>
      </c>
    </row>
    <row r="25194" spans="1:36" x14ac:dyDescent="0.2">
      <c r="A25194" s="188" t="s">
        <v>193</v>
      </c>
      <c r="B25194" s="188" t="s">
        <v>121</v>
      </c>
      <c r="D25194" s="188" t="s">
        <v>46</v>
      </c>
      <c r="E25194" s="247">
        <v>0.63124999999999998</v>
      </c>
      <c r="F25194" s="188">
        <v>3</v>
      </c>
      <c r="G25194" s="188">
        <v>4</v>
      </c>
      <c r="H25194" s="188">
        <v>0.75</v>
      </c>
      <c r="I25194" s="258">
        <v>0</v>
      </c>
      <c r="J25194" s="188">
        <v>0</v>
      </c>
      <c r="K25194" s="261"/>
      <c r="L25194" s="188">
        <v>0</v>
      </c>
      <c r="M25194" s="188">
        <v>0</v>
      </c>
      <c r="O25194" s="188">
        <v>0</v>
      </c>
      <c r="P25194" s="188">
        <v>2</v>
      </c>
      <c r="Q25194" s="188">
        <v>2</v>
      </c>
      <c r="R25194" s="188">
        <v>2</v>
      </c>
      <c r="S25194" s="188">
        <v>0</v>
      </c>
      <c r="T25194" s="188">
        <v>1</v>
      </c>
      <c r="U25194" s="188">
        <v>1</v>
      </c>
      <c r="V25194" s="188">
        <v>1</v>
      </c>
      <c r="W25194" s="188">
        <v>6</v>
      </c>
      <c r="X25194" s="237" t="str">
        <f t="shared" si="4795"/>
        <v>Richaun Holmes</v>
      </c>
      <c r="Y25194" s="237" t="str">
        <f t="shared" si="4785"/>
        <v>PHI</v>
      </c>
      <c r="Z25194" s="237" t="str">
        <f t="shared" si="4793"/>
        <v>PF</v>
      </c>
      <c r="AA25194" s="237">
        <f t="shared" si="4786"/>
        <v>13.4</v>
      </c>
      <c r="AB25194" s="237" t="str">
        <f t="shared" si="4787"/>
        <v>CLE</v>
      </c>
      <c r="AC25194" s="244">
        <v>43196</v>
      </c>
      <c r="AD25194" s="237" t="str">
        <f t="shared" si="4796"/>
        <v>H</v>
      </c>
      <c r="AE25194" s="245">
        <f t="shared" si="4788"/>
        <v>15.149999999999999</v>
      </c>
      <c r="AF25194" s="269">
        <f t="shared" si="4789"/>
        <v>4.8288288288288288E-2</v>
      </c>
      <c r="AG25194" s="237" t="str">
        <f t="shared" si="4794"/>
        <v>Richaun Holmes</v>
      </c>
      <c r="AH25194" s="269">
        <f t="shared" si="4790"/>
        <v>0.12959411124358511</v>
      </c>
      <c r="AI25194" s="188" t="b">
        <f t="shared" si="4791"/>
        <v>0</v>
      </c>
      <c r="AJ25194" s="188">
        <f t="shared" si="4792"/>
        <v>14.5</v>
      </c>
    </row>
    <row r="25195" spans="1:36" x14ac:dyDescent="0.2">
      <c r="A25195" s="188" t="s">
        <v>307</v>
      </c>
      <c r="B25195" s="188" t="s">
        <v>121</v>
      </c>
      <c r="D25195" s="188" t="s">
        <v>46</v>
      </c>
      <c r="E25195" s="246">
        <v>1.0513888888888889</v>
      </c>
      <c r="F25195" s="188">
        <v>1</v>
      </c>
      <c r="G25195" s="188">
        <v>9</v>
      </c>
      <c r="H25195" s="188">
        <v>0.111</v>
      </c>
      <c r="I25195" s="258">
        <v>1</v>
      </c>
      <c r="J25195" s="188">
        <v>6</v>
      </c>
      <c r="K25195" s="261">
        <v>0.16700000000000001</v>
      </c>
      <c r="L25195" s="188">
        <v>0</v>
      </c>
      <c r="M25195" s="188">
        <v>0</v>
      </c>
      <c r="O25195" s="188">
        <v>1</v>
      </c>
      <c r="P25195" s="188">
        <v>2</v>
      </c>
      <c r="Q25195" s="188">
        <v>3</v>
      </c>
      <c r="R25195" s="188">
        <v>3</v>
      </c>
      <c r="S25195" s="188">
        <v>0</v>
      </c>
      <c r="T25195" s="188">
        <v>0</v>
      </c>
      <c r="U25195" s="188">
        <v>1</v>
      </c>
      <c r="V25195" s="188">
        <v>1</v>
      </c>
      <c r="W25195" s="188">
        <v>3</v>
      </c>
      <c r="X25195" s="237" t="str">
        <f t="shared" si="4795"/>
        <v>Dario Saric</v>
      </c>
      <c r="Y25195" s="237" t="str">
        <f t="shared" si="4785"/>
        <v>PHI</v>
      </c>
      <c r="Z25195" s="237" t="str">
        <f t="shared" si="4793"/>
        <v>SF</v>
      </c>
      <c r="AA25195" s="237">
        <f t="shared" si="4786"/>
        <v>10.1</v>
      </c>
      <c r="AB25195" s="237" t="str">
        <f t="shared" si="4787"/>
        <v>CLE</v>
      </c>
      <c r="AC25195" s="244">
        <v>43196</v>
      </c>
      <c r="AD25195" s="237" t="str">
        <f t="shared" si="4796"/>
        <v>H</v>
      </c>
      <c r="AE25195" s="245">
        <f t="shared" si="4788"/>
        <v>25.233333333333334</v>
      </c>
      <c r="AF25195" s="269">
        <f t="shared" si="4789"/>
        <v>3.6396396396396392E-2</v>
      </c>
      <c r="AG25195" s="237" t="str">
        <f t="shared" si="4794"/>
        <v>Dario Saric</v>
      </c>
      <c r="AH25195" s="269">
        <f t="shared" si="4790"/>
        <v>0.15561565009302358</v>
      </c>
      <c r="AI25195" s="188" t="b">
        <f t="shared" si="4791"/>
        <v>0</v>
      </c>
      <c r="AJ25195" s="188">
        <f t="shared" si="4792"/>
        <v>12.75</v>
      </c>
    </row>
    <row r="25196" spans="1:36" x14ac:dyDescent="0.2">
      <c r="A25196" s="188" t="s">
        <v>250</v>
      </c>
      <c r="B25196" s="188" t="s">
        <v>121</v>
      </c>
      <c r="D25196" s="188" t="s">
        <v>46</v>
      </c>
      <c r="E25196" s="247">
        <v>0.22708333333333333</v>
      </c>
      <c r="F25196" s="188">
        <v>0</v>
      </c>
      <c r="G25196" s="188">
        <v>1</v>
      </c>
      <c r="H25196" s="188">
        <v>0</v>
      </c>
      <c r="I25196" s="258">
        <v>0</v>
      </c>
      <c r="J25196" s="188">
        <v>0</v>
      </c>
      <c r="K25196" s="261"/>
      <c r="L25196" s="188">
        <v>0</v>
      </c>
      <c r="M25196" s="188">
        <v>0</v>
      </c>
      <c r="O25196" s="188">
        <v>0</v>
      </c>
      <c r="P25196" s="188">
        <v>0</v>
      </c>
      <c r="Q25196" s="188">
        <v>0</v>
      </c>
      <c r="R25196" s="188">
        <v>1</v>
      </c>
      <c r="S25196" s="188">
        <v>0</v>
      </c>
      <c r="T25196" s="188">
        <v>0</v>
      </c>
      <c r="U25196" s="188">
        <v>0</v>
      </c>
      <c r="V25196" s="188">
        <v>0</v>
      </c>
      <c r="W25196" s="188">
        <v>0</v>
      </c>
      <c r="X25196" s="237" t="str">
        <f t="shared" si="4795"/>
        <v>T.J. McConnell</v>
      </c>
      <c r="Y25196" s="237" t="str">
        <f t="shared" si="4785"/>
        <v>PHI</v>
      </c>
      <c r="Z25196" s="237" t="str">
        <f t="shared" si="4793"/>
        <v>PG</v>
      </c>
      <c r="AA25196" s="237">
        <f t="shared" si="4786"/>
        <v>1.5</v>
      </c>
      <c r="AB25196" s="237" t="str">
        <f t="shared" si="4787"/>
        <v>CLE</v>
      </c>
      <c r="AC25196" s="244">
        <v>43196</v>
      </c>
      <c r="AD25196" s="237" t="str">
        <f t="shared" si="4796"/>
        <v>H</v>
      </c>
      <c r="AE25196" s="245">
        <f t="shared" si="4788"/>
        <v>5.45</v>
      </c>
      <c r="AF25196" s="269">
        <f t="shared" si="4789"/>
        <v>5.4054054054054057E-3</v>
      </c>
      <c r="AG25196" s="237" t="str">
        <f t="shared" si="4794"/>
        <v>T.J. McConnell</v>
      </c>
      <c r="AH25196" s="269">
        <f t="shared" si="4790"/>
        <v>7.2049570104231714E-2</v>
      </c>
      <c r="AI25196" s="188" t="b">
        <f t="shared" si="4791"/>
        <v>0</v>
      </c>
      <c r="AJ25196" s="188">
        <f t="shared" si="4792"/>
        <v>2</v>
      </c>
    </row>
    <row r="25197" spans="1:36" x14ac:dyDescent="0.2">
      <c r="A25197" s="188" t="s">
        <v>129</v>
      </c>
      <c r="B25197" s="188" t="s">
        <v>37</v>
      </c>
      <c r="C25197" s="188" t="s">
        <v>373</v>
      </c>
      <c r="D25197" s="188" t="s">
        <v>64</v>
      </c>
      <c r="E25197" s="246">
        <v>1.4284722222222221</v>
      </c>
      <c r="F25197" s="188">
        <v>11</v>
      </c>
      <c r="G25197" s="188">
        <v>23</v>
      </c>
      <c r="H25197" s="188">
        <v>0.47799999999999998</v>
      </c>
      <c r="I25197" s="258">
        <v>2</v>
      </c>
      <c r="J25197" s="188">
        <v>4</v>
      </c>
      <c r="K25197" s="261">
        <v>0.5</v>
      </c>
      <c r="L25197" s="188">
        <v>9</v>
      </c>
      <c r="M25197" s="188">
        <v>11</v>
      </c>
      <c r="N25197" s="188">
        <v>0.81799999999999995</v>
      </c>
      <c r="O25197" s="188">
        <v>1</v>
      </c>
      <c r="P25197" s="188">
        <v>10</v>
      </c>
      <c r="Q25197" s="188">
        <v>11</v>
      </c>
      <c r="R25197" s="188">
        <v>3</v>
      </c>
      <c r="S25197" s="188">
        <v>2</v>
      </c>
      <c r="T25197" s="188">
        <v>3</v>
      </c>
      <c r="U25197" s="188">
        <v>0</v>
      </c>
      <c r="V25197" s="188">
        <v>2</v>
      </c>
      <c r="W25197" s="188">
        <v>33</v>
      </c>
      <c r="X25197" s="237" t="str">
        <f t="shared" si="4795"/>
        <v>Anthony Davis</v>
      </c>
      <c r="Y25197" s="237" t="str">
        <f t="shared" si="4785"/>
        <v>NOP</v>
      </c>
      <c r="Z25197" s="237" t="str">
        <f t="shared" si="4793"/>
        <v>PF</v>
      </c>
      <c r="AA25197" s="237">
        <f t="shared" si="4786"/>
        <v>65.7</v>
      </c>
      <c r="AB25197" s="237" t="str">
        <f t="shared" si="4787"/>
        <v>PHO</v>
      </c>
      <c r="AC25197" s="244">
        <v>43196</v>
      </c>
      <c r="AD25197" s="237" t="str">
        <f t="shared" si="4796"/>
        <v>A</v>
      </c>
      <c r="AE25197" s="245">
        <f t="shared" si="4788"/>
        <v>34.283333333333331</v>
      </c>
      <c r="AF25197" s="269">
        <f t="shared" si="4789"/>
        <v>0.24839319470699434</v>
      </c>
      <c r="AG25197" s="237" t="str">
        <f t="shared" si="4794"/>
        <v>Anthony Davis</v>
      </c>
      <c r="AH25197" s="269">
        <f t="shared" si="4790"/>
        <v>0.31741617959806745</v>
      </c>
      <c r="AI25197" s="188" t="b">
        <f t="shared" si="4791"/>
        <v>0</v>
      </c>
      <c r="AJ25197" s="188">
        <f t="shared" si="4792"/>
        <v>66.75</v>
      </c>
    </row>
    <row r="25198" spans="1:36" x14ac:dyDescent="0.2">
      <c r="A25198" s="188" t="s">
        <v>260</v>
      </c>
      <c r="B25198" s="188" t="s">
        <v>37</v>
      </c>
      <c r="C25198" s="188" t="s">
        <v>373</v>
      </c>
      <c r="D25198" s="188" t="s">
        <v>64</v>
      </c>
      <c r="E25198" s="246">
        <v>1.4590277777777778</v>
      </c>
      <c r="F25198" s="188">
        <v>11</v>
      </c>
      <c r="G25198" s="188">
        <v>25</v>
      </c>
      <c r="H25198" s="188">
        <v>0.44</v>
      </c>
      <c r="I25198" s="258">
        <v>5</v>
      </c>
      <c r="J25198" s="188">
        <v>11</v>
      </c>
      <c r="K25198" s="261">
        <v>0.45500000000000002</v>
      </c>
      <c r="L25198" s="188">
        <v>4</v>
      </c>
      <c r="M25198" s="188">
        <v>4</v>
      </c>
      <c r="N25198" s="188">
        <v>1</v>
      </c>
      <c r="O25198" s="188">
        <v>5</v>
      </c>
      <c r="P25198" s="188">
        <v>11</v>
      </c>
      <c r="Q25198" s="188">
        <v>16</v>
      </c>
      <c r="R25198" s="188">
        <v>2</v>
      </c>
      <c r="S25198" s="188">
        <v>0</v>
      </c>
      <c r="T25198" s="188">
        <v>1</v>
      </c>
      <c r="U25198" s="188">
        <v>1</v>
      </c>
      <c r="V25198" s="188">
        <v>4</v>
      </c>
      <c r="W25198" s="188">
        <v>31</v>
      </c>
      <c r="X25198" s="237" t="str">
        <f t="shared" si="4795"/>
        <v>Nikola Mirotic</v>
      </c>
      <c r="Y25198" s="237" t="str">
        <f t="shared" si="4785"/>
        <v>NOP</v>
      </c>
      <c r="Z25198" s="237" t="str">
        <f t="shared" si="4793"/>
        <v>PF</v>
      </c>
      <c r="AA25198" s="237">
        <f t="shared" si="4786"/>
        <v>55.2</v>
      </c>
      <c r="AB25198" s="237" t="str">
        <f t="shared" si="4787"/>
        <v>PHO</v>
      </c>
      <c r="AC25198" s="244">
        <v>43196</v>
      </c>
      <c r="AD25198" s="237" t="str">
        <f t="shared" si="4796"/>
        <v>A</v>
      </c>
      <c r="AE25198" s="245">
        <f t="shared" si="4788"/>
        <v>35.016666666666666</v>
      </c>
      <c r="AF25198" s="269">
        <f t="shared" si="4789"/>
        <v>0.20869565217391306</v>
      </c>
      <c r="AG25198" s="237" t="str">
        <f t="shared" si="4794"/>
        <v>Nikola Mirotic</v>
      </c>
      <c r="AH25198" s="269">
        <f t="shared" si="4790"/>
        <v>0.30987570677527537</v>
      </c>
      <c r="AI25198" s="188" t="b">
        <f t="shared" si="4791"/>
        <v>0</v>
      </c>
      <c r="AJ25198" s="188">
        <f t="shared" si="4792"/>
        <v>59.5</v>
      </c>
    </row>
    <row r="25199" spans="1:36" x14ac:dyDescent="0.2">
      <c r="A25199" s="188" t="s">
        <v>502</v>
      </c>
      <c r="B25199" s="188" t="s">
        <v>37</v>
      </c>
      <c r="C25199" s="188" t="s">
        <v>373</v>
      </c>
      <c r="D25199" s="188" t="s">
        <v>64</v>
      </c>
      <c r="E25199" s="246">
        <v>1.3215277777777776</v>
      </c>
      <c r="F25199" s="188">
        <v>8</v>
      </c>
      <c r="G25199" s="188">
        <v>15</v>
      </c>
      <c r="H25199" s="188">
        <v>0.53300000000000003</v>
      </c>
      <c r="I25199" s="258">
        <v>4</v>
      </c>
      <c r="J25199" s="188">
        <v>6</v>
      </c>
      <c r="K25199" s="261">
        <v>0.66700000000000004</v>
      </c>
      <c r="L25199" s="188">
        <v>2</v>
      </c>
      <c r="M25199" s="188">
        <v>4</v>
      </c>
      <c r="N25199" s="188">
        <v>0.5</v>
      </c>
      <c r="O25199" s="188">
        <v>3</v>
      </c>
      <c r="P25199" s="188">
        <v>3</v>
      </c>
      <c r="Q25199" s="188">
        <v>6</v>
      </c>
      <c r="R25199" s="188">
        <v>10</v>
      </c>
      <c r="S25199" s="188">
        <v>2</v>
      </c>
      <c r="T25199" s="188">
        <v>2</v>
      </c>
      <c r="U25199" s="188">
        <v>2</v>
      </c>
      <c r="V25199" s="188">
        <v>2</v>
      </c>
      <c r="W25199" s="188">
        <v>22</v>
      </c>
      <c r="X25199" s="237" t="str">
        <f t="shared" si="4795"/>
        <v>Jrue Holiday</v>
      </c>
      <c r="Y25199" s="237" t="str">
        <f t="shared" si="4785"/>
        <v>NOP</v>
      </c>
      <c r="Z25199" s="237" t="str">
        <f t="shared" si="4793"/>
        <v>PG</v>
      </c>
      <c r="AA25199" s="237">
        <f t="shared" si="4786"/>
        <v>54.2</v>
      </c>
      <c r="AB25199" s="237" t="str">
        <f t="shared" si="4787"/>
        <v>PHO</v>
      </c>
      <c r="AC25199" s="244">
        <v>43196</v>
      </c>
      <c r="AD25199" s="237" t="str">
        <f t="shared" si="4796"/>
        <v>A</v>
      </c>
      <c r="AE25199" s="245">
        <f t="shared" si="4788"/>
        <v>31.716666666666661</v>
      </c>
      <c r="AF25199" s="269">
        <f t="shared" si="4789"/>
        <v>0.20491493383742912</v>
      </c>
      <c r="AG25199" s="237" t="str">
        <f t="shared" si="4794"/>
        <v>Jrue Holiday</v>
      </c>
      <c r="AH25199" s="269">
        <f t="shared" si="4790"/>
        <v>0.23120017938417145</v>
      </c>
      <c r="AI25199" s="188" t="b">
        <f t="shared" si="4791"/>
        <v>0</v>
      </c>
      <c r="AJ25199" s="188">
        <f t="shared" si="4792"/>
        <v>61</v>
      </c>
    </row>
    <row r="25200" spans="1:36" x14ac:dyDescent="0.2">
      <c r="A25200" s="188" t="s">
        <v>534</v>
      </c>
      <c r="B25200" s="188" t="s">
        <v>37</v>
      </c>
      <c r="C25200" s="188" t="s">
        <v>373</v>
      </c>
      <c r="D25200" s="188" t="s">
        <v>64</v>
      </c>
      <c r="E25200" s="247">
        <v>0.3756944444444445</v>
      </c>
      <c r="F25200" s="188">
        <v>4</v>
      </c>
      <c r="G25200" s="188">
        <v>7</v>
      </c>
      <c r="H25200" s="188">
        <v>0.57099999999999995</v>
      </c>
      <c r="I25200" s="258">
        <v>4</v>
      </c>
      <c r="J25200" s="188">
        <v>7</v>
      </c>
      <c r="K25200" s="261">
        <v>0.57099999999999995</v>
      </c>
      <c r="L25200" s="188">
        <v>1</v>
      </c>
      <c r="M25200" s="188">
        <v>1</v>
      </c>
      <c r="N25200" s="188">
        <v>1</v>
      </c>
      <c r="O25200" s="188">
        <v>0</v>
      </c>
      <c r="P25200" s="188">
        <v>0</v>
      </c>
      <c r="Q25200" s="188">
        <v>0</v>
      </c>
      <c r="R25200" s="188">
        <v>2</v>
      </c>
      <c r="S25200" s="188">
        <v>1</v>
      </c>
      <c r="T25200" s="188">
        <v>0</v>
      </c>
      <c r="U25200" s="188">
        <v>1</v>
      </c>
      <c r="V25200" s="188">
        <v>1</v>
      </c>
      <c r="W25200" s="188">
        <v>13</v>
      </c>
      <c r="X25200" s="237" t="str">
        <f t="shared" si="4795"/>
        <v>Jordan Crawford</v>
      </c>
      <c r="Y25200" s="237" t="str">
        <f t="shared" si="4785"/>
        <v>NOP</v>
      </c>
      <c r="Z25200" s="237" t="str">
        <f t="shared" si="4793"/>
        <v>SG</v>
      </c>
      <c r="AA25200" s="237">
        <f t="shared" si="4786"/>
        <v>18</v>
      </c>
      <c r="AB25200" s="237" t="str">
        <f t="shared" si="4787"/>
        <v>PHO</v>
      </c>
      <c r="AC25200" s="244">
        <v>43196</v>
      </c>
      <c r="AD25200" s="237" t="str">
        <f t="shared" si="4796"/>
        <v>A</v>
      </c>
      <c r="AE25200" s="245">
        <f t="shared" si="4788"/>
        <v>9.0166666666666675</v>
      </c>
      <c r="AF25200" s="269">
        <f t="shared" si="4789"/>
        <v>6.8052930056710773E-2</v>
      </c>
      <c r="AG25200" s="237" t="str">
        <f t="shared" si="4794"/>
        <v>Jordan Crawford</v>
      </c>
      <c r="AH25200" s="269">
        <f t="shared" si="4790"/>
        <v>0.36588053249200725</v>
      </c>
      <c r="AI25200" s="188" t="b">
        <f t="shared" si="4791"/>
        <v>0</v>
      </c>
      <c r="AJ25200" s="188">
        <f t="shared" si="4792"/>
        <v>19.5</v>
      </c>
    </row>
    <row r="25201" spans="1:36" x14ac:dyDescent="0.2">
      <c r="A25201" s="188" t="s">
        <v>565</v>
      </c>
      <c r="B25201" s="188" t="s">
        <v>37</v>
      </c>
      <c r="C25201" s="188" t="s">
        <v>373</v>
      </c>
      <c r="D25201" s="188" t="s">
        <v>64</v>
      </c>
      <c r="E25201" s="246">
        <v>1.3097222222222222</v>
      </c>
      <c r="F25201" s="188">
        <v>3</v>
      </c>
      <c r="G25201" s="188">
        <v>7</v>
      </c>
      <c r="H25201" s="188">
        <v>0.42899999999999999</v>
      </c>
      <c r="I25201" s="258">
        <v>1</v>
      </c>
      <c r="J25201" s="188">
        <v>3</v>
      </c>
      <c r="K25201" s="261">
        <v>0.33300000000000002</v>
      </c>
      <c r="L25201" s="188">
        <v>0</v>
      </c>
      <c r="M25201" s="188">
        <v>0</v>
      </c>
      <c r="O25201" s="188">
        <v>0</v>
      </c>
      <c r="P25201" s="188">
        <v>4</v>
      </c>
      <c r="Q25201" s="188">
        <v>4</v>
      </c>
      <c r="R25201" s="188">
        <v>2</v>
      </c>
      <c r="S25201" s="188">
        <v>2</v>
      </c>
      <c r="T25201" s="188">
        <v>0</v>
      </c>
      <c r="U25201" s="188">
        <v>3</v>
      </c>
      <c r="V25201" s="188">
        <v>2</v>
      </c>
      <c r="W25201" s="188">
        <v>7</v>
      </c>
      <c r="X25201" s="237" t="str">
        <f t="shared" si="4795"/>
        <v>Darius Miller</v>
      </c>
      <c r="Y25201" s="237" t="str">
        <f t="shared" si="4785"/>
        <v>NOP</v>
      </c>
      <c r="Z25201" s="237" t="str">
        <f t="shared" si="4793"/>
        <v>SF</v>
      </c>
      <c r="AA25201" s="237">
        <f t="shared" si="4786"/>
        <v>17.8</v>
      </c>
      <c r="AB25201" s="237" t="str">
        <f t="shared" si="4787"/>
        <v>PHO</v>
      </c>
      <c r="AC25201" s="244">
        <v>43196</v>
      </c>
      <c r="AD25201" s="237" t="str">
        <f t="shared" si="4796"/>
        <v>A</v>
      </c>
      <c r="AE25201" s="245">
        <f t="shared" si="4788"/>
        <v>31.433333333333334</v>
      </c>
      <c r="AF25201" s="269">
        <f t="shared" si="4789"/>
        <v>6.7296786389413984E-2</v>
      </c>
      <c r="AG25201" s="237" t="str">
        <f t="shared" si="4794"/>
        <v>Darius Miller</v>
      </c>
      <c r="AH25201" s="269">
        <f t="shared" si="4790"/>
        <v>0.12435190206596869</v>
      </c>
      <c r="AI25201" s="188" t="b">
        <f t="shared" si="4791"/>
        <v>0</v>
      </c>
      <c r="AJ25201" s="188">
        <f t="shared" si="4792"/>
        <v>20.5</v>
      </c>
    </row>
    <row r="25202" spans="1:36" x14ac:dyDescent="0.2">
      <c r="A25202" s="188" t="s">
        <v>300</v>
      </c>
      <c r="B25202" s="188" t="s">
        <v>37</v>
      </c>
      <c r="C25202" s="188" t="s">
        <v>373</v>
      </c>
      <c r="D25202" s="188" t="s">
        <v>64</v>
      </c>
      <c r="E25202" s="246">
        <v>1.0305555555555557</v>
      </c>
      <c r="F25202" s="188">
        <v>3</v>
      </c>
      <c r="G25202" s="188">
        <v>6</v>
      </c>
      <c r="H25202" s="188">
        <v>0.5</v>
      </c>
      <c r="I25202" s="258">
        <v>0</v>
      </c>
      <c r="J25202" s="188">
        <v>3</v>
      </c>
      <c r="K25202" s="261">
        <v>0</v>
      </c>
      <c r="L25202" s="188">
        <v>0</v>
      </c>
      <c r="M25202" s="188">
        <v>0</v>
      </c>
      <c r="O25202" s="188">
        <v>0</v>
      </c>
      <c r="P25202" s="188">
        <v>3</v>
      </c>
      <c r="Q25202" s="188">
        <v>3</v>
      </c>
      <c r="R25202" s="188">
        <v>4</v>
      </c>
      <c r="S25202" s="188">
        <v>1</v>
      </c>
      <c r="T25202" s="188">
        <v>0</v>
      </c>
      <c r="U25202" s="188">
        <v>2</v>
      </c>
      <c r="V25202" s="188">
        <v>2</v>
      </c>
      <c r="W25202" s="188">
        <v>6</v>
      </c>
      <c r="X25202" s="237" t="str">
        <f t="shared" si="4795"/>
        <v>Rajon Rondo</v>
      </c>
      <c r="Y25202" s="237" t="str">
        <f t="shared" si="4785"/>
        <v>NOP</v>
      </c>
      <c r="Z25202" s="237" t="str">
        <f t="shared" si="4793"/>
        <v>PG</v>
      </c>
      <c r="AA25202" s="237">
        <f t="shared" si="4786"/>
        <v>16.600000000000001</v>
      </c>
      <c r="AB25202" s="237" t="str">
        <f t="shared" si="4787"/>
        <v>PHO</v>
      </c>
      <c r="AC25202" s="244">
        <v>43196</v>
      </c>
      <c r="AD25202" s="237" t="str">
        <f t="shared" si="4796"/>
        <v>A</v>
      </c>
      <c r="AE25202" s="245">
        <f t="shared" si="4788"/>
        <v>24.733333333333334</v>
      </c>
      <c r="AF25202" s="269">
        <f t="shared" si="4789"/>
        <v>6.275992438563327E-2</v>
      </c>
      <c r="AG25202" s="237" t="str">
        <f t="shared" si="4794"/>
        <v>Rajon Rondo</v>
      </c>
      <c r="AH25202" s="269">
        <f t="shared" si="4790"/>
        <v>0.12643002010588514</v>
      </c>
      <c r="AI25202" s="188" t="b">
        <f t="shared" si="4791"/>
        <v>0</v>
      </c>
      <c r="AJ25202" s="188">
        <f t="shared" si="4792"/>
        <v>19.75</v>
      </c>
    </row>
    <row r="25203" spans="1:36" x14ac:dyDescent="0.2">
      <c r="A25203" s="188" t="s">
        <v>262</v>
      </c>
      <c r="B25203" s="188" t="s">
        <v>37</v>
      </c>
      <c r="C25203" s="188" t="s">
        <v>373</v>
      </c>
      <c r="D25203" s="188" t="s">
        <v>64</v>
      </c>
      <c r="E25203" s="246">
        <v>1.0250000000000001</v>
      </c>
      <c r="F25203" s="188">
        <v>3</v>
      </c>
      <c r="G25203" s="188">
        <v>8</v>
      </c>
      <c r="H25203" s="188">
        <v>0.375</v>
      </c>
      <c r="I25203" s="258">
        <v>0</v>
      </c>
      <c r="J25203" s="188">
        <v>2</v>
      </c>
      <c r="K25203" s="261">
        <v>0</v>
      </c>
      <c r="L25203" s="188">
        <v>0</v>
      </c>
      <c r="M25203" s="188">
        <v>0</v>
      </c>
      <c r="O25203" s="188">
        <v>1</v>
      </c>
      <c r="P25203" s="188">
        <v>1</v>
      </c>
      <c r="Q25203" s="188">
        <v>2</v>
      </c>
      <c r="R25203" s="188">
        <v>1</v>
      </c>
      <c r="S25203" s="188">
        <v>1</v>
      </c>
      <c r="T25203" s="188">
        <v>0</v>
      </c>
      <c r="U25203" s="188">
        <v>2</v>
      </c>
      <c r="V25203" s="188">
        <v>2</v>
      </c>
      <c r="W25203" s="188">
        <v>6</v>
      </c>
      <c r="X25203" s="237" t="str">
        <f t="shared" si="4795"/>
        <v>E'Twaun Moore</v>
      </c>
      <c r="Y25203" s="237" t="str">
        <f t="shared" si="4785"/>
        <v>NOP</v>
      </c>
      <c r="Z25203" s="237" t="str">
        <f t="shared" si="4793"/>
        <v>SG</v>
      </c>
      <c r="AA25203" s="237">
        <f t="shared" si="4786"/>
        <v>10.9</v>
      </c>
      <c r="AB25203" s="237" t="str">
        <f t="shared" si="4787"/>
        <v>PHO</v>
      </c>
      <c r="AC25203" s="244">
        <v>43196</v>
      </c>
      <c r="AD25203" s="237" t="str">
        <f t="shared" si="4796"/>
        <v>A</v>
      </c>
      <c r="AE25203" s="245">
        <f t="shared" si="4788"/>
        <v>24.6</v>
      </c>
      <c r="AF25203" s="269">
        <f t="shared" si="4789"/>
        <v>4.1209829867674859E-2</v>
      </c>
      <c r="AG25203" s="237" t="str">
        <f t="shared" si="4794"/>
        <v>E'Twaun Moore</v>
      </c>
      <c r="AH25203" s="269">
        <f t="shared" si="4790"/>
        <v>0.15889409708429331</v>
      </c>
      <c r="AI25203" s="188" t="b">
        <f t="shared" si="4791"/>
        <v>0</v>
      </c>
      <c r="AJ25203" s="188">
        <f t="shared" si="4792"/>
        <v>13</v>
      </c>
    </row>
    <row r="25204" spans="1:36" x14ac:dyDescent="0.2">
      <c r="A25204" s="188" t="s">
        <v>138</v>
      </c>
      <c r="B25204" s="188" t="s">
        <v>37</v>
      </c>
      <c r="C25204" s="188" t="s">
        <v>373</v>
      </c>
      <c r="D25204" s="188" t="s">
        <v>64</v>
      </c>
      <c r="E25204" s="247">
        <v>0.71458333333333324</v>
      </c>
      <c r="F25204" s="188">
        <v>1</v>
      </c>
      <c r="G25204" s="188">
        <v>1</v>
      </c>
      <c r="H25204" s="188">
        <v>1</v>
      </c>
      <c r="I25204" s="258">
        <v>0</v>
      </c>
      <c r="J25204" s="188">
        <v>0</v>
      </c>
      <c r="K25204" s="261"/>
      <c r="L25204" s="188">
        <v>0</v>
      </c>
      <c r="M25204" s="188">
        <v>0</v>
      </c>
      <c r="O25204" s="188">
        <v>2</v>
      </c>
      <c r="P25204" s="188">
        <v>6</v>
      </c>
      <c r="Q25204" s="188">
        <v>8</v>
      </c>
      <c r="R25204" s="188">
        <v>0</v>
      </c>
      <c r="S25204" s="188">
        <v>0</v>
      </c>
      <c r="T25204" s="188">
        <v>1</v>
      </c>
      <c r="U25204" s="188">
        <v>3</v>
      </c>
      <c r="V25204" s="188">
        <v>4</v>
      </c>
      <c r="W25204" s="188">
        <v>2</v>
      </c>
      <c r="X25204" s="237" t="str">
        <f t="shared" si="4795"/>
        <v>Cheick Diallo</v>
      </c>
      <c r="Y25204" s="237" t="str">
        <f t="shared" si="4785"/>
        <v>NOP</v>
      </c>
      <c r="Z25204" s="237" t="str">
        <f t="shared" si="4793"/>
        <v>PF</v>
      </c>
      <c r="AA25204" s="237">
        <f t="shared" si="4786"/>
        <v>11.6</v>
      </c>
      <c r="AB25204" s="237" t="str">
        <f t="shared" si="4787"/>
        <v>PHO</v>
      </c>
      <c r="AC25204" s="244">
        <v>43196</v>
      </c>
      <c r="AD25204" s="237" t="str">
        <f t="shared" si="4796"/>
        <v>A</v>
      </c>
      <c r="AE25204" s="245">
        <f t="shared" si="4788"/>
        <v>17.149999999999999</v>
      </c>
      <c r="AF25204" s="269">
        <f t="shared" si="4789"/>
        <v>4.385633270321361E-2</v>
      </c>
      <c r="AG25204" s="237" t="str">
        <f t="shared" si="4794"/>
        <v>Cheick Diallo</v>
      </c>
      <c r="AH25204" s="269">
        <f t="shared" si="4790"/>
        <v>9.1167225382475001E-2</v>
      </c>
      <c r="AI25204" s="188" t="b">
        <f t="shared" si="4791"/>
        <v>0</v>
      </c>
      <c r="AJ25204" s="188">
        <f t="shared" si="4792"/>
        <v>14</v>
      </c>
    </row>
    <row r="25205" spans="1:36" x14ac:dyDescent="0.2">
      <c r="A25205" s="188" t="s">
        <v>738</v>
      </c>
      <c r="B25205" s="188" t="s">
        <v>37</v>
      </c>
      <c r="C25205" s="188" t="s">
        <v>373</v>
      </c>
      <c r="D25205" s="188" t="s">
        <v>64</v>
      </c>
      <c r="E25205" s="247">
        <v>0.25347222222222221</v>
      </c>
      <c r="F25205" s="188">
        <v>1</v>
      </c>
      <c r="G25205" s="188">
        <v>1</v>
      </c>
      <c r="H25205" s="188">
        <v>1</v>
      </c>
      <c r="I25205" s="258">
        <v>0</v>
      </c>
      <c r="J25205" s="188">
        <v>0</v>
      </c>
      <c r="K25205" s="261"/>
      <c r="L25205" s="188">
        <v>0</v>
      </c>
      <c r="M25205" s="188">
        <v>0</v>
      </c>
      <c r="O25205" s="188">
        <v>0</v>
      </c>
      <c r="P25205" s="188">
        <v>1</v>
      </c>
      <c r="Q25205" s="188">
        <v>1</v>
      </c>
      <c r="R25205" s="188">
        <v>1</v>
      </c>
      <c r="S25205" s="188">
        <v>0</v>
      </c>
      <c r="T25205" s="188">
        <v>0</v>
      </c>
      <c r="U25205" s="188">
        <v>0</v>
      </c>
      <c r="V25205" s="188">
        <v>1</v>
      </c>
      <c r="W25205" s="188">
        <v>2</v>
      </c>
      <c r="X25205" s="237" t="str">
        <f t="shared" si="4795"/>
        <v>Emeka Okafor</v>
      </c>
      <c r="Y25205" s="237" t="str">
        <f t="shared" si="4785"/>
        <v>NOP</v>
      </c>
      <c r="Z25205" s="237" t="str">
        <f t="shared" si="4793"/>
        <v>C</v>
      </c>
      <c r="AA25205" s="237">
        <f t="shared" si="4786"/>
        <v>4.7</v>
      </c>
      <c r="AB25205" s="237" t="str">
        <f t="shared" si="4787"/>
        <v>PHO</v>
      </c>
      <c r="AC25205" s="244">
        <v>43196</v>
      </c>
      <c r="AD25205" s="237" t="str">
        <f t="shared" si="4796"/>
        <v>A</v>
      </c>
      <c r="AE25205" s="245">
        <f t="shared" si="4788"/>
        <v>6.083333333333333</v>
      </c>
      <c r="AF25205" s="269">
        <f t="shared" si="4789"/>
        <v>1.7769376181474481E-2</v>
      </c>
      <c r="AG25205" s="237" t="str">
        <f t="shared" si="4794"/>
        <v>Emeka Okafor</v>
      </c>
      <c r="AH25205" s="269">
        <f t="shared" si="4790"/>
        <v>6.4254160903127924E-2</v>
      </c>
      <c r="AI25205" s="188" t="b">
        <f t="shared" si="4791"/>
        <v>0</v>
      </c>
      <c r="AJ25205" s="188">
        <f t="shared" si="4792"/>
        <v>5.25</v>
      </c>
    </row>
    <row r="25206" spans="1:36" x14ac:dyDescent="0.2">
      <c r="A25206" s="188" t="s">
        <v>189</v>
      </c>
      <c r="B25206" s="188" t="s">
        <v>37</v>
      </c>
      <c r="C25206" s="188" t="s">
        <v>373</v>
      </c>
      <c r="D25206" s="188" t="s">
        <v>64</v>
      </c>
      <c r="E25206" s="247">
        <v>0.66041666666666665</v>
      </c>
      <c r="F25206" s="188">
        <v>0</v>
      </c>
      <c r="G25206" s="188">
        <v>3</v>
      </c>
      <c r="H25206" s="188">
        <v>0</v>
      </c>
      <c r="I25206" s="258">
        <v>0</v>
      </c>
      <c r="J25206" s="188">
        <v>2</v>
      </c>
      <c r="K25206" s="261">
        <v>0</v>
      </c>
      <c r="L25206" s="188">
        <v>0</v>
      </c>
      <c r="M25206" s="188">
        <v>0</v>
      </c>
      <c r="O25206" s="188">
        <v>1</v>
      </c>
      <c r="P25206" s="188">
        <v>3</v>
      </c>
      <c r="Q25206" s="188">
        <v>4</v>
      </c>
      <c r="R25206" s="188">
        <v>2</v>
      </c>
      <c r="S25206" s="188">
        <v>0</v>
      </c>
      <c r="T25206" s="188">
        <v>0</v>
      </c>
      <c r="U25206" s="188">
        <v>1</v>
      </c>
      <c r="V25206" s="188">
        <v>2</v>
      </c>
      <c r="W25206" s="188">
        <v>0</v>
      </c>
      <c r="X25206" s="237" t="str">
        <f t="shared" si="4795"/>
        <v>Solomon Hill</v>
      </c>
      <c r="Y25206" s="237" t="str">
        <f t="shared" si="4785"/>
        <v>NOP</v>
      </c>
      <c r="Z25206" s="237" t="str">
        <f t="shared" si="4793"/>
        <v>SF</v>
      </c>
      <c r="AA25206" s="237">
        <f t="shared" si="4786"/>
        <v>6.8</v>
      </c>
      <c r="AB25206" s="237" t="str">
        <f t="shared" si="4787"/>
        <v>PHO</v>
      </c>
      <c r="AC25206" s="244">
        <v>43196</v>
      </c>
      <c r="AD25206" s="237" t="str">
        <f t="shared" si="4796"/>
        <v>A</v>
      </c>
      <c r="AE25206" s="245">
        <f t="shared" si="4788"/>
        <v>15.85</v>
      </c>
      <c r="AF25206" s="269">
        <f t="shared" si="4789"/>
        <v>2.5708884688090735E-2</v>
      </c>
      <c r="AG25206" s="237" t="str">
        <f t="shared" si="4794"/>
        <v>Solomon Hill</v>
      </c>
      <c r="AH25206" s="269">
        <f t="shared" si="4790"/>
        <v>9.8644663426463497E-2</v>
      </c>
      <c r="AI25206" s="188" t="b">
        <f t="shared" si="4791"/>
        <v>0</v>
      </c>
      <c r="AJ25206" s="188">
        <f t="shared" si="4792"/>
        <v>9</v>
      </c>
    </row>
    <row r="25207" spans="1:36" x14ac:dyDescent="0.2">
      <c r="A25207" s="188" t="s">
        <v>231</v>
      </c>
      <c r="B25207" s="188" t="s">
        <v>37</v>
      </c>
      <c r="C25207" s="188" t="s">
        <v>373</v>
      </c>
      <c r="D25207" s="188" t="s">
        <v>64</v>
      </c>
      <c r="E25207" s="247">
        <v>0.27569444444444446</v>
      </c>
      <c r="F25207" s="188">
        <v>0</v>
      </c>
      <c r="G25207" s="188">
        <v>2</v>
      </c>
      <c r="H25207" s="188">
        <v>0</v>
      </c>
      <c r="I25207" s="258">
        <v>0</v>
      </c>
      <c r="J25207" s="188">
        <v>0</v>
      </c>
      <c r="K25207" s="261"/>
      <c r="L25207" s="188">
        <v>0</v>
      </c>
      <c r="M25207" s="188">
        <v>0</v>
      </c>
      <c r="O25207" s="188">
        <v>0</v>
      </c>
      <c r="P25207" s="188">
        <v>0</v>
      </c>
      <c r="Q25207" s="188">
        <v>0</v>
      </c>
      <c r="R25207" s="188">
        <v>2</v>
      </c>
      <c r="S25207" s="188">
        <v>0</v>
      </c>
      <c r="T25207" s="188">
        <v>0</v>
      </c>
      <c r="U25207" s="188">
        <v>0</v>
      </c>
      <c r="V25207" s="188">
        <v>0</v>
      </c>
      <c r="W25207" s="188">
        <v>0</v>
      </c>
      <c r="X25207" s="237" t="str">
        <f t="shared" si="4795"/>
        <v>DeAndre Liggins</v>
      </c>
      <c r="Y25207" s="237" t="str">
        <f t="shared" si="4785"/>
        <v>NOP</v>
      </c>
      <c r="Z25207" s="237" t="str">
        <f t="shared" si="4793"/>
        <v>SG</v>
      </c>
      <c r="AA25207" s="237">
        <f t="shared" si="4786"/>
        <v>3</v>
      </c>
      <c r="AB25207" s="237" t="str">
        <f t="shared" si="4787"/>
        <v>PHO</v>
      </c>
      <c r="AC25207" s="244">
        <v>43196</v>
      </c>
      <c r="AD25207" s="237" t="str">
        <f t="shared" si="4796"/>
        <v>A</v>
      </c>
      <c r="AE25207" s="245">
        <f t="shared" si="4788"/>
        <v>6.6166666666666671</v>
      </c>
      <c r="AF25207" s="269">
        <f t="shared" si="4789"/>
        <v>1.1342155009451797E-2</v>
      </c>
      <c r="AG25207" s="237" t="str">
        <f t="shared" si="4794"/>
        <v>DeAndre Liggins</v>
      </c>
      <c r="AH25207" s="269">
        <f t="shared" si="4790"/>
        <v>0.11814996841129316</v>
      </c>
      <c r="AI25207" s="188" t="b">
        <f t="shared" si="4791"/>
        <v>0</v>
      </c>
      <c r="AJ25207" s="188">
        <f t="shared" si="4792"/>
        <v>4</v>
      </c>
    </row>
    <row r="25208" spans="1:36" x14ac:dyDescent="0.2">
      <c r="A25208" s="188" t="s">
        <v>642</v>
      </c>
      <c r="B25208" s="188" t="s">
        <v>37</v>
      </c>
      <c r="C25208" s="188" t="s">
        <v>373</v>
      </c>
      <c r="D25208" s="188" t="s">
        <v>64</v>
      </c>
      <c r="E25208" s="247">
        <v>0.14583333333333334</v>
      </c>
      <c r="F25208" s="188">
        <v>0</v>
      </c>
      <c r="G25208" s="188">
        <v>1</v>
      </c>
      <c r="H25208" s="188">
        <v>0</v>
      </c>
      <c r="I25208" s="258">
        <v>0</v>
      </c>
      <c r="J25208" s="188">
        <v>0</v>
      </c>
      <c r="K25208" s="261"/>
      <c r="L25208" s="188">
        <v>0</v>
      </c>
      <c r="M25208" s="188">
        <v>0</v>
      </c>
      <c r="O25208" s="188">
        <v>0</v>
      </c>
      <c r="P25208" s="188">
        <v>0</v>
      </c>
      <c r="Q25208" s="188">
        <v>0</v>
      </c>
      <c r="R25208" s="188">
        <v>0</v>
      </c>
      <c r="S25208" s="188">
        <v>0</v>
      </c>
      <c r="T25208" s="188">
        <v>0</v>
      </c>
      <c r="U25208" s="188">
        <v>0</v>
      </c>
      <c r="V25208" s="188">
        <v>0</v>
      </c>
      <c r="W25208" s="188">
        <v>0</v>
      </c>
      <c r="X25208" s="237" t="str">
        <f t="shared" si="4795"/>
        <v>Charles Cooke</v>
      </c>
      <c r="Y25208" s="237" t="str">
        <f t="shared" si="4785"/>
        <v>NOP</v>
      </c>
      <c r="Z25208" s="237" t="str">
        <f t="shared" si="4793"/>
        <v>SG</v>
      </c>
      <c r="AA25208" s="237">
        <f t="shared" si="4786"/>
        <v>0</v>
      </c>
      <c r="AB25208" s="237" t="str">
        <f t="shared" si="4787"/>
        <v>PHO</v>
      </c>
      <c r="AC25208" s="244">
        <v>43196</v>
      </c>
      <c r="AD25208" s="237" t="str">
        <f t="shared" si="4796"/>
        <v>A</v>
      </c>
      <c r="AE25208" s="245">
        <f t="shared" si="4788"/>
        <v>3.5</v>
      </c>
      <c r="AF25208" s="269">
        <f t="shared" si="4789"/>
        <v>0</v>
      </c>
      <c r="AG25208" s="237" t="str">
        <f t="shared" si="4794"/>
        <v>Charles Cooke</v>
      </c>
      <c r="AH25208" s="269">
        <f t="shared" si="4790"/>
        <v>0.11167985109353187</v>
      </c>
      <c r="AI25208" s="188" t="b">
        <f t="shared" si="4791"/>
        <v>0</v>
      </c>
      <c r="AJ25208" s="188">
        <f t="shared" si="4792"/>
        <v>0</v>
      </c>
    </row>
    <row r="25209" spans="1:36" x14ac:dyDescent="0.2">
      <c r="A25209" s="188" t="s">
        <v>114</v>
      </c>
      <c r="B25209" s="188" t="s">
        <v>64</v>
      </c>
      <c r="D25209" s="188" t="s">
        <v>37</v>
      </c>
      <c r="E25209" s="246">
        <v>1.1020833333333333</v>
      </c>
      <c r="F25209" s="188">
        <v>7</v>
      </c>
      <c r="G25209" s="188">
        <v>13</v>
      </c>
      <c r="H25209" s="188">
        <v>0.53800000000000003</v>
      </c>
      <c r="I25209" s="258">
        <v>1</v>
      </c>
      <c r="J25209" s="188">
        <v>4</v>
      </c>
      <c r="K25209" s="261">
        <v>0.25</v>
      </c>
      <c r="L25209" s="188">
        <v>8</v>
      </c>
      <c r="M25209" s="188">
        <v>10</v>
      </c>
      <c r="N25209" s="188">
        <v>0.8</v>
      </c>
      <c r="O25209" s="188">
        <v>3</v>
      </c>
      <c r="P25209" s="188">
        <v>5</v>
      </c>
      <c r="Q25209" s="188">
        <v>8</v>
      </c>
      <c r="R25209" s="188">
        <v>2</v>
      </c>
      <c r="S25209" s="188">
        <v>1</v>
      </c>
      <c r="T25209" s="188">
        <v>0</v>
      </c>
      <c r="U25209" s="188">
        <v>2</v>
      </c>
      <c r="V25209" s="188">
        <v>4</v>
      </c>
      <c r="W25209" s="188">
        <v>23</v>
      </c>
      <c r="X25209" s="237" t="str">
        <f t="shared" si="4795"/>
        <v>Marquese Chriss</v>
      </c>
      <c r="Y25209" s="237" t="str">
        <f t="shared" si="4785"/>
        <v>PHO</v>
      </c>
      <c r="Z25209" s="237" t="str">
        <f t="shared" si="4793"/>
        <v>SF</v>
      </c>
      <c r="AA25209" s="237">
        <f t="shared" si="4786"/>
        <v>36.6</v>
      </c>
      <c r="AB25209" s="237" t="str">
        <f t="shared" si="4787"/>
        <v>NOP</v>
      </c>
      <c r="AC25209" s="244">
        <v>43196</v>
      </c>
      <c r="AD25209" s="237" t="str">
        <f t="shared" si="4796"/>
        <v>H</v>
      </c>
      <c r="AE25209" s="245">
        <f t="shared" si="4788"/>
        <v>26.45</v>
      </c>
      <c r="AF25209" s="269">
        <f t="shared" si="4789"/>
        <v>0.17215428033866417</v>
      </c>
      <c r="AG25209" s="237" t="str">
        <f t="shared" si="4794"/>
        <v>Marquese Chriss</v>
      </c>
      <c r="AH25209" s="269">
        <f t="shared" si="4790"/>
        <v>0.29475928624697229</v>
      </c>
      <c r="AI25209" s="188" t="b">
        <f t="shared" si="4791"/>
        <v>0</v>
      </c>
      <c r="AJ25209" s="188">
        <f t="shared" si="4792"/>
        <v>40.5</v>
      </c>
    </row>
    <row r="25210" spans="1:36" x14ac:dyDescent="0.2">
      <c r="A25210" s="188" t="s">
        <v>572</v>
      </c>
      <c r="B25210" s="188" t="s">
        <v>64</v>
      </c>
      <c r="D25210" s="188" t="s">
        <v>37</v>
      </c>
      <c r="E25210" s="246">
        <v>1.2493055555555557</v>
      </c>
      <c r="F25210" s="188">
        <v>7</v>
      </c>
      <c r="G25210" s="188">
        <v>24</v>
      </c>
      <c r="H25210" s="188">
        <v>0.29199999999999998</v>
      </c>
      <c r="I25210" s="258">
        <v>0</v>
      </c>
      <c r="J25210" s="188">
        <v>4</v>
      </c>
      <c r="K25210" s="261">
        <v>0</v>
      </c>
      <c r="L25210" s="188">
        <v>8</v>
      </c>
      <c r="M25210" s="188">
        <v>10</v>
      </c>
      <c r="N25210" s="188">
        <v>0.8</v>
      </c>
      <c r="O25210" s="188">
        <v>6</v>
      </c>
      <c r="P25210" s="188">
        <v>5</v>
      </c>
      <c r="Q25210" s="188">
        <v>11</v>
      </c>
      <c r="R25210" s="188">
        <v>1</v>
      </c>
      <c r="S25210" s="188">
        <v>2</v>
      </c>
      <c r="T25210" s="188">
        <v>1</v>
      </c>
      <c r="U25210" s="188">
        <v>4</v>
      </c>
      <c r="V25210" s="188">
        <v>3</v>
      </c>
      <c r="W25210" s="188">
        <v>22</v>
      </c>
      <c r="X25210" s="237" t="str">
        <f t="shared" si="4795"/>
        <v>Josh Jackson</v>
      </c>
      <c r="Y25210" s="237" t="str">
        <f t="shared" si="4785"/>
        <v>PHO</v>
      </c>
      <c r="Z25210" s="237" t="str">
        <f t="shared" si="4793"/>
        <v>SF</v>
      </c>
      <c r="AA25210" s="237">
        <f t="shared" si="4786"/>
        <v>41.7</v>
      </c>
      <c r="AB25210" s="237" t="str">
        <f t="shared" si="4787"/>
        <v>NOP</v>
      </c>
      <c r="AC25210" s="244">
        <v>43196</v>
      </c>
      <c r="AD25210" s="237" t="str">
        <f t="shared" si="4796"/>
        <v>H</v>
      </c>
      <c r="AE25210" s="245">
        <f t="shared" si="4788"/>
        <v>29.983333333333334</v>
      </c>
      <c r="AF25210" s="269">
        <f t="shared" si="4789"/>
        <v>0.19614299153339607</v>
      </c>
      <c r="AG25210" s="237" t="str">
        <f t="shared" si="4794"/>
        <v>Josh Jackson</v>
      </c>
      <c r="AH25210" s="269">
        <f t="shared" si="4790"/>
        <v>0.43426671139395362</v>
      </c>
      <c r="AI25210" s="188" t="b">
        <f t="shared" si="4791"/>
        <v>0</v>
      </c>
      <c r="AJ25210" s="188">
        <f t="shared" si="4792"/>
        <v>47.25</v>
      </c>
    </row>
    <row r="25211" spans="1:36" x14ac:dyDescent="0.2">
      <c r="A25211" s="188" t="s">
        <v>336</v>
      </c>
      <c r="B25211" s="188" t="s">
        <v>64</v>
      </c>
      <c r="D25211" s="188" t="s">
        <v>37</v>
      </c>
      <c r="E25211" s="246">
        <v>1.2618055555555556</v>
      </c>
      <c r="F25211" s="188">
        <v>7</v>
      </c>
      <c r="G25211" s="188">
        <v>13</v>
      </c>
      <c r="H25211" s="188">
        <v>0.53800000000000003</v>
      </c>
      <c r="I25211" s="258">
        <v>2</v>
      </c>
      <c r="J25211" s="188">
        <v>3</v>
      </c>
      <c r="K25211" s="261">
        <v>0.66700000000000004</v>
      </c>
      <c r="L25211" s="188">
        <v>0</v>
      </c>
      <c r="M25211" s="188">
        <v>0</v>
      </c>
      <c r="O25211" s="188">
        <v>0</v>
      </c>
      <c r="P25211" s="188">
        <v>5</v>
      </c>
      <c r="Q25211" s="188">
        <v>5</v>
      </c>
      <c r="R25211" s="188">
        <v>4</v>
      </c>
      <c r="S25211" s="188">
        <v>2</v>
      </c>
      <c r="T25211" s="188">
        <v>0</v>
      </c>
      <c r="U25211" s="188">
        <v>3</v>
      </c>
      <c r="V25211" s="188">
        <v>2</v>
      </c>
      <c r="W25211" s="188">
        <v>16</v>
      </c>
      <c r="X25211" s="237" t="str">
        <f t="shared" si="4795"/>
        <v>Tyler Ulis</v>
      </c>
      <c r="Y25211" s="237" t="str">
        <f t="shared" si="4785"/>
        <v>PHO</v>
      </c>
      <c r="Z25211" s="237" t="str">
        <f t="shared" si="4793"/>
        <v>PG</v>
      </c>
      <c r="AA25211" s="237">
        <f t="shared" si="4786"/>
        <v>31</v>
      </c>
      <c r="AB25211" s="237" t="str">
        <f t="shared" si="4787"/>
        <v>NOP</v>
      </c>
      <c r="AC25211" s="244">
        <v>43196</v>
      </c>
      <c r="AD25211" s="237" t="str">
        <f t="shared" si="4796"/>
        <v>H</v>
      </c>
      <c r="AE25211" s="245">
        <f t="shared" si="4788"/>
        <v>30.283333333333335</v>
      </c>
      <c r="AF25211" s="269">
        <f t="shared" si="4789"/>
        <v>0.14581373471307621</v>
      </c>
      <c r="AG25211" s="237" t="str">
        <f t="shared" si="4794"/>
        <v>Tyler Ulis</v>
      </c>
      <c r="AH25211" s="269">
        <f t="shared" si="4790"/>
        <v>0.21232823438382969</v>
      </c>
      <c r="AI25211" s="188" t="b">
        <f t="shared" si="4791"/>
        <v>0</v>
      </c>
      <c r="AJ25211" s="188">
        <f t="shared" si="4792"/>
        <v>34.75</v>
      </c>
    </row>
    <row r="25212" spans="1:36" x14ac:dyDescent="0.2">
      <c r="A25212" s="188" t="s">
        <v>81</v>
      </c>
      <c r="B25212" s="188" t="s">
        <v>64</v>
      </c>
      <c r="D25212" s="188" t="s">
        <v>37</v>
      </c>
      <c r="E25212" s="246">
        <v>1.3763888888888889</v>
      </c>
      <c r="F25212" s="188">
        <v>5</v>
      </c>
      <c r="G25212" s="188">
        <v>10</v>
      </c>
      <c r="H25212" s="188">
        <v>0.5</v>
      </c>
      <c r="I25212" s="258">
        <v>4</v>
      </c>
      <c r="J25212" s="188">
        <v>8</v>
      </c>
      <c r="K25212" s="261">
        <v>0.5</v>
      </c>
      <c r="L25212" s="188">
        <v>0</v>
      </c>
      <c r="M25212" s="188">
        <v>0</v>
      </c>
      <c r="O25212" s="188">
        <v>1</v>
      </c>
      <c r="P25212" s="188">
        <v>7</v>
      </c>
      <c r="Q25212" s="188">
        <v>8</v>
      </c>
      <c r="R25212" s="188">
        <v>1</v>
      </c>
      <c r="S25212" s="188">
        <v>0</v>
      </c>
      <c r="T25212" s="188">
        <v>1</v>
      </c>
      <c r="U25212" s="188">
        <v>2</v>
      </c>
      <c r="V25212" s="188">
        <v>1</v>
      </c>
      <c r="W25212" s="188">
        <v>14</v>
      </c>
      <c r="X25212" s="237" t="str">
        <f t="shared" si="4795"/>
        <v>Dragan Bender</v>
      </c>
      <c r="Y25212" s="237" t="str">
        <f t="shared" si="4785"/>
        <v>PHO</v>
      </c>
      <c r="Z25212" s="237" t="str">
        <f t="shared" si="4793"/>
        <v>PF</v>
      </c>
      <c r="AA25212" s="237">
        <f t="shared" si="4786"/>
        <v>26.1</v>
      </c>
      <c r="AB25212" s="237" t="str">
        <f t="shared" si="4787"/>
        <v>NOP</v>
      </c>
      <c r="AC25212" s="244">
        <v>43196</v>
      </c>
      <c r="AD25212" s="237" t="str">
        <f t="shared" si="4796"/>
        <v>H</v>
      </c>
      <c r="AE25212" s="245">
        <f t="shared" si="4788"/>
        <v>33.033333333333331</v>
      </c>
      <c r="AF25212" s="269">
        <f t="shared" si="4789"/>
        <v>0.12276575729068674</v>
      </c>
      <c r="AG25212" s="237" t="str">
        <f t="shared" si="4794"/>
        <v>Dragan Bender</v>
      </c>
      <c r="AH25212" s="269">
        <f t="shared" si="4790"/>
        <v>0.1459890521728375</v>
      </c>
      <c r="AI25212" s="188" t="b">
        <f t="shared" si="4791"/>
        <v>0</v>
      </c>
      <c r="AJ25212" s="188">
        <f t="shared" si="4792"/>
        <v>28</v>
      </c>
    </row>
    <row r="25213" spans="1:36" x14ac:dyDescent="0.2">
      <c r="A25213" s="188" t="s">
        <v>741</v>
      </c>
      <c r="B25213" s="188" t="s">
        <v>64</v>
      </c>
      <c r="D25213" s="188" t="s">
        <v>37</v>
      </c>
      <c r="E25213" s="246">
        <v>1.2381944444444444</v>
      </c>
      <c r="F25213" s="188">
        <v>5</v>
      </c>
      <c r="G25213" s="188">
        <v>10</v>
      </c>
      <c r="H25213" s="188">
        <v>0.5</v>
      </c>
      <c r="I25213" s="258">
        <v>1</v>
      </c>
      <c r="J25213" s="188">
        <v>1</v>
      </c>
      <c r="K25213" s="261">
        <v>1</v>
      </c>
      <c r="L25213" s="188">
        <v>2</v>
      </c>
      <c r="M25213" s="188">
        <v>2</v>
      </c>
      <c r="N25213" s="188">
        <v>1</v>
      </c>
      <c r="O25213" s="188">
        <v>1</v>
      </c>
      <c r="P25213" s="188">
        <v>3</v>
      </c>
      <c r="Q25213" s="188">
        <v>4</v>
      </c>
      <c r="R25213" s="188">
        <v>5</v>
      </c>
      <c r="S25213" s="188">
        <v>2</v>
      </c>
      <c r="T25213" s="188">
        <v>0</v>
      </c>
      <c r="U25213" s="188">
        <v>0</v>
      </c>
      <c r="V25213" s="188">
        <v>0</v>
      </c>
      <c r="W25213" s="188">
        <v>13</v>
      </c>
      <c r="X25213" s="237" t="str">
        <f t="shared" si="4795"/>
        <v>Shaquille Harrison</v>
      </c>
      <c r="Y25213" s="237" t="str">
        <f t="shared" si="4785"/>
        <v>PHO</v>
      </c>
      <c r="Z25213" s="237" t="str">
        <f t="shared" si="4793"/>
        <v>PG</v>
      </c>
      <c r="AA25213" s="237">
        <f t="shared" si="4786"/>
        <v>31.3</v>
      </c>
      <c r="AB25213" s="237" t="str">
        <f t="shared" si="4787"/>
        <v>NOP</v>
      </c>
      <c r="AC25213" s="244">
        <v>43196</v>
      </c>
      <c r="AD25213" s="237" t="str">
        <f t="shared" si="4796"/>
        <v>H</v>
      </c>
      <c r="AE25213" s="245">
        <f t="shared" si="4788"/>
        <v>29.716666666666665</v>
      </c>
      <c r="AF25213" s="269">
        <f t="shared" si="4789"/>
        <v>0.14722483537158984</v>
      </c>
      <c r="AG25213" s="237" t="str">
        <f t="shared" si="4794"/>
        <v>Shaquille Harrison</v>
      </c>
      <c r="AH25213" s="269">
        <f t="shared" si="4790"/>
        <v>0.1471364404236033</v>
      </c>
      <c r="AI25213" s="188" t="b">
        <f t="shared" si="4791"/>
        <v>0</v>
      </c>
      <c r="AJ25213" s="188">
        <f t="shared" si="4792"/>
        <v>34.5</v>
      </c>
    </row>
    <row r="25214" spans="1:36" x14ac:dyDescent="0.2">
      <c r="A25214" s="188" t="s">
        <v>698</v>
      </c>
      <c r="B25214" s="188" t="s">
        <v>64</v>
      </c>
      <c r="D25214" s="188" t="s">
        <v>37</v>
      </c>
      <c r="E25214" s="246">
        <v>1.4520833333333334</v>
      </c>
      <c r="F25214" s="188">
        <v>2</v>
      </c>
      <c r="G25214" s="188">
        <v>9</v>
      </c>
      <c r="H25214" s="188">
        <v>0.222</v>
      </c>
      <c r="I25214" s="258">
        <v>0</v>
      </c>
      <c r="J25214" s="188">
        <v>4</v>
      </c>
      <c r="K25214" s="261">
        <v>0</v>
      </c>
      <c r="L25214" s="188">
        <v>1</v>
      </c>
      <c r="M25214" s="188">
        <v>2</v>
      </c>
      <c r="N25214" s="188">
        <v>0.5</v>
      </c>
      <c r="O25214" s="188">
        <v>0</v>
      </c>
      <c r="P25214" s="188">
        <v>3</v>
      </c>
      <c r="Q25214" s="188">
        <v>3</v>
      </c>
      <c r="R25214" s="188">
        <v>3</v>
      </c>
      <c r="S25214" s="188">
        <v>0</v>
      </c>
      <c r="T25214" s="188">
        <v>2</v>
      </c>
      <c r="U25214" s="188">
        <v>1</v>
      </c>
      <c r="V25214" s="188">
        <v>1</v>
      </c>
      <c r="W25214" s="188">
        <v>5</v>
      </c>
      <c r="X25214" s="237" t="str">
        <f t="shared" si="4795"/>
        <v>Danuel House</v>
      </c>
      <c r="Y25214" s="237" t="str">
        <f t="shared" ref="Y25214:Y25277" si="4797">$B25214</f>
        <v>PHO</v>
      </c>
      <c r="Z25214" s="237" t="str">
        <f t="shared" si="4793"/>
        <v>SF</v>
      </c>
      <c r="AA25214" s="237">
        <f t="shared" ref="AA25214:AA25277" si="4798">$W25214+($Q25214*1.2)+($R25214*1.5)+(3*$S25214)+(3*$T25214)+($U25214*-1)</f>
        <v>18.100000000000001</v>
      </c>
      <c r="AB25214" s="237" t="str">
        <f t="shared" ref="AB25214:AB25277" si="4799">$D25214</f>
        <v>NOP</v>
      </c>
      <c r="AC25214" s="244">
        <v>43196</v>
      </c>
      <c r="AD25214" s="237" t="str">
        <f t="shared" si="4796"/>
        <v>H</v>
      </c>
      <c r="AE25214" s="245">
        <f t="shared" ref="AE25214:AE25277" si="4800">$E25214*24</f>
        <v>34.85</v>
      </c>
      <c r="AF25214" s="269">
        <f t="shared" si="4789"/>
        <v>8.5136406396989661E-2</v>
      </c>
      <c r="AG25214" s="237" t="str">
        <f t="shared" si="4794"/>
        <v>Danuel House</v>
      </c>
      <c r="AH25214" s="269">
        <f t="shared" si="4790"/>
        <v>0.12546354532533938</v>
      </c>
      <c r="AI25214" s="188" t="b">
        <f t="shared" si="4791"/>
        <v>0</v>
      </c>
      <c r="AJ25214" s="188">
        <f t="shared" si="4792"/>
        <v>19.25</v>
      </c>
    </row>
    <row r="25215" spans="1:36" x14ac:dyDescent="0.2">
      <c r="A25215" s="188" t="s">
        <v>631</v>
      </c>
      <c r="B25215" s="188" t="s">
        <v>64</v>
      </c>
      <c r="D25215" s="188" t="s">
        <v>37</v>
      </c>
      <c r="E25215" s="247">
        <v>0.79861111111111116</v>
      </c>
      <c r="F25215" s="188">
        <v>2</v>
      </c>
      <c r="G25215" s="188">
        <v>7</v>
      </c>
      <c r="H25215" s="188">
        <v>0.28599999999999998</v>
      </c>
      <c r="I25215" s="258">
        <v>1</v>
      </c>
      <c r="J25215" s="188">
        <v>5</v>
      </c>
      <c r="K25215" s="261">
        <v>0.2</v>
      </c>
      <c r="L25215" s="188">
        <v>0</v>
      </c>
      <c r="M25215" s="188">
        <v>0</v>
      </c>
      <c r="O25215" s="188">
        <v>0</v>
      </c>
      <c r="P25215" s="188">
        <v>3</v>
      </c>
      <c r="Q25215" s="188">
        <v>3</v>
      </c>
      <c r="R25215" s="188">
        <v>2</v>
      </c>
      <c r="S25215" s="188">
        <v>0</v>
      </c>
      <c r="T25215" s="188">
        <v>0</v>
      </c>
      <c r="U25215" s="188">
        <v>0</v>
      </c>
      <c r="V25215" s="188">
        <v>0</v>
      </c>
      <c r="W25215" s="188">
        <v>5</v>
      </c>
      <c r="X25215" s="237" t="str">
        <f t="shared" si="4795"/>
        <v>Davon Reed</v>
      </c>
      <c r="Y25215" s="237" t="str">
        <f t="shared" si="4797"/>
        <v>PHO</v>
      </c>
      <c r="Z25215" s="237" t="str">
        <f t="shared" si="4793"/>
        <v>SG</v>
      </c>
      <c r="AA25215" s="237">
        <f t="shared" si="4798"/>
        <v>11.6</v>
      </c>
      <c r="AB25215" s="237" t="str">
        <f t="shared" si="4799"/>
        <v>NOP</v>
      </c>
      <c r="AC25215" s="244">
        <v>43196</v>
      </c>
      <c r="AD25215" s="237" t="str">
        <f t="shared" si="4796"/>
        <v>H</v>
      </c>
      <c r="AE25215" s="245">
        <f t="shared" si="4800"/>
        <v>19.166666666666668</v>
      </c>
      <c r="AF25215" s="269">
        <f t="shared" si="4789"/>
        <v>5.456255879586077E-2</v>
      </c>
      <c r="AG25215" s="237" t="str">
        <f t="shared" si="4794"/>
        <v>Davon Reed</v>
      </c>
      <c r="AH25215" s="269">
        <f t="shared" si="4790"/>
        <v>0.14677189201782226</v>
      </c>
      <c r="AI25215" s="188" t="b">
        <f t="shared" si="4791"/>
        <v>0</v>
      </c>
      <c r="AJ25215" s="188">
        <f t="shared" si="4792"/>
        <v>12.75</v>
      </c>
    </row>
    <row r="25216" spans="1:36" x14ac:dyDescent="0.2">
      <c r="A25216" s="188" t="s">
        <v>227</v>
      </c>
      <c r="B25216" s="188" t="s">
        <v>64</v>
      </c>
      <c r="D25216" s="188" t="s">
        <v>37</v>
      </c>
      <c r="E25216" s="247">
        <v>0.7895833333333333</v>
      </c>
      <c r="F25216" s="188">
        <v>2</v>
      </c>
      <c r="G25216" s="188">
        <v>5</v>
      </c>
      <c r="H25216" s="188">
        <v>0.4</v>
      </c>
      <c r="I25216" s="258">
        <v>0</v>
      </c>
      <c r="J25216" s="188">
        <v>1</v>
      </c>
      <c r="K25216" s="261">
        <v>0</v>
      </c>
      <c r="L25216" s="188">
        <v>1</v>
      </c>
      <c r="M25216" s="188">
        <v>2</v>
      </c>
      <c r="N25216" s="188">
        <v>0.5</v>
      </c>
      <c r="O25216" s="188">
        <v>1</v>
      </c>
      <c r="P25216" s="188">
        <v>3</v>
      </c>
      <c r="Q25216" s="188">
        <v>4</v>
      </c>
      <c r="R25216" s="188">
        <v>2</v>
      </c>
      <c r="S25216" s="188">
        <v>0</v>
      </c>
      <c r="T25216" s="188">
        <v>0</v>
      </c>
      <c r="U25216" s="188">
        <v>1</v>
      </c>
      <c r="V25216" s="188">
        <v>4</v>
      </c>
      <c r="W25216" s="188">
        <v>5</v>
      </c>
      <c r="X25216" s="237" t="str">
        <f t="shared" si="4795"/>
        <v>Alex Len</v>
      </c>
      <c r="Y25216" s="237" t="str">
        <f t="shared" si="4797"/>
        <v>PHO</v>
      </c>
      <c r="Z25216" s="237" t="str">
        <f t="shared" si="4793"/>
        <v>C</v>
      </c>
      <c r="AA25216" s="237">
        <f t="shared" si="4798"/>
        <v>11.8</v>
      </c>
      <c r="AB25216" s="237" t="str">
        <f t="shared" si="4799"/>
        <v>NOP</v>
      </c>
      <c r="AC25216" s="244">
        <v>43196</v>
      </c>
      <c r="AD25216" s="237" t="str">
        <f t="shared" si="4796"/>
        <v>H</v>
      </c>
      <c r="AE25216" s="245">
        <f t="shared" si="4800"/>
        <v>18.95</v>
      </c>
      <c r="AF25216" s="269">
        <f t="shared" si="4789"/>
        <v>5.5503292568203202E-2</v>
      </c>
      <c r="AG25216" s="237" t="str">
        <f t="shared" si="4794"/>
        <v>Alex Len</v>
      </c>
      <c r="AH25216" s="269">
        <f t="shared" si="4790"/>
        <v>0.14590516517715918</v>
      </c>
      <c r="AI25216" s="188" t="b">
        <f t="shared" si="4791"/>
        <v>0</v>
      </c>
      <c r="AJ25216" s="188">
        <f t="shared" si="4792"/>
        <v>14</v>
      </c>
    </row>
    <row r="25217" spans="1:36" x14ac:dyDescent="0.2">
      <c r="A25217" s="188" t="s">
        <v>573</v>
      </c>
      <c r="B25217" s="188" t="s">
        <v>64</v>
      </c>
      <c r="D25217" s="188" t="s">
        <v>37</v>
      </c>
      <c r="E25217" s="247">
        <v>0.4770833333333333</v>
      </c>
      <c r="F25217" s="188">
        <v>0</v>
      </c>
      <c r="G25217" s="188">
        <v>2</v>
      </c>
      <c r="H25217" s="188">
        <v>0</v>
      </c>
      <c r="I25217" s="258">
        <v>0</v>
      </c>
      <c r="J25217" s="188">
        <v>2</v>
      </c>
      <c r="K25217" s="261">
        <v>0</v>
      </c>
      <c r="L25217" s="188">
        <v>0</v>
      </c>
      <c r="M25217" s="188">
        <v>0</v>
      </c>
      <c r="O25217" s="188">
        <v>0</v>
      </c>
      <c r="P25217" s="188">
        <v>1</v>
      </c>
      <c r="Q25217" s="188">
        <v>1</v>
      </c>
      <c r="R25217" s="188">
        <v>0</v>
      </c>
      <c r="S25217" s="188">
        <v>0</v>
      </c>
      <c r="T25217" s="188">
        <v>0</v>
      </c>
      <c r="U25217" s="188">
        <v>1</v>
      </c>
      <c r="V25217" s="188">
        <v>3</v>
      </c>
      <c r="W25217" s="188">
        <v>0</v>
      </c>
      <c r="X25217" s="237" t="str">
        <f t="shared" si="4795"/>
        <v>Alec Peters</v>
      </c>
      <c r="Y25217" s="237" t="str">
        <f t="shared" si="4797"/>
        <v>PHO</v>
      </c>
      <c r="Z25217" s="237" t="str">
        <f t="shared" si="4793"/>
        <v>PF</v>
      </c>
      <c r="AA25217" s="237">
        <f t="shared" si="4798"/>
        <v>0.19999999999999996</v>
      </c>
      <c r="AB25217" s="237" t="str">
        <f t="shared" si="4799"/>
        <v>NOP</v>
      </c>
      <c r="AC25217" s="244">
        <v>43196</v>
      </c>
      <c r="AD25217" s="237" t="str">
        <f t="shared" si="4796"/>
        <v>H</v>
      </c>
      <c r="AE25217" s="245">
        <f t="shared" si="4800"/>
        <v>11.45</v>
      </c>
      <c r="AF25217" s="269">
        <f t="shared" si="4789"/>
        <v>9.407337723424269E-4</v>
      </c>
      <c r="AG25217" s="237" t="str">
        <f t="shared" si="4794"/>
        <v>Alec Peters</v>
      </c>
      <c r="AH25217" s="269">
        <f t="shared" si="4790"/>
        <v>0.10529486950748324</v>
      </c>
      <c r="AI25217" s="188" t="b">
        <f t="shared" si="4791"/>
        <v>0</v>
      </c>
      <c r="AJ25217" s="188">
        <f t="shared" si="4792"/>
        <v>0.75</v>
      </c>
    </row>
    <row r="25218" spans="1:36" x14ac:dyDescent="0.2">
      <c r="A25218" s="188" t="s">
        <v>142</v>
      </c>
      <c r="B25218" s="188" t="s">
        <v>64</v>
      </c>
      <c r="D25218" s="188" t="s">
        <v>37</v>
      </c>
      <c r="E25218" s="247">
        <v>0.25486111111111109</v>
      </c>
      <c r="F25218" s="188">
        <v>0</v>
      </c>
      <c r="G25218" s="188">
        <v>1</v>
      </c>
      <c r="H25218" s="188">
        <v>0</v>
      </c>
      <c r="I25218" s="258">
        <v>0</v>
      </c>
      <c r="J25218" s="188">
        <v>1</v>
      </c>
      <c r="K25218" s="261">
        <v>0</v>
      </c>
      <c r="L25218" s="188">
        <v>0</v>
      </c>
      <c r="M25218" s="188">
        <v>0</v>
      </c>
      <c r="O25218" s="188">
        <v>0</v>
      </c>
      <c r="P25218" s="188">
        <v>1</v>
      </c>
      <c r="Q25218" s="188">
        <v>1</v>
      </c>
      <c r="R25218" s="188">
        <v>0</v>
      </c>
      <c r="S25218" s="188">
        <v>1</v>
      </c>
      <c r="T25218" s="188">
        <v>0</v>
      </c>
      <c r="U25218" s="188">
        <v>0</v>
      </c>
      <c r="V25218" s="188">
        <v>0</v>
      </c>
      <c r="W25218" s="188">
        <v>0</v>
      </c>
      <c r="X25218" s="237" t="str">
        <f t="shared" si="4795"/>
        <v>Jared Dudley</v>
      </c>
      <c r="Y25218" s="237" t="str">
        <f t="shared" si="4797"/>
        <v>PHO</v>
      </c>
      <c r="Z25218" s="237" t="str">
        <f t="shared" si="4793"/>
        <v>SF</v>
      </c>
      <c r="AA25218" s="237">
        <f t="shared" si="4798"/>
        <v>4.2</v>
      </c>
      <c r="AB25218" s="237" t="str">
        <f t="shared" si="4799"/>
        <v>NOP</v>
      </c>
      <c r="AC25218" s="244">
        <v>43196</v>
      </c>
      <c r="AD25218" s="237" t="str">
        <f t="shared" si="4796"/>
        <v>H</v>
      </c>
      <c r="AE25218" s="245">
        <f t="shared" si="4800"/>
        <v>6.1166666666666663</v>
      </c>
      <c r="AF25218" s="269">
        <f t="shared" ref="AF25218:AF25281" si="4801">AA25218/SUMIFS(AA:AA,Y:Y,Y25218,AC:AC,AC25218)</f>
        <v>1.9755409219190969E-2</v>
      </c>
      <c r="AG25218" s="237" t="str">
        <f t="shared" si="4794"/>
        <v>Jared Dudley</v>
      </c>
      <c r="AH25218" s="269">
        <f t="shared" ref="AH25218:AH25281" si="4802">(G25218+(0.44*M25218)+U25218)*(SUMIFS(AE:AE,AC:AC,AC25218,Y:Y,Y25218)/5)/(AE25218*(SUMIFS(G:G,AC:AC,AC25218,Y:Y,Y25218)+(0.44*SUMIFS(M:M,AC:AC,AC25218,Y:Y,Y25218))+SUMIFS(U:U,AC:AC,AC25218,Y:Y,Y25218)))</f>
        <v>6.5701703316658477E-2</v>
      </c>
      <c r="AI25218" s="188" t="b">
        <f t="shared" si="4791"/>
        <v>0</v>
      </c>
      <c r="AJ25218" s="188">
        <f t="shared" si="4792"/>
        <v>4.25</v>
      </c>
    </row>
    <row r="25219" spans="1:36" x14ac:dyDescent="0.2">
      <c r="A25219" s="188" t="s">
        <v>739</v>
      </c>
      <c r="B25219" s="188" t="s">
        <v>42</v>
      </c>
      <c r="C25219" s="188" t="s">
        <v>373</v>
      </c>
      <c r="D25219" s="188" t="s">
        <v>107</v>
      </c>
      <c r="E25219" s="247">
        <v>0.82638888888888884</v>
      </c>
      <c r="F25219" s="188">
        <v>4</v>
      </c>
      <c r="G25219" s="188">
        <v>7</v>
      </c>
      <c r="H25219" s="188">
        <v>0.57099999999999995</v>
      </c>
      <c r="I25219" s="258">
        <v>3</v>
      </c>
      <c r="J25219" s="188">
        <v>5</v>
      </c>
      <c r="K25219" s="261">
        <v>0.6</v>
      </c>
      <c r="L25219" s="188">
        <v>1</v>
      </c>
      <c r="M25219" s="188">
        <v>2</v>
      </c>
      <c r="N25219" s="188">
        <v>0.5</v>
      </c>
      <c r="O25219" s="188">
        <v>1</v>
      </c>
      <c r="P25219" s="188">
        <v>0</v>
      </c>
      <c r="Q25219" s="188">
        <v>1</v>
      </c>
      <c r="R25219" s="188">
        <v>1</v>
      </c>
      <c r="S25219" s="188">
        <v>0</v>
      </c>
      <c r="T25219" s="188">
        <v>0</v>
      </c>
      <c r="U25219" s="188">
        <v>0</v>
      </c>
      <c r="V25219" s="188">
        <v>1</v>
      </c>
      <c r="W25219" s="188">
        <v>12</v>
      </c>
      <c r="X25219" s="237" t="str">
        <f t="shared" si="4795"/>
        <v>Glenn Robinson</v>
      </c>
      <c r="Y25219" s="237" t="str">
        <f t="shared" si="4797"/>
        <v>IND</v>
      </c>
      <c r="Z25219" s="237" t="str">
        <f t="shared" si="4793"/>
        <v>SG</v>
      </c>
      <c r="AA25219" s="237">
        <f t="shared" si="4798"/>
        <v>14.7</v>
      </c>
      <c r="AB25219" s="237" t="str">
        <f t="shared" si="4799"/>
        <v>TOR</v>
      </c>
      <c r="AC25219" s="244">
        <v>43196</v>
      </c>
      <c r="AD25219" s="237" t="str">
        <f t="shared" si="4796"/>
        <v>A</v>
      </c>
      <c r="AE25219" s="245">
        <f t="shared" si="4800"/>
        <v>19.833333333333332</v>
      </c>
      <c r="AF25219" s="269">
        <f t="shared" si="4801"/>
        <v>7.9117330462863303E-2</v>
      </c>
      <c r="AG25219" s="237" t="str">
        <f t="shared" si="4794"/>
        <v>Glenn Robinson</v>
      </c>
      <c r="AH25219" s="269">
        <f t="shared" si="4802"/>
        <v>0.17691024461732749</v>
      </c>
      <c r="AI25219" s="188" t="b">
        <f t="shared" ref="AI25219:AI25282" si="4803">IF((IF(W25219&gt;=10,1,0)+IF(Q25219&gt;=10,1,0)+IF(R25219&gt;=10,1,0)+IF(S25219&gt;=10,1,0)+IF(T25219&gt;=10,1,0))&gt;=3,TRUE,FALSE)</f>
        <v>0</v>
      </c>
      <c r="AJ25219" s="188">
        <f t="shared" ref="AJ25219:AJ25282" si="4804">W25219+(O25219*1.75)+(P25219*1.25)+(R25219*2)+(2.5*T25219)+(3*S25219)-(0.5*U25219)+(AI25219*16.75)</f>
        <v>15.75</v>
      </c>
    </row>
    <row r="25220" spans="1:36" x14ac:dyDescent="0.2">
      <c r="A25220" s="188" t="s">
        <v>93</v>
      </c>
      <c r="B25220" s="188" t="s">
        <v>42</v>
      </c>
      <c r="C25220" s="188" t="s">
        <v>373</v>
      </c>
      <c r="D25220" s="188" t="s">
        <v>107</v>
      </c>
      <c r="E25220" s="247">
        <v>0.85763888888888884</v>
      </c>
      <c r="F25220" s="188">
        <v>3</v>
      </c>
      <c r="G25220" s="188">
        <v>6</v>
      </c>
      <c r="H25220" s="188">
        <v>0.5</v>
      </c>
      <c r="I25220" s="258">
        <v>0</v>
      </c>
      <c r="J25220" s="188">
        <v>1</v>
      </c>
      <c r="K25220" s="261">
        <v>0</v>
      </c>
      <c r="L25220" s="188">
        <v>5</v>
      </c>
      <c r="M25220" s="188">
        <v>6</v>
      </c>
      <c r="N25220" s="188">
        <v>0.83299999999999996</v>
      </c>
      <c r="O25220" s="188">
        <v>2</v>
      </c>
      <c r="P25220" s="188">
        <v>4</v>
      </c>
      <c r="Q25220" s="188">
        <v>6</v>
      </c>
      <c r="R25220" s="188">
        <v>0</v>
      </c>
      <c r="S25220" s="188">
        <v>1</v>
      </c>
      <c r="T25220" s="188">
        <v>0</v>
      </c>
      <c r="U25220" s="188">
        <v>0</v>
      </c>
      <c r="V25220" s="188">
        <v>1</v>
      </c>
      <c r="W25220" s="188">
        <v>11</v>
      </c>
      <c r="X25220" s="237" t="str">
        <f t="shared" si="4795"/>
        <v>Trevor Booker</v>
      </c>
      <c r="Y25220" s="237" t="str">
        <f t="shared" si="4797"/>
        <v>IND</v>
      </c>
      <c r="Z25220" s="237" t="str">
        <f t="shared" si="4793"/>
        <v>PF</v>
      </c>
      <c r="AA25220" s="237">
        <f t="shared" si="4798"/>
        <v>21.2</v>
      </c>
      <c r="AB25220" s="237" t="str">
        <f t="shared" si="4799"/>
        <v>TOR</v>
      </c>
      <c r="AC25220" s="244">
        <v>43196</v>
      </c>
      <c r="AD25220" s="237" t="str">
        <f t="shared" si="4796"/>
        <v>A</v>
      </c>
      <c r="AE25220" s="245">
        <f t="shared" si="4800"/>
        <v>20.583333333333332</v>
      </c>
      <c r="AF25220" s="269">
        <f t="shared" si="4801"/>
        <v>0.11410118406889129</v>
      </c>
      <c r="AG25220" s="237" t="str">
        <f t="shared" si="4794"/>
        <v>Trevor Booker</v>
      </c>
      <c r="AH25220" s="269">
        <f t="shared" si="4802"/>
        <v>0.18690482449880952</v>
      </c>
      <c r="AI25220" s="188" t="b">
        <f t="shared" si="4803"/>
        <v>0</v>
      </c>
      <c r="AJ25220" s="188">
        <f t="shared" si="4804"/>
        <v>22.5</v>
      </c>
    </row>
    <row r="25221" spans="1:36" x14ac:dyDescent="0.2">
      <c r="A25221" s="188" t="s">
        <v>306</v>
      </c>
      <c r="B25221" s="188" t="s">
        <v>42</v>
      </c>
      <c r="C25221" s="188" t="s">
        <v>373</v>
      </c>
      <c r="D25221" s="188" t="s">
        <v>107</v>
      </c>
      <c r="E25221" s="247">
        <v>0.88680555555555562</v>
      </c>
      <c r="F25221" s="188">
        <v>2</v>
      </c>
      <c r="G25221" s="188">
        <v>11</v>
      </c>
      <c r="H25221" s="188">
        <v>0.182</v>
      </c>
      <c r="I25221" s="258">
        <v>0</v>
      </c>
      <c r="J25221" s="188">
        <v>2</v>
      </c>
      <c r="K25221" s="261">
        <v>0</v>
      </c>
      <c r="L25221" s="188">
        <v>4</v>
      </c>
      <c r="M25221" s="188">
        <v>4</v>
      </c>
      <c r="N25221" s="188">
        <v>1</v>
      </c>
      <c r="O25221" s="188">
        <v>1</v>
      </c>
      <c r="P25221" s="188">
        <v>2</v>
      </c>
      <c r="Q25221" s="188">
        <v>3</v>
      </c>
      <c r="R25221" s="188">
        <v>2</v>
      </c>
      <c r="S25221" s="188">
        <v>1</v>
      </c>
      <c r="T25221" s="188">
        <v>2</v>
      </c>
      <c r="U25221" s="188">
        <v>2</v>
      </c>
      <c r="V25221" s="188">
        <v>2</v>
      </c>
      <c r="W25221" s="188">
        <v>8</v>
      </c>
      <c r="X25221" s="237" t="str">
        <f t="shared" si="4795"/>
        <v>Domantas Sabonis</v>
      </c>
      <c r="Y25221" s="237" t="str">
        <f t="shared" si="4797"/>
        <v>IND</v>
      </c>
      <c r="Z25221" s="237" t="str">
        <f t="shared" si="4793"/>
        <v>PF</v>
      </c>
      <c r="AA25221" s="237">
        <f t="shared" si="4798"/>
        <v>21.6</v>
      </c>
      <c r="AB25221" s="237" t="str">
        <f t="shared" si="4799"/>
        <v>TOR</v>
      </c>
      <c r="AC25221" s="244">
        <v>43196</v>
      </c>
      <c r="AD25221" s="237" t="str">
        <f t="shared" si="4796"/>
        <v>A</v>
      </c>
      <c r="AE25221" s="245">
        <f t="shared" si="4800"/>
        <v>21.283333333333335</v>
      </c>
      <c r="AF25221" s="269">
        <f t="shared" si="4801"/>
        <v>0.11625403659849302</v>
      </c>
      <c r="AG25221" s="237" t="str">
        <f t="shared" si="4794"/>
        <v>Domantas Sabonis</v>
      </c>
      <c r="AH25221" s="269">
        <f t="shared" si="4802"/>
        <v>0.30879423742160073</v>
      </c>
      <c r="AI25221" s="188" t="b">
        <f t="shared" si="4803"/>
        <v>0</v>
      </c>
      <c r="AJ25221" s="188">
        <f t="shared" si="4804"/>
        <v>23.25</v>
      </c>
    </row>
    <row r="25222" spans="1:36" x14ac:dyDescent="0.2">
      <c r="A25222" s="188" t="s">
        <v>322</v>
      </c>
      <c r="B25222" s="188" t="s">
        <v>42</v>
      </c>
      <c r="C25222" s="188" t="s">
        <v>373</v>
      </c>
      <c r="D25222" s="188" t="s">
        <v>107</v>
      </c>
      <c r="E25222" s="246">
        <v>1.1048611111111111</v>
      </c>
      <c r="F25222" s="188">
        <v>2</v>
      </c>
      <c r="G25222" s="188">
        <v>8</v>
      </c>
      <c r="H25222" s="188">
        <v>0.25</v>
      </c>
      <c r="I25222" s="258">
        <v>1</v>
      </c>
      <c r="J25222" s="188">
        <v>2</v>
      </c>
      <c r="K25222" s="261">
        <v>0.5</v>
      </c>
      <c r="L25222" s="188">
        <v>1</v>
      </c>
      <c r="M25222" s="188">
        <v>2</v>
      </c>
      <c r="N25222" s="188">
        <v>0.5</v>
      </c>
      <c r="O25222" s="188">
        <v>2</v>
      </c>
      <c r="P25222" s="188">
        <v>6</v>
      </c>
      <c r="Q25222" s="188">
        <v>8</v>
      </c>
      <c r="R25222" s="188">
        <v>0</v>
      </c>
      <c r="S25222" s="188">
        <v>0</v>
      </c>
      <c r="T25222" s="188">
        <v>1</v>
      </c>
      <c r="U25222" s="188">
        <v>0</v>
      </c>
      <c r="V25222" s="188">
        <v>4</v>
      </c>
      <c r="W25222" s="188">
        <v>6</v>
      </c>
      <c r="X25222" s="237" t="str">
        <f t="shared" si="4795"/>
        <v>Lance Stephenson</v>
      </c>
      <c r="Y25222" s="237" t="str">
        <f t="shared" si="4797"/>
        <v>IND</v>
      </c>
      <c r="Z25222" s="237" t="str">
        <f t="shared" si="4793"/>
        <v>SG</v>
      </c>
      <c r="AA25222" s="237">
        <f t="shared" si="4798"/>
        <v>18.600000000000001</v>
      </c>
      <c r="AB25222" s="237" t="str">
        <f t="shared" si="4799"/>
        <v>TOR</v>
      </c>
      <c r="AC25222" s="244">
        <v>43196</v>
      </c>
      <c r="AD25222" s="237" t="str">
        <f t="shared" si="4796"/>
        <v>A</v>
      </c>
      <c r="AE25222" s="245">
        <f t="shared" si="4800"/>
        <v>26.516666666666666</v>
      </c>
      <c r="AF25222" s="269">
        <f t="shared" si="4801"/>
        <v>0.1001076426264801</v>
      </c>
      <c r="AG25222" s="237" t="str">
        <f t="shared" si="4794"/>
        <v>Lance Stephenson</v>
      </c>
      <c r="AH25222" s="269">
        <f t="shared" si="4802"/>
        <v>0.14911334512663421</v>
      </c>
      <c r="AI25222" s="188" t="b">
        <f t="shared" si="4803"/>
        <v>0</v>
      </c>
      <c r="AJ25222" s="188">
        <f t="shared" si="4804"/>
        <v>19.5</v>
      </c>
    </row>
    <row r="25223" spans="1:36" x14ac:dyDescent="0.2">
      <c r="A25223" s="188" t="s">
        <v>214</v>
      </c>
      <c r="B25223" s="188" t="s">
        <v>42</v>
      </c>
      <c r="C25223" s="188" t="s">
        <v>373</v>
      </c>
      <c r="D25223" s="188" t="s">
        <v>107</v>
      </c>
      <c r="E25223" s="247">
        <v>0.95833333333333337</v>
      </c>
      <c r="F25223" s="188">
        <v>3</v>
      </c>
      <c r="G25223" s="188">
        <v>7</v>
      </c>
      <c r="H25223" s="188">
        <v>0.42899999999999999</v>
      </c>
      <c r="I25223" s="258">
        <v>0</v>
      </c>
      <c r="J25223" s="188">
        <v>0</v>
      </c>
      <c r="K25223" s="261"/>
      <c r="L25223" s="188">
        <v>0</v>
      </c>
      <c r="M25223" s="188">
        <v>0</v>
      </c>
      <c r="O25223" s="188">
        <v>1</v>
      </c>
      <c r="P25223" s="188">
        <v>2</v>
      </c>
      <c r="Q25223" s="188">
        <v>3</v>
      </c>
      <c r="R25223" s="188">
        <v>2</v>
      </c>
      <c r="S25223" s="188">
        <v>1</v>
      </c>
      <c r="T25223" s="188">
        <v>1</v>
      </c>
      <c r="U25223" s="188">
        <v>2</v>
      </c>
      <c r="V25223" s="188">
        <v>1</v>
      </c>
      <c r="W25223" s="188">
        <v>6</v>
      </c>
      <c r="X25223" s="237" t="str">
        <f t="shared" si="4795"/>
        <v>Cory Joseph</v>
      </c>
      <c r="Y25223" s="237" t="str">
        <f t="shared" si="4797"/>
        <v>IND</v>
      </c>
      <c r="Z25223" s="237" t="str">
        <f t="shared" si="4793"/>
        <v>PG</v>
      </c>
      <c r="AA25223" s="237">
        <f t="shared" si="4798"/>
        <v>16.600000000000001</v>
      </c>
      <c r="AB25223" s="237" t="str">
        <f t="shared" si="4799"/>
        <v>TOR</v>
      </c>
      <c r="AC25223" s="244">
        <v>43196</v>
      </c>
      <c r="AD25223" s="237" t="str">
        <f t="shared" si="4796"/>
        <v>A</v>
      </c>
      <c r="AE25223" s="245">
        <f t="shared" si="4800"/>
        <v>23</v>
      </c>
      <c r="AF25223" s="269">
        <f t="shared" si="4801"/>
        <v>8.9343379978471485E-2</v>
      </c>
      <c r="AG25223" s="237" t="str">
        <f t="shared" si="4794"/>
        <v>Cory Joseph</v>
      </c>
      <c r="AH25223" s="269">
        <f t="shared" si="4802"/>
        <v>0.17423570218601275</v>
      </c>
      <c r="AI25223" s="188" t="b">
        <f t="shared" si="4803"/>
        <v>0</v>
      </c>
      <c r="AJ25223" s="188">
        <f t="shared" si="4804"/>
        <v>18.75</v>
      </c>
    </row>
    <row r="25224" spans="1:36" x14ac:dyDescent="0.2">
      <c r="A25224" s="188" t="s">
        <v>204</v>
      </c>
      <c r="B25224" s="188" t="s">
        <v>42</v>
      </c>
      <c r="C25224" s="188" t="s">
        <v>373</v>
      </c>
      <c r="D25224" s="188" t="s">
        <v>107</v>
      </c>
      <c r="E25224" s="247">
        <v>0.33611111111111108</v>
      </c>
      <c r="F25224" s="188">
        <v>2</v>
      </c>
      <c r="G25224" s="188">
        <v>5</v>
      </c>
      <c r="H25224" s="188">
        <v>0.4</v>
      </c>
      <c r="I25224" s="258">
        <v>0</v>
      </c>
      <c r="J25224" s="188">
        <v>1</v>
      </c>
      <c r="K25224" s="261">
        <v>0</v>
      </c>
      <c r="L25224" s="188">
        <v>2</v>
      </c>
      <c r="M25224" s="188">
        <v>2</v>
      </c>
      <c r="N25224" s="188">
        <v>1</v>
      </c>
      <c r="O25224" s="188">
        <v>0</v>
      </c>
      <c r="P25224" s="188">
        <v>4</v>
      </c>
      <c r="Q25224" s="188">
        <v>4</v>
      </c>
      <c r="R25224" s="188">
        <v>1</v>
      </c>
      <c r="S25224" s="188">
        <v>0</v>
      </c>
      <c r="T25224" s="188">
        <v>0</v>
      </c>
      <c r="U25224" s="188">
        <v>0</v>
      </c>
      <c r="V25224" s="188">
        <v>1</v>
      </c>
      <c r="W25224" s="188">
        <v>6</v>
      </c>
      <c r="X25224" s="237" t="str">
        <f t="shared" si="4795"/>
        <v>Al Jefferson</v>
      </c>
      <c r="Y25224" s="237" t="str">
        <f t="shared" si="4797"/>
        <v>IND</v>
      </c>
      <c r="Z25224" s="237" t="str">
        <f t="shared" si="4793"/>
        <v>C</v>
      </c>
      <c r="AA25224" s="237">
        <f t="shared" si="4798"/>
        <v>12.3</v>
      </c>
      <c r="AB25224" s="237" t="str">
        <f t="shared" si="4799"/>
        <v>TOR</v>
      </c>
      <c r="AC25224" s="244">
        <v>43196</v>
      </c>
      <c r="AD25224" s="237" t="str">
        <f t="shared" si="4796"/>
        <v>A</v>
      </c>
      <c r="AE25224" s="245">
        <f t="shared" si="4800"/>
        <v>8.0666666666666664</v>
      </c>
      <c r="AF25224" s="269">
        <f t="shared" si="4801"/>
        <v>6.6200215285252967E-2</v>
      </c>
      <c r="AG25224" s="237" t="str">
        <f t="shared" si="4794"/>
        <v>Al Jefferson</v>
      </c>
      <c r="AH25224" s="269">
        <f t="shared" si="4802"/>
        <v>0.32456799398948161</v>
      </c>
      <c r="AI25224" s="188" t="b">
        <f t="shared" si="4803"/>
        <v>0</v>
      </c>
      <c r="AJ25224" s="188">
        <f t="shared" si="4804"/>
        <v>13</v>
      </c>
    </row>
    <row r="25225" spans="1:36" x14ac:dyDescent="0.2">
      <c r="A25225" s="188" t="s">
        <v>278</v>
      </c>
      <c r="B25225" s="188" t="s">
        <v>42</v>
      </c>
      <c r="C25225" s="188" t="s">
        <v>373</v>
      </c>
      <c r="D25225" s="188" t="s">
        <v>107</v>
      </c>
      <c r="E25225" s="247">
        <v>0.87708333333333333</v>
      </c>
      <c r="F25225" s="188">
        <v>2</v>
      </c>
      <c r="G25225" s="188">
        <v>9</v>
      </c>
      <c r="H25225" s="188">
        <v>0.222</v>
      </c>
      <c r="I25225" s="258">
        <v>1</v>
      </c>
      <c r="J25225" s="188">
        <v>3</v>
      </c>
      <c r="K25225" s="261">
        <v>0.33300000000000002</v>
      </c>
      <c r="L25225" s="188">
        <v>0</v>
      </c>
      <c r="M25225" s="188">
        <v>2</v>
      </c>
      <c r="N25225" s="188">
        <v>0</v>
      </c>
      <c r="O25225" s="188">
        <v>0</v>
      </c>
      <c r="P25225" s="188">
        <v>3</v>
      </c>
      <c r="Q25225" s="188">
        <v>3</v>
      </c>
      <c r="R25225" s="188">
        <v>2</v>
      </c>
      <c r="S25225" s="188">
        <v>3</v>
      </c>
      <c r="T25225" s="188">
        <v>2</v>
      </c>
      <c r="U25225" s="188">
        <v>4</v>
      </c>
      <c r="V25225" s="188">
        <v>0</v>
      </c>
      <c r="W25225" s="188">
        <v>5</v>
      </c>
      <c r="X25225" s="237" t="str">
        <f t="shared" si="4795"/>
        <v>Victor Oladipo</v>
      </c>
      <c r="Y25225" s="237" t="str">
        <f t="shared" si="4797"/>
        <v>IND</v>
      </c>
      <c r="Z25225" s="237" t="str">
        <f t="shared" si="4793"/>
        <v>SG</v>
      </c>
      <c r="AA25225" s="237">
        <f t="shared" si="4798"/>
        <v>22.6</v>
      </c>
      <c r="AB25225" s="237" t="str">
        <f t="shared" si="4799"/>
        <v>TOR</v>
      </c>
      <c r="AC25225" s="244">
        <v>43196</v>
      </c>
      <c r="AD25225" s="237" t="str">
        <f t="shared" si="4796"/>
        <v>A</v>
      </c>
      <c r="AE25225" s="245">
        <f t="shared" si="4800"/>
        <v>21.05</v>
      </c>
      <c r="AF25225" s="269">
        <f t="shared" si="4801"/>
        <v>0.12163616792249733</v>
      </c>
      <c r="AG25225" s="237" t="str">
        <f t="shared" si="4794"/>
        <v>Victor Oladipo</v>
      </c>
      <c r="AH25225" s="269">
        <f t="shared" si="4802"/>
        <v>0.29360256302909854</v>
      </c>
      <c r="AI25225" s="188" t="b">
        <f t="shared" si="4803"/>
        <v>0</v>
      </c>
      <c r="AJ25225" s="188">
        <f t="shared" si="4804"/>
        <v>24.75</v>
      </c>
    </row>
    <row r="25226" spans="1:36" x14ac:dyDescent="0.2">
      <c r="A25226" s="188" t="s">
        <v>89</v>
      </c>
      <c r="B25226" s="188" t="s">
        <v>42</v>
      </c>
      <c r="C25226" s="188" t="s">
        <v>373</v>
      </c>
      <c r="D25226" s="188" t="s">
        <v>107</v>
      </c>
      <c r="E25226" s="247">
        <v>0.70208333333333339</v>
      </c>
      <c r="F25226" s="188">
        <v>2</v>
      </c>
      <c r="G25226" s="188">
        <v>8</v>
      </c>
      <c r="H25226" s="188">
        <v>0.25</v>
      </c>
      <c r="I25226" s="258">
        <v>1</v>
      </c>
      <c r="J25226" s="188">
        <v>4</v>
      </c>
      <c r="K25226" s="261">
        <v>0.25</v>
      </c>
      <c r="L25226" s="188">
        <v>0</v>
      </c>
      <c r="M25226" s="188">
        <v>0</v>
      </c>
      <c r="O25226" s="188">
        <v>1</v>
      </c>
      <c r="P25226" s="188">
        <v>2</v>
      </c>
      <c r="Q25226" s="188">
        <v>3</v>
      </c>
      <c r="R25226" s="188">
        <v>0</v>
      </c>
      <c r="S25226" s="188">
        <v>0</v>
      </c>
      <c r="T25226" s="188">
        <v>0</v>
      </c>
      <c r="U25226" s="188">
        <v>1</v>
      </c>
      <c r="V25226" s="188">
        <v>2</v>
      </c>
      <c r="W25226" s="188">
        <v>5</v>
      </c>
      <c r="X25226" s="237" t="str">
        <f t="shared" si="4795"/>
        <v>Bojan Bogdanovic</v>
      </c>
      <c r="Y25226" s="237" t="str">
        <f t="shared" si="4797"/>
        <v>IND</v>
      </c>
      <c r="Z25226" s="237" t="str">
        <f t="shared" si="4793"/>
        <v>SF</v>
      </c>
      <c r="AA25226" s="237">
        <f t="shared" si="4798"/>
        <v>7.6</v>
      </c>
      <c r="AB25226" s="237" t="str">
        <f t="shared" si="4799"/>
        <v>TOR</v>
      </c>
      <c r="AC25226" s="244">
        <v>43196</v>
      </c>
      <c r="AD25226" s="237" t="str">
        <f t="shared" si="4796"/>
        <v>A</v>
      </c>
      <c r="AE25226" s="245">
        <f t="shared" si="4800"/>
        <v>16.850000000000001</v>
      </c>
      <c r="AF25226" s="269">
        <f t="shared" si="4801"/>
        <v>4.0904198062432728E-2</v>
      </c>
      <c r="AG25226" s="237" t="str">
        <f t="shared" si="4794"/>
        <v>Bojan Bogdanovic</v>
      </c>
      <c r="AH25226" s="269">
        <f t="shared" si="4802"/>
        <v>0.23782914838446845</v>
      </c>
      <c r="AI25226" s="188" t="b">
        <f t="shared" si="4803"/>
        <v>0</v>
      </c>
      <c r="AJ25226" s="188">
        <f t="shared" si="4804"/>
        <v>8.75</v>
      </c>
    </row>
    <row r="25227" spans="1:36" x14ac:dyDescent="0.2">
      <c r="A25227" s="188" t="s">
        <v>359</v>
      </c>
      <c r="B25227" s="188" t="s">
        <v>42</v>
      </c>
      <c r="C25227" s="188" t="s">
        <v>373</v>
      </c>
      <c r="D25227" s="188" t="s">
        <v>107</v>
      </c>
      <c r="E25227" s="247">
        <v>0.72222222222222221</v>
      </c>
      <c r="F25227" s="188">
        <v>2</v>
      </c>
      <c r="G25227" s="188">
        <v>7</v>
      </c>
      <c r="H25227" s="188">
        <v>0.28599999999999998</v>
      </c>
      <c r="I25227" s="258">
        <v>0</v>
      </c>
      <c r="J25227" s="188">
        <v>0</v>
      </c>
      <c r="K25227" s="261"/>
      <c r="L25227" s="188">
        <v>0</v>
      </c>
      <c r="M25227" s="188">
        <v>0</v>
      </c>
      <c r="O25227" s="188">
        <v>1</v>
      </c>
      <c r="P25227" s="188">
        <v>4</v>
      </c>
      <c r="Q25227" s="188">
        <v>5</v>
      </c>
      <c r="R25227" s="188">
        <v>1</v>
      </c>
      <c r="S25227" s="188">
        <v>1</v>
      </c>
      <c r="T25227" s="188">
        <v>0</v>
      </c>
      <c r="U25227" s="188">
        <v>1</v>
      </c>
      <c r="V25227" s="188">
        <v>4</v>
      </c>
      <c r="W25227" s="188">
        <v>4</v>
      </c>
      <c r="X25227" s="237" t="str">
        <f t="shared" si="4795"/>
        <v>Thaddeus Young</v>
      </c>
      <c r="Y25227" s="237" t="str">
        <f t="shared" si="4797"/>
        <v>IND</v>
      </c>
      <c r="Z25227" s="237" t="str">
        <f t="shared" si="4793"/>
        <v>PF</v>
      </c>
      <c r="AA25227" s="237">
        <f t="shared" si="4798"/>
        <v>13.5</v>
      </c>
      <c r="AB25227" s="237" t="str">
        <f t="shared" si="4799"/>
        <v>TOR</v>
      </c>
      <c r="AC25227" s="244">
        <v>43196</v>
      </c>
      <c r="AD25227" s="237" t="str">
        <f t="shared" si="4796"/>
        <v>A</v>
      </c>
      <c r="AE25227" s="245">
        <f t="shared" si="4800"/>
        <v>17.333333333333332</v>
      </c>
      <c r="AF25227" s="269">
        <f t="shared" si="4801"/>
        <v>7.2658772874058128E-2</v>
      </c>
      <c r="AG25227" s="237" t="str">
        <f t="shared" si="4794"/>
        <v>Thaddeus Young</v>
      </c>
      <c r="AH25227" s="269">
        <f t="shared" si="4802"/>
        <v>0.20550877693734843</v>
      </c>
      <c r="AI25227" s="188" t="b">
        <f t="shared" si="4803"/>
        <v>0</v>
      </c>
      <c r="AJ25227" s="188">
        <f t="shared" si="4804"/>
        <v>15.25</v>
      </c>
    </row>
    <row r="25228" spans="1:36" x14ac:dyDescent="0.2">
      <c r="A25228" s="188" t="s">
        <v>420</v>
      </c>
      <c r="B25228" s="188" t="s">
        <v>42</v>
      </c>
      <c r="C25228" s="188" t="s">
        <v>373</v>
      </c>
      <c r="D25228" s="188" t="s">
        <v>107</v>
      </c>
      <c r="E25228" s="247">
        <v>0.5</v>
      </c>
      <c r="F25228" s="188">
        <v>1</v>
      </c>
      <c r="G25228" s="188">
        <v>4</v>
      </c>
      <c r="H25228" s="188">
        <v>0.25</v>
      </c>
      <c r="I25228" s="258">
        <v>1</v>
      </c>
      <c r="J25228" s="188">
        <v>2</v>
      </c>
      <c r="K25228" s="261">
        <v>0.5</v>
      </c>
      <c r="L25228" s="188">
        <v>0</v>
      </c>
      <c r="M25228" s="188">
        <v>0</v>
      </c>
      <c r="O25228" s="188">
        <v>0</v>
      </c>
      <c r="P25228" s="188">
        <v>0</v>
      </c>
      <c r="Q25228" s="188">
        <v>0</v>
      </c>
      <c r="R25228" s="188">
        <v>2</v>
      </c>
      <c r="S25228" s="188">
        <v>0</v>
      </c>
      <c r="T25228" s="188">
        <v>0</v>
      </c>
      <c r="U25228" s="188">
        <v>0</v>
      </c>
      <c r="V25228" s="188">
        <v>1</v>
      </c>
      <c r="W25228" s="188">
        <v>3</v>
      </c>
      <c r="X25228" s="237" t="str">
        <f t="shared" si="4795"/>
        <v>Joe Young</v>
      </c>
      <c r="Y25228" s="237" t="str">
        <f t="shared" si="4797"/>
        <v>IND</v>
      </c>
      <c r="Z25228" s="237" t="str">
        <f t="shared" si="4793"/>
        <v>PG</v>
      </c>
      <c r="AA25228" s="237">
        <f t="shared" si="4798"/>
        <v>6</v>
      </c>
      <c r="AB25228" s="237" t="str">
        <f t="shared" si="4799"/>
        <v>TOR</v>
      </c>
      <c r="AC25228" s="244">
        <v>43196</v>
      </c>
      <c r="AD25228" s="237" t="str">
        <f t="shared" si="4796"/>
        <v>A</v>
      </c>
      <c r="AE25228" s="245">
        <f t="shared" si="4800"/>
        <v>12</v>
      </c>
      <c r="AF25228" s="269">
        <f t="shared" si="4801"/>
        <v>3.229278794402584E-2</v>
      </c>
      <c r="AG25228" s="237" t="str">
        <f t="shared" si="4794"/>
        <v>Joe Young</v>
      </c>
      <c r="AH25228" s="269">
        <f t="shared" si="4802"/>
        <v>0.14842300556586274</v>
      </c>
      <c r="AI25228" s="188" t="b">
        <f t="shared" si="4803"/>
        <v>0</v>
      </c>
      <c r="AJ25228" s="188">
        <f t="shared" si="4804"/>
        <v>7</v>
      </c>
    </row>
    <row r="25229" spans="1:36" x14ac:dyDescent="0.2">
      <c r="A25229" s="188" t="s">
        <v>564</v>
      </c>
      <c r="B25229" s="188" t="s">
        <v>42</v>
      </c>
      <c r="C25229" s="188" t="s">
        <v>373</v>
      </c>
      <c r="D25229" s="188" t="s">
        <v>107</v>
      </c>
      <c r="E25229" s="247">
        <v>0.26527777777777778</v>
      </c>
      <c r="F25229" s="188">
        <v>1</v>
      </c>
      <c r="G25229" s="188">
        <v>3</v>
      </c>
      <c r="H25229" s="188">
        <v>0.33300000000000002</v>
      </c>
      <c r="I25229" s="258">
        <v>0</v>
      </c>
      <c r="J25229" s="188">
        <v>0</v>
      </c>
      <c r="K25229" s="261"/>
      <c r="L25229" s="188">
        <v>1</v>
      </c>
      <c r="M25229" s="188">
        <v>2</v>
      </c>
      <c r="N25229" s="188">
        <v>0.5</v>
      </c>
      <c r="O25229" s="188">
        <v>1</v>
      </c>
      <c r="P25229" s="188">
        <v>0</v>
      </c>
      <c r="Q25229" s="188">
        <v>1</v>
      </c>
      <c r="R25229" s="188">
        <v>0</v>
      </c>
      <c r="S25229" s="188">
        <v>0</v>
      </c>
      <c r="T25229" s="188">
        <v>0</v>
      </c>
      <c r="U25229" s="188">
        <v>0</v>
      </c>
      <c r="V25229" s="188">
        <v>1</v>
      </c>
      <c r="W25229" s="188">
        <v>3</v>
      </c>
      <c r="X25229" s="237" t="str">
        <f t="shared" si="4795"/>
        <v>T.J. Leaf</v>
      </c>
      <c r="Y25229" s="237" t="str">
        <f t="shared" si="4797"/>
        <v>IND</v>
      </c>
      <c r="Z25229" s="237" t="str">
        <f t="shared" si="4793"/>
        <v>PF</v>
      </c>
      <c r="AA25229" s="237">
        <f t="shared" si="4798"/>
        <v>4.2</v>
      </c>
      <c r="AB25229" s="237" t="str">
        <f t="shared" si="4799"/>
        <v>TOR</v>
      </c>
      <c r="AC25229" s="244">
        <v>43196</v>
      </c>
      <c r="AD25229" s="237" t="str">
        <f t="shared" si="4796"/>
        <v>A</v>
      </c>
      <c r="AE25229" s="245">
        <f t="shared" si="4800"/>
        <v>6.3666666666666671</v>
      </c>
      <c r="AF25229" s="269">
        <f t="shared" si="4801"/>
        <v>2.2604951560818088E-2</v>
      </c>
      <c r="AG25229" s="237" t="str">
        <f t="shared" si="4794"/>
        <v>T.J. Leaf</v>
      </c>
      <c r="AH25229" s="269">
        <f t="shared" si="4802"/>
        <v>0.27135766253193327</v>
      </c>
      <c r="AI25229" s="188" t="b">
        <f t="shared" si="4803"/>
        <v>0</v>
      </c>
      <c r="AJ25229" s="188">
        <f t="shared" si="4804"/>
        <v>4.75</v>
      </c>
    </row>
    <row r="25230" spans="1:36" x14ac:dyDescent="0.2">
      <c r="A25230" s="188" t="s">
        <v>467</v>
      </c>
      <c r="B25230" s="188" t="s">
        <v>42</v>
      </c>
      <c r="C25230" s="188" t="s">
        <v>373</v>
      </c>
      <c r="D25230" s="188" t="s">
        <v>107</v>
      </c>
      <c r="E25230" s="246">
        <v>1.03125</v>
      </c>
      <c r="F25230" s="188">
        <v>1</v>
      </c>
      <c r="G25230" s="188">
        <v>7</v>
      </c>
      <c r="H25230" s="188">
        <v>0.14299999999999999</v>
      </c>
      <c r="I25230" s="258">
        <v>0</v>
      </c>
      <c r="J25230" s="188">
        <v>0</v>
      </c>
      <c r="K25230" s="261"/>
      <c r="L25230" s="188">
        <v>0</v>
      </c>
      <c r="M25230" s="188">
        <v>0</v>
      </c>
      <c r="O25230" s="188">
        <v>1</v>
      </c>
      <c r="P25230" s="188">
        <v>2</v>
      </c>
      <c r="Q25230" s="188">
        <v>3</v>
      </c>
      <c r="R25230" s="188">
        <v>5</v>
      </c>
      <c r="S25230" s="188">
        <v>0</v>
      </c>
      <c r="T25230" s="188">
        <v>0</v>
      </c>
      <c r="U25230" s="188">
        <v>0</v>
      </c>
      <c r="V25230" s="188">
        <v>1</v>
      </c>
      <c r="W25230" s="188">
        <v>2</v>
      </c>
      <c r="X25230" s="237" t="str">
        <f t="shared" si="4795"/>
        <v>Darren Collison</v>
      </c>
      <c r="Y25230" s="237" t="str">
        <f t="shared" si="4797"/>
        <v>IND</v>
      </c>
      <c r="Z25230" s="237" t="str">
        <f t="shared" si="4793"/>
        <v>PG</v>
      </c>
      <c r="AA25230" s="237">
        <f t="shared" si="4798"/>
        <v>13.1</v>
      </c>
      <c r="AB25230" s="237" t="str">
        <f t="shared" si="4799"/>
        <v>TOR</v>
      </c>
      <c r="AC25230" s="244">
        <v>43196</v>
      </c>
      <c r="AD25230" s="237" t="str">
        <f t="shared" si="4796"/>
        <v>A</v>
      </c>
      <c r="AE25230" s="245">
        <f t="shared" si="4800"/>
        <v>24.75</v>
      </c>
      <c r="AF25230" s="269">
        <f t="shared" si="4801"/>
        <v>7.0505920344456408E-2</v>
      </c>
      <c r="AG25230" s="237" t="str">
        <f t="shared" si="4794"/>
        <v>Darren Collison</v>
      </c>
      <c r="AH25230" s="269">
        <f t="shared" si="4802"/>
        <v>0.12593467138921688</v>
      </c>
      <c r="AI25230" s="188" t="b">
        <f t="shared" si="4803"/>
        <v>0</v>
      </c>
      <c r="AJ25230" s="188">
        <f t="shared" si="4804"/>
        <v>16.25</v>
      </c>
    </row>
    <row r="25231" spans="1:36" x14ac:dyDescent="0.2">
      <c r="A25231" s="188" t="s">
        <v>335</v>
      </c>
      <c r="B25231" s="188" t="s">
        <v>42</v>
      </c>
      <c r="C25231" s="188" t="s">
        <v>373</v>
      </c>
      <c r="D25231" s="188" t="s">
        <v>107</v>
      </c>
      <c r="E25231" s="247">
        <v>0.93194444444444446</v>
      </c>
      <c r="F25231" s="188">
        <v>1</v>
      </c>
      <c r="G25231" s="188">
        <v>5</v>
      </c>
      <c r="H25231" s="188">
        <v>0.2</v>
      </c>
      <c r="I25231" s="258">
        <v>0</v>
      </c>
      <c r="J25231" s="188">
        <v>1</v>
      </c>
      <c r="K25231" s="261">
        <v>0</v>
      </c>
      <c r="L25231" s="188">
        <v>0</v>
      </c>
      <c r="M25231" s="188">
        <v>0</v>
      </c>
      <c r="O25231" s="188">
        <v>1</v>
      </c>
      <c r="P25231" s="188">
        <v>3</v>
      </c>
      <c r="Q25231" s="188">
        <v>4</v>
      </c>
      <c r="R25231" s="188">
        <v>0</v>
      </c>
      <c r="S25231" s="188">
        <v>1</v>
      </c>
      <c r="T25231" s="188">
        <v>2</v>
      </c>
      <c r="U25231" s="188">
        <v>2</v>
      </c>
      <c r="V25231" s="188">
        <v>2</v>
      </c>
      <c r="W25231" s="188">
        <v>2</v>
      </c>
      <c r="X25231" s="237" t="str">
        <f t="shared" si="4795"/>
        <v>Myles Turner</v>
      </c>
      <c r="Y25231" s="237" t="str">
        <f t="shared" si="4797"/>
        <v>IND</v>
      </c>
      <c r="Z25231" s="237" t="str">
        <f t="shared" si="4793"/>
        <v>PF</v>
      </c>
      <c r="AA25231" s="237">
        <f t="shared" si="4798"/>
        <v>13.8</v>
      </c>
      <c r="AB25231" s="237" t="str">
        <f t="shared" si="4799"/>
        <v>TOR</v>
      </c>
      <c r="AC25231" s="244">
        <v>43196</v>
      </c>
      <c r="AD25231" s="237" t="str">
        <f t="shared" si="4796"/>
        <v>A</v>
      </c>
      <c r="AE25231" s="245">
        <f t="shared" si="4800"/>
        <v>22.366666666666667</v>
      </c>
      <c r="AF25231" s="269">
        <f t="shared" si="4801"/>
        <v>7.4273412271259429E-2</v>
      </c>
      <c r="AG25231" s="237" t="str">
        <f t="shared" si="4794"/>
        <v>Myles Turner</v>
      </c>
      <c r="AH25231" s="269">
        <f t="shared" si="4802"/>
        <v>0.13935393965200227</v>
      </c>
      <c r="AI25231" s="188" t="b">
        <f t="shared" si="4803"/>
        <v>0</v>
      </c>
      <c r="AJ25231" s="188">
        <f t="shared" si="4804"/>
        <v>14.5</v>
      </c>
    </row>
    <row r="25232" spans="1:36" x14ac:dyDescent="0.2">
      <c r="A25232" s="188" t="s">
        <v>197</v>
      </c>
      <c r="B25232" s="188" t="s">
        <v>107</v>
      </c>
      <c r="D25232" s="188" t="s">
        <v>42</v>
      </c>
      <c r="E25232" s="246">
        <v>1.1187500000000001</v>
      </c>
      <c r="F25232" s="188">
        <v>10</v>
      </c>
      <c r="G25232" s="188">
        <v>13</v>
      </c>
      <c r="H25232" s="188">
        <v>0.76900000000000002</v>
      </c>
      <c r="I25232" s="258">
        <v>5</v>
      </c>
      <c r="J25232" s="188">
        <v>7</v>
      </c>
      <c r="K25232" s="261">
        <v>0.71399999999999997</v>
      </c>
      <c r="L25232" s="188">
        <v>0</v>
      </c>
      <c r="M25232" s="188">
        <v>0</v>
      </c>
      <c r="O25232" s="188">
        <v>1</v>
      </c>
      <c r="P25232" s="188">
        <v>7</v>
      </c>
      <c r="Q25232" s="188">
        <v>8</v>
      </c>
      <c r="R25232" s="188">
        <v>0</v>
      </c>
      <c r="S25232" s="188">
        <v>1</v>
      </c>
      <c r="T25232" s="188">
        <v>0</v>
      </c>
      <c r="U25232" s="188">
        <v>1</v>
      </c>
      <c r="V25232" s="188">
        <v>1</v>
      </c>
      <c r="W25232" s="188">
        <v>25</v>
      </c>
      <c r="X25232" s="237" t="str">
        <f t="shared" si="4795"/>
        <v>Serge Ibaka</v>
      </c>
      <c r="Y25232" s="237" t="str">
        <f t="shared" si="4797"/>
        <v>TOR</v>
      </c>
      <c r="Z25232" s="237" t="str">
        <f t="shared" si="4793"/>
        <v>PF</v>
      </c>
      <c r="AA25232" s="237">
        <f t="shared" si="4798"/>
        <v>36.6</v>
      </c>
      <c r="AB25232" s="237" t="str">
        <f t="shared" si="4799"/>
        <v>IND</v>
      </c>
      <c r="AC25232" s="244">
        <v>43196</v>
      </c>
      <c r="AD25232" s="237" t="str">
        <f t="shared" si="4796"/>
        <v>H</v>
      </c>
      <c r="AE25232" s="245">
        <f t="shared" si="4800"/>
        <v>26.85</v>
      </c>
      <c r="AF25232" s="269">
        <f t="shared" si="4801"/>
        <v>0.16130453944468928</v>
      </c>
      <c r="AG25232" s="237" t="str">
        <f t="shared" si="4794"/>
        <v>Serge Ibaka</v>
      </c>
      <c r="AH25232" s="269">
        <f t="shared" si="4802"/>
        <v>0.22744395638762133</v>
      </c>
      <c r="AI25232" s="188" t="b">
        <f t="shared" si="4803"/>
        <v>0</v>
      </c>
      <c r="AJ25232" s="188">
        <f t="shared" si="4804"/>
        <v>38</v>
      </c>
    </row>
    <row r="25233" spans="1:36" x14ac:dyDescent="0.2">
      <c r="A25233" s="188" t="s">
        <v>137</v>
      </c>
      <c r="B25233" s="188" t="s">
        <v>107</v>
      </c>
      <c r="D25233" s="188" t="s">
        <v>42</v>
      </c>
      <c r="E25233" s="246">
        <v>1.1729166666666666</v>
      </c>
      <c r="F25233" s="188">
        <v>5</v>
      </c>
      <c r="G25233" s="188">
        <v>17</v>
      </c>
      <c r="H25233" s="188">
        <v>0.29399999999999998</v>
      </c>
      <c r="I25233" s="258">
        <v>0</v>
      </c>
      <c r="J25233" s="188">
        <v>2</v>
      </c>
      <c r="K25233" s="261">
        <v>0</v>
      </c>
      <c r="L25233" s="188">
        <v>2</v>
      </c>
      <c r="M25233" s="188">
        <v>3</v>
      </c>
      <c r="N25233" s="188">
        <v>0.66700000000000004</v>
      </c>
      <c r="O25233" s="188">
        <v>1</v>
      </c>
      <c r="P25233" s="188">
        <v>4</v>
      </c>
      <c r="Q25233" s="188">
        <v>5</v>
      </c>
      <c r="R25233" s="188">
        <v>8</v>
      </c>
      <c r="S25233" s="188">
        <v>2</v>
      </c>
      <c r="T25233" s="188">
        <v>1</v>
      </c>
      <c r="U25233" s="188">
        <v>3</v>
      </c>
      <c r="V25233" s="188">
        <v>0</v>
      </c>
      <c r="W25233" s="188">
        <v>12</v>
      </c>
      <c r="X25233" s="237" t="str">
        <f t="shared" si="4795"/>
        <v>DeMar DeRozan</v>
      </c>
      <c r="Y25233" s="237" t="str">
        <f t="shared" si="4797"/>
        <v>TOR</v>
      </c>
      <c r="Z25233" s="237" t="str">
        <f t="shared" si="4793"/>
        <v>SG</v>
      </c>
      <c r="AA25233" s="237">
        <f t="shared" si="4798"/>
        <v>36</v>
      </c>
      <c r="AB25233" s="237" t="str">
        <f t="shared" si="4799"/>
        <v>IND</v>
      </c>
      <c r="AC25233" s="244">
        <v>43196</v>
      </c>
      <c r="AD25233" s="237" t="str">
        <f t="shared" si="4796"/>
        <v>H</v>
      </c>
      <c r="AE25233" s="245">
        <f t="shared" si="4800"/>
        <v>28.15</v>
      </c>
      <c r="AF25233" s="269">
        <f t="shared" si="4801"/>
        <v>0.15866020273248127</v>
      </c>
      <c r="AG25233" s="237" t="str">
        <f t="shared" si="4794"/>
        <v>DeMar DeRozan</v>
      </c>
      <c r="AH25233" s="269">
        <f t="shared" si="4802"/>
        <v>0.33036912784177302</v>
      </c>
      <c r="AI25233" s="188" t="b">
        <f t="shared" si="4803"/>
        <v>0</v>
      </c>
      <c r="AJ25233" s="188">
        <f t="shared" si="4804"/>
        <v>41.75</v>
      </c>
    </row>
    <row r="25234" spans="1:36" x14ac:dyDescent="0.2">
      <c r="A25234" s="188" t="s">
        <v>287</v>
      </c>
      <c r="B25234" s="188" t="s">
        <v>107</v>
      </c>
      <c r="D25234" s="188" t="s">
        <v>42</v>
      </c>
      <c r="E25234" s="247">
        <v>0.7631944444444444</v>
      </c>
      <c r="F25234" s="188">
        <v>5</v>
      </c>
      <c r="G25234" s="188">
        <v>5</v>
      </c>
      <c r="H25234" s="188">
        <v>1</v>
      </c>
      <c r="I25234" s="258">
        <v>0</v>
      </c>
      <c r="J25234" s="188">
        <v>0</v>
      </c>
      <c r="K25234" s="261"/>
      <c r="L25234" s="188">
        <v>0</v>
      </c>
      <c r="M25234" s="188">
        <v>0</v>
      </c>
      <c r="O25234" s="188">
        <v>1</v>
      </c>
      <c r="P25234" s="188">
        <v>4</v>
      </c>
      <c r="Q25234" s="188">
        <v>5</v>
      </c>
      <c r="R25234" s="188">
        <v>0</v>
      </c>
      <c r="S25234" s="188">
        <v>1</v>
      </c>
      <c r="T25234" s="188">
        <v>0</v>
      </c>
      <c r="U25234" s="188">
        <v>2</v>
      </c>
      <c r="V25234" s="188">
        <v>3</v>
      </c>
      <c r="W25234" s="188">
        <v>10</v>
      </c>
      <c r="X25234" s="237" t="str">
        <f t="shared" si="4795"/>
        <v>Jakob Poeltl</v>
      </c>
      <c r="Y25234" s="237" t="str">
        <f t="shared" si="4797"/>
        <v>TOR</v>
      </c>
      <c r="Z25234" s="237" t="str">
        <f t="shared" si="4793"/>
        <v>C</v>
      </c>
      <c r="AA25234" s="237">
        <f t="shared" si="4798"/>
        <v>17</v>
      </c>
      <c r="AB25234" s="237" t="str">
        <f t="shared" si="4799"/>
        <v>IND</v>
      </c>
      <c r="AC25234" s="244">
        <v>43196</v>
      </c>
      <c r="AD25234" s="237" t="str">
        <f t="shared" si="4796"/>
        <v>H</v>
      </c>
      <c r="AE25234" s="245">
        <f t="shared" si="4800"/>
        <v>18.316666666666666</v>
      </c>
      <c r="AF25234" s="269">
        <f t="shared" si="4801"/>
        <v>7.4922873512560592E-2</v>
      </c>
      <c r="AG25234" s="237" t="str">
        <f t="shared" si="4794"/>
        <v>Jakob Poeltl</v>
      </c>
      <c r="AH25234" s="269">
        <f t="shared" si="4802"/>
        <v>0.16670255402204642</v>
      </c>
      <c r="AI25234" s="188" t="b">
        <f t="shared" si="4803"/>
        <v>0</v>
      </c>
      <c r="AJ25234" s="188">
        <f t="shared" si="4804"/>
        <v>18.75</v>
      </c>
    </row>
    <row r="25235" spans="1:36" x14ac:dyDescent="0.2">
      <c r="A25235" s="188" t="s">
        <v>239</v>
      </c>
      <c r="B25235" s="188" t="s">
        <v>107</v>
      </c>
      <c r="D25235" s="188" t="s">
        <v>42</v>
      </c>
      <c r="E25235" s="246">
        <v>1.179861111111111</v>
      </c>
      <c r="F25235" s="188">
        <v>3</v>
      </c>
      <c r="G25235" s="188">
        <v>11</v>
      </c>
      <c r="H25235" s="188">
        <v>0.27300000000000002</v>
      </c>
      <c r="I25235" s="258">
        <v>3</v>
      </c>
      <c r="J25235" s="188">
        <v>8</v>
      </c>
      <c r="K25235" s="261">
        <v>0.375</v>
      </c>
      <c r="L25235" s="188">
        <v>0</v>
      </c>
      <c r="M25235" s="188">
        <v>0</v>
      </c>
      <c r="O25235" s="188">
        <v>0</v>
      </c>
      <c r="P25235" s="188">
        <v>5</v>
      </c>
      <c r="Q25235" s="188">
        <v>5</v>
      </c>
      <c r="R25235" s="188">
        <v>9</v>
      </c>
      <c r="S25235" s="188">
        <v>1</v>
      </c>
      <c r="T25235" s="188">
        <v>2</v>
      </c>
      <c r="U25235" s="188">
        <v>6</v>
      </c>
      <c r="V25235" s="188">
        <v>1</v>
      </c>
      <c r="W25235" s="188">
        <v>9</v>
      </c>
      <c r="X25235" s="237" t="str">
        <f t="shared" si="4795"/>
        <v>Kyle Lowry</v>
      </c>
      <c r="Y25235" s="237" t="str">
        <f t="shared" si="4797"/>
        <v>TOR</v>
      </c>
      <c r="Z25235" s="237" t="str">
        <f t="shared" si="4793"/>
        <v>PG</v>
      </c>
      <c r="AA25235" s="237">
        <f t="shared" si="4798"/>
        <v>31.5</v>
      </c>
      <c r="AB25235" s="237" t="str">
        <f t="shared" si="4799"/>
        <v>IND</v>
      </c>
      <c r="AC25235" s="244">
        <v>43196</v>
      </c>
      <c r="AD25235" s="237" t="str">
        <f t="shared" si="4796"/>
        <v>H</v>
      </c>
      <c r="AE25235" s="245">
        <f t="shared" si="4800"/>
        <v>28.316666666666663</v>
      </c>
      <c r="AF25235" s="269">
        <f t="shared" si="4801"/>
        <v>0.13882767739092111</v>
      </c>
      <c r="AG25235" s="237" t="str">
        <f t="shared" si="4794"/>
        <v>Kyle Lowry</v>
      </c>
      <c r="AH25235" s="269">
        <f t="shared" si="4802"/>
        <v>0.26187705514116649</v>
      </c>
      <c r="AI25235" s="188" t="b">
        <f t="shared" si="4803"/>
        <v>0</v>
      </c>
      <c r="AJ25235" s="188">
        <f t="shared" si="4804"/>
        <v>38.25</v>
      </c>
    </row>
    <row r="25236" spans="1:36" x14ac:dyDescent="0.2">
      <c r="A25236" s="188" t="s">
        <v>337</v>
      </c>
      <c r="B25236" s="188" t="s">
        <v>107</v>
      </c>
      <c r="D25236" s="188" t="s">
        <v>42</v>
      </c>
      <c r="E25236" s="247">
        <v>0.90069444444444446</v>
      </c>
      <c r="F25236" s="188">
        <v>3</v>
      </c>
      <c r="G25236" s="188">
        <v>7</v>
      </c>
      <c r="H25236" s="188">
        <v>0.42899999999999999</v>
      </c>
      <c r="I25236" s="258">
        <v>0</v>
      </c>
      <c r="J25236" s="188">
        <v>0</v>
      </c>
      <c r="K25236" s="261"/>
      <c r="L25236" s="188">
        <v>2</v>
      </c>
      <c r="M25236" s="188">
        <v>3</v>
      </c>
      <c r="N25236" s="188">
        <v>0.66700000000000004</v>
      </c>
      <c r="O25236" s="188">
        <v>2</v>
      </c>
      <c r="P25236" s="188">
        <v>10</v>
      </c>
      <c r="Q25236" s="188">
        <v>12</v>
      </c>
      <c r="R25236" s="188">
        <v>0</v>
      </c>
      <c r="S25236" s="188">
        <v>0</v>
      </c>
      <c r="T25236" s="188">
        <v>1</v>
      </c>
      <c r="U25236" s="188">
        <v>1</v>
      </c>
      <c r="V25236" s="188">
        <v>2</v>
      </c>
      <c r="W25236" s="188">
        <v>8</v>
      </c>
      <c r="X25236" s="237" t="str">
        <f t="shared" si="4795"/>
        <v>Jonas Valanciunas</v>
      </c>
      <c r="Y25236" s="237" t="str">
        <f t="shared" si="4797"/>
        <v>TOR</v>
      </c>
      <c r="Z25236" s="237" t="str">
        <f t="shared" si="4793"/>
        <v>C</v>
      </c>
      <c r="AA25236" s="237">
        <f t="shared" si="4798"/>
        <v>24.4</v>
      </c>
      <c r="AB25236" s="237" t="str">
        <f t="shared" si="4799"/>
        <v>IND</v>
      </c>
      <c r="AC25236" s="244">
        <v>43196</v>
      </c>
      <c r="AD25236" s="237" t="str">
        <f t="shared" si="4796"/>
        <v>H</v>
      </c>
      <c r="AE25236" s="245">
        <f t="shared" si="4800"/>
        <v>21.616666666666667</v>
      </c>
      <c r="AF25236" s="269">
        <f t="shared" si="4801"/>
        <v>0.10753635962979285</v>
      </c>
      <c r="AG25236" s="237" t="str">
        <f t="shared" si="4794"/>
        <v>Jonas Valanciunas</v>
      </c>
      <c r="AH25236" s="269">
        <f t="shared" si="4802"/>
        <v>0.1880692715090356</v>
      </c>
      <c r="AI25236" s="188" t="b">
        <f t="shared" si="4803"/>
        <v>0</v>
      </c>
      <c r="AJ25236" s="188">
        <f t="shared" si="4804"/>
        <v>26</v>
      </c>
    </row>
    <row r="25237" spans="1:36" x14ac:dyDescent="0.2">
      <c r="A25237" s="188" t="s">
        <v>481</v>
      </c>
      <c r="B25237" s="188" t="s">
        <v>107</v>
      </c>
      <c r="D25237" s="188" t="s">
        <v>42</v>
      </c>
      <c r="E25237" s="247">
        <v>0.88194444444444453</v>
      </c>
      <c r="F25237" s="188">
        <v>2</v>
      </c>
      <c r="G25237" s="188">
        <v>6</v>
      </c>
      <c r="H25237" s="188">
        <v>0.33300000000000002</v>
      </c>
      <c r="I25237" s="258">
        <v>1</v>
      </c>
      <c r="J25237" s="188">
        <v>5</v>
      </c>
      <c r="K25237" s="261">
        <v>0.2</v>
      </c>
      <c r="L25237" s="188">
        <v>3</v>
      </c>
      <c r="M25237" s="188">
        <v>4</v>
      </c>
      <c r="N25237" s="188">
        <v>0.75</v>
      </c>
      <c r="O25237" s="188">
        <v>0</v>
      </c>
      <c r="P25237" s="188">
        <v>3</v>
      </c>
      <c r="Q25237" s="188">
        <v>3</v>
      </c>
      <c r="R25237" s="188">
        <v>4</v>
      </c>
      <c r="S25237" s="188">
        <v>0</v>
      </c>
      <c r="T25237" s="188">
        <v>0</v>
      </c>
      <c r="U25237" s="188">
        <v>2</v>
      </c>
      <c r="V25237" s="188">
        <v>0</v>
      </c>
      <c r="W25237" s="188">
        <v>8</v>
      </c>
      <c r="X25237" s="237" t="str">
        <f t="shared" si="4795"/>
        <v>Delon Wright</v>
      </c>
      <c r="Y25237" s="237" t="str">
        <f t="shared" si="4797"/>
        <v>TOR</v>
      </c>
      <c r="Z25237" s="237" t="str">
        <f t="shared" si="4793"/>
        <v>PG</v>
      </c>
      <c r="AA25237" s="237">
        <f t="shared" si="4798"/>
        <v>15.600000000000001</v>
      </c>
      <c r="AB25237" s="237" t="str">
        <f t="shared" si="4799"/>
        <v>IND</v>
      </c>
      <c r="AC25237" s="244">
        <v>43196</v>
      </c>
      <c r="AD25237" s="237" t="str">
        <f t="shared" si="4796"/>
        <v>H</v>
      </c>
      <c r="AE25237" s="245">
        <f t="shared" si="4800"/>
        <v>21.166666666666668</v>
      </c>
      <c r="AF25237" s="269">
        <f t="shared" si="4801"/>
        <v>6.875275451740856E-2</v>
      </c>
      <c r="AG25237" s="237" t="str">
        <f t="shared" si="4794"/>
        <v>Delon Wright</v>
      </c>
      <c r="AH25237" s="269">
        <f t="shared" si="4802"/>
        <v>0.20113516344808041</v>
      </c>
      <c r="AI25237" s="188" t="b">
        <f t="shared" si="4803"/>
        <v>0</v>
      </c>
      <c r="AJ25237" s="188">
        <f t="shared" si="4804"/>
        <v>18.75</v>
      </c>
    </row>
    <row r="25238" spans="1:36" x14ac:dyDescent="0.2">
      <c r="A25238" s="188" t="s">
        <v>313</v>
      </c>
      <c r="B25238" s="188" t="s">
        <v>107</v>
      </c>
      <c r="D25238" s="188" t="s">
        <v>42</v>
      </c>
      <c r="E25238" s="247">
        <v>0.88124999999999998</v>
      </c>
      <c r="F25238" s="188">
        <v>3</v>
      </c>
      <c r="G25238" s="188">
        <v>8</v>
      </c>
      <c r="H25238" s="188">
        <v>0.375</v>
      </c>
      <c r="I25238" s="258">
        <v>0</v>
      </c>
      <c r="J25238" s="188">
        <v>1</v>
      </c>
      <c r="K25238" s="261">
        <v>0</v>
      </c>
      <c r="L25238" s="188">
        <v>0</v>
      </c>
      <c r="M25238" s="188">
        <v>1</v>
      </c>
      <c r="N25238" s="188">
        <v>0</v>
      </c>
      <c r="O25238" s="188">
        <v>1</v>
      </c>
      <c r="P25238" s="188">
        <v>2</v>
      </c>
      <c r="Q25238" s="188">
        <v>3</v>
      </c>
      <c r="R25238" s="188">
        <v>3</v>
      </c>
      <c r="S25238" s="188">
        <v>0</v>
      </c>
      <c r="T25238" s="188">
        <v>2</v>
      </c>
      <c r="U25238" s="188">
        <v>1</v>
      </c>
      <c r="V25238" s="188">
        <v>1</v>
      </c>
      <c r="W25238" s="188">
        <v>6</v>
      </c>
      <c r="X25238" s="237" t="str">
        <f t="shared" si="4795"/>
        <v>Pascal Siakam</v>
      </c>
      <c r="Y25238" s="237" t="str">
        <f t="shared" si="4797"/>
        <v>TOR</v>
      </c>
      <c r="Z25238" s="237" t="str">
        <f t="shared" si="4793"/>
        <v>PF</v>
      </c>
      <c r="AA25238" s="237">
        <f t="shared" si="4798"/>
        <v>19.100000000000001</v>
      </c>
      <c r="AB25238" s="237" t="str">
        <f t="shared" si="4799"/>
        <v>IND</v>
      </c>
      <c r="AC25238" s="244">
        <v>43196</v>
      </c>
      <c r="AD25238" s="237" t="str">
        <f t="shared" si="4796"/>
        <v>H</v>
      </c>
      <c r="AE25238" s="245">
        <f t="shared" si="4800"/>
        <v>21.15</v>
      </c>
      <c r="AF25238" s="269">
        <f t="shared" si="4801"/>
        <v>8.4178052005288675E-2</v>
      </c>
      <c r="AG25238" s="237" t="str">
        <f t="shared" si="4794"/>
        <v>Pascal Siakam</v>
      </c>
      <c r="AH25238" s="269">
        <f t="shared" si="4802"/>
        <v>0.19469387018518089</v>
      </c>
      <c r="AI25238" s="188" t="b">
        <f t="shared" si="4803"/>
        <v>0</v>
      </c>
      <c r="AJ25238" s="188">
        <f t="shared" si="4804"/>
        <v>20.75</v>
      </c>
    </row>
    <row r="25239" spans="1:36" x14ac:dyDescent="0.2">
      <c r="A25239" s="188" t="s">
        <v>258</v>
      </c>
      <c r="B25239" s="188" t="s">
        <v>107</v>
      </c>
      <c r="D25239" s="188" t="s">
        <v>42</v>
      </c>
      <c r="E25239" s="247">
        <v>0.77569444444444446</v>
      </c>
      <c r="F25239" s="188">
        <v>1</v>
      </c>
      <c r="G25239" s="188">
        <v>6</v>
      </c>
      <c r="H25239" s="188">
        <v>0.16700000000000001</v>
      </c>
      <c r="I25239" s="258">
        <v>0</v>
      </c>
      <c r="J25239" s="188">
        <v>3</v>
      </c>
      <c r="K25239" s="261">
        <v>0</v>
      </c>
      <c r="L25239" s="188">
        <v>4</v>
      </c>
      <c r="M25239" s="188">
        <v>5</v>
      </c>
      <c r="N25239" s="188">
        <v>0.8</v>
      </c>
      <c r="O25239" s="188">
        <v>0</v>
      </c>
      <c r="P25239" s="188">
        <v>3</v>
      </c>
      <c r="Q25239" s="188">
        <v>3</v>
      </c>
      <c r="R25239" s="188">
        <v>0</v>
      </c>
      <c r="S25239" s="188">
        <v>1</v>
      </c>
      <c r="T25239" s="188">
        <v>1</v>
      </c>
      <c r="U25239" s="188">
        <v>2</v>
      </c>
      <c r="V25239" s="188">
        <v>3</v>
      </c>
      <c r="W25239" s="188">
        <v>6</v>
      </c>
      <c r="X25239" s="237" t="str">
        <f t="shared" si="4795"/>
        <v>C.J. Miles</v>
      </c>
      <c r="Y25239" s="237" t="str">
        <f t="shared" si="4797"/>
        <v>TOR</v>
      </c>
      <c r="Z25239" s="237" t="str">
        <f t="shared" si="4793"/>
        <v>SF</v>
      </c>
      <c r="AA25239" s="237">
        <f t="shared" si="4798"/>
        <v>13.6</v>
      </c>
      <c r="AB25239" s="237" t="str">
        <f t="shared" si="4799"/>
        <v>IND</v>
      </c>
      <c r="AC25239" s="244">
        <v>43196</v>
      </c>
      <c r="AD25239" s="237" t="str">
        <f t="shared" si="4796"/>
        <v>H</v>
      </c>
      <c r="AE25239" s="245">
        <f t="shared" si="4800"/>
        <v>18.616666666666667</v>
      </c>
      <c r="AF25239" s="269">
        <f t="shared" si="4801"/>
        <v>5.9938298810048474E-2</v>
      </c>
      <c r="AG25239" s="237" t="str">
        <f t="shared" si="4794"/>
        <v>C.J. Miles</v>
      </c>
      <c r="AH25239" s="269">
        <f t="shared" si="4802"/>
        <v>0.23899504924879597</v>
      </c>
      <c r="AI25239" s="188" t="b">
        <f t="shared" si="4803"/>
        <v>0</v>
      </c>
      <c r="AJ25239" s="188">
        <f t="shared" si="4804"/>
        <v>14.25</v>
      </c>
    </row>
    <row r="25240" spans="1:36" x14ac:dyDescent="0.2">
      <c r="A25240" s="188" t="s">
        <v>589</v>
      </c>
      <c r="B25240" s="188" t="s">
        <v>107</v>
      </c>
      <c r="D25240" s="188" t="s">
        <v>42</v>
      </c>
      <c r="E25240" s="247">
        <v>0.81597222222222221</v>
      </c>
      <c r="F25240" s="188">
        <v>2</v>
      </c>
      <c r="G25240" s="188">
        <v>5</v>
      </c>
      <c r="H25240" s="188">
        <v>0.4</v>
      </c>
      <c r="I25240" s="258">
        <v>0</v>
      </c>
      <c r="J25240" s="188">
        <v>1</v>
      </c>
      <c r="K25240" s="261">
        <v>0</v>
      </c>
      <c r="L25240" s="188">
        <v>0</v>
      </c>
      <c r="M25240" s="188">
        <v>0</v>
      </c>
      <c r="O25240" s="188">
        <v>1</v>
      </c>
      <c r="P25240" s="188">
        <v>3</v>
      </c>
      <c r="Q25240" s="188">
        <v>4</v>
      </c>
      <c r="R25240" s="188">
        <v>0</v>
      </c>
      <c r="S25240" s="188">
        <v>1</v>
      </c>
      <c r="T25240" s="188">
        <v>0</v>
      </c>
      <c r="U25240" s="188">
        <v>0</v>
      </c>
      <c r="V25240" s="188">
        <v>1</v>
      </c>
      <c r="W25240" s="188">
        <v>4</v>
      </c>
      <c r="X25240" s="237" t="str">
        <f t="shared" si="4795"/>
        <v>OG Anunoby</v>
      </c>
      <c r="Y25240" s="237" t="str">
        <f t="shared" si="4797"/>
        <v>TOR</v>
      </c>
      <c r="Z25240" s="237" t="str">
        <f t="shared" si="4793"/>
        <v>SF</v>
      </c>
      <c r="AA25240" s="237">
        <f t="shared" si="4798"/>
        <v>11.8</v>
      </c>
      <c r="AB25240" s="237" t="str">
        <f t="shared" si="4799"/>
        <v>IND</v>
      </c>
      <c r="AC25240" s="244">
        <v>43196</v>
      </c>
      <c r="AD25240" s="237" t="str">
        <f t="shared" si="4796"/>
        <v>H</v>
      </c>
      <c r="AE25240" s="245">
        <f t="shared" si="4800"/>
        <v>19.583333333333332</v>
      </c>
      <c r="AF25240" s="269">
        <f t="shared" si="4801"/>
        <v>5.2005288673424417E-2</v>
      </c>
      <c r="AG25240" s="237" t="str">
        <f t="shared" si="4794"/>
        <v>OG Anunoby</v>
      </c>
      <c r="AH25240" s="269">
        <f t="shared" si="4802"/>
        <v>0.11137149353813315</v>
      </c>
      <c r="AI25240" s="188" t="b">
        <f t="shared" si="4803"/>
        <v>0</v>
      </c>
      <c r="AJ25240" s="188">
        <f t="shared" si="4804"/>
        <v>12.5</v>
      </c>
    </row>
    <row r="25241" spans="1:36" x14ac:dyDescent="0.2">
      <c r="A25241" s="188" t="s">
        <v>471</v>
      </c>
      <c r="B25241" s="188" t="s">
        <v>107</v>
      </c>
      <c r="D25241" s="188" t="s">
        <v>42</v>
      </c>
      <c r="E25241" s="247">
        <v>0.59930555555555554</v>
      </c>
      <c r="F25241" s="188">
        <v>1</v>
      </c>
      <c r="G25241" s="188">
        <v>5</v>
      </c>
      <c r="H25241" s="188">
        <v>0.2</v>
      </c>
      <c r="I25241" s="258">
        <v>0</v>
      </c>
      <c r="J25241" s="188">
        <v>3</v>
      </c>
      <c r="K25241" s="261">
        <v>0</v>
      </c>
      <c r="L25241" s="188">
        <v>0</v>
      </c>
      <c r="M25241" s="188">
        <v>0</v>
      </c>
      <c r="O25241" s="188">
        <v>1</v>
      </c>
      <c r="P25241" s="188">
        <v>1</v>
      </c>
      <c r="Q25241" s="188">
        <v>2</v>
      </c>
      <c r="R25241" s="188">
        <v>3</v>
      </c>
      <c r="S25241" s="188">
        <v>1</v>
      </c>
      <c r="T25241" s="188">
        <v>0</v>
      </c>
      <c r="U25241" s="188">
        <v>1</v>
      </c>
      <c r="V25241" s="188">
        <v>2</v>
      </c>
      <c r="W25241" s="188">
        <v>2</v>
      </c>
      <c r="X25241" s="237" t="str">
        <f t="shared" si="4795"/>
        <v>Fred VanVleet</v>
      </c>
      <c r="Y25241" s="237" t="str">
        <f t="shared" si="4797"/>
        <v>TOR</v>
      </c>
      <c r="Z25241" s="237" t="str">
        <f t="shared" si="4793"/>
        <v>PG</v>
      </c>
      <c r="AA25241" s="237">
        <f t="shared" si="4798"/>
        <v>10.9</v>
      </c>
      <c r="AB25241" s="237" t="str">
        <f t="shared" si="4799"/>
        <v>IND</v>
      </c>
      <c r="AC25241" s="244">
        <v>43196</v>
      </c>
      <c r="AD25241" s="237" t="str">
        <f t="shared" si="4796"/>
        <v>H</v>
      </c>
      <c r="AE25241" s="245">
        <f t="shared" si="4800"/>
        <v>14.383333333333333</v>
      </c>
      <c r="AF25241" s="269">
        <f t="shared" si="4801"/>
        <v>4.8038783605112385E-2</v>
      </c>
      <c r="AG25241" s="237" t="str">
        <f t="shared" si="4794"/>
        <v>Fred VanVleet</v>
      </c>
      <c r="AH25241" s="269">
        <f t="shared" si="4802"/>
        <v>0.18196269512024071</v>
      </c>
      <c r="AI25241" s="188" t="b">
        <f t="shared" si="4803"/>
        <v>0</v>
      </c>
      <c r="AJ25241" s="188">
        <f t="shared" si="4804"/>
        <v>13.5</v>
      </c>
    </row>
    <row r="25242" spans="1:36" x14ac:dyDescent="0.2">
      <c r="A25242" s="188" t="s">
        <v>292</v>
      </c>
      <c r="B25242" s="188" t="s">
        <v>107</v>
      </c>
      <c r="D25242" s="188" t="s">
        <v>42</v>
      </c>
      <c r="E25242" s="247">
        <v>0.57430555555555551</v>
      </c>
      <c r="F25242" s="188">
        <v>1</v>
      </c>
      <c r="G25242" s="188">
        <v>1</v>
      </c>
      <c r="H25242" s="188">
        <v>1</v>
      </c>
      <c r="I25242" s="258">
        <v>0</v>
      </c>
      <c r="J25242" s="188">
        <v>0</v>
      </c>
      <c r="K25242" s="261"/>
      <c r="L25242" s="188">
        <v>0</v>
      </c>
      <c r="M25242" s="188">
        <v>0</v>
      </c>
      <c r="O25242" s="188">
        <v>1</v>
      </c>
      <c r="P25242" s="188">
        <v>1</v>
      </c>
      <c r="Q25242" s="188">
        <v>2</v>
      </c>
      <c r="R25242" s="188">
        <v>0</v>
      </c>
      <c r="S25242" s="188">
        <v>1</v>
      </c>
      <c r="T25242" s="188">
        <v>0</v>
      </c>
      <c r="U25242" s="188">
        <v>0</v>
      </c>
      <c r="V25242" s="188">
        <v>1</v>
      </c>
      <c r="W25242" s="188">
        <v>2</v>
      </c>
      <c r="X25242" s="237" t="str">
        <f t="shared" si="4795"/>
        <v>Norman Powell</v>
      </c>
      <c r="Y25242" s="237" t="str">
        <f t="shared" si="4797"/>
        <v>TOR</v>
      </c>
      <c r="Z25242" s="237" t="str">
        <f t="shared" ref="Z25242:Z25263" si="4805">VLOOKUP(X25242,BBRef,2,FALSE)</f>
        <v>SG</v>
      </c>
      <c r="AA25242" s="237">
        <f t="shared" si="4798"/>
        <v>7.4</v>
      </c>
      <c r="AB25242" s="237" t="str">
        <f t="shared" si="4799"/>
        <v>IND</v>
      </c>
      <c r="AC25242" s="244">
        <v>43196</v>
      </c>
      <c r="AD25242" s="237" t="str">
        <f t="shared" si="4796"/>
        <v>H</v>
      </c>
      <c r="AE25242" s="245">
        <f t="shared" si="4800"/>
        <v>13.783333333333331</v>
      </c>
      <c r="AF25242" s="269">
        <f t="shared" si="4801"/>
        <v>3.2613486117232263E-2</v>
      </c>
      <c r="AG25242" s="237" t="str">
        <f t="shared" ref="AG25242:AG25263" si="4806">X25242</f>
        <v>Norman Powell</v>
      </c>
      <c r="AH25242" s="269">
        <f t="shared" si="4802"/>
        <v>3.1647280509626709E-2</v>
      </c>
      <c r="AI25242" s="188" t="b">
        <f t="shared" si="4803"/>
        <v>0</v>
      </c>
      <c r="AJ25242" s="188">
        <f t="shared" si="4804"/>
        <v>8</v>
      </c>
    </row>
    <row r="25243" spans="1:36" x14ac:dyDescent="0.2">
      <c r="A25243" s="188" t="s">
        <v>466</v>
      </c>
      <c r="B25243" s="188" t="s">
        <v>107</v>
      </c>
      <c r="D25243" s="188" t="s">
        <v>42</v>
      </c>
      <c r="E25243" s="247">
        <v>0.33611111111111108</v>
      </c>
      <c r="F25243" s="188">
        <v>0</v>
      </c>
      <c r="G25243" s="188">
        <v>0</v>
      </c>
      <c r="H25243" s="188"/>
      <c r="I25243" s="258">
        <v>0</v>
      </c>
      <c r="J25243" s="188">
        <v>0</v>
      </c>
      <c r="K25243" s="261"/>
      <c r="L25243" s="188">
        <v>0</v>
      </c>
      <c r="M25243" s="188">
        <v>0</v>
      </c>
      <c r="O25243" s="188">
        <v>0</v>
      </c>
      <c r="P25243" s="188">
        <v>0</v>
      </c>
      <c r="Q25243" s="188">
        <v>0</v>
      </c>
      <c r="R25243" s="188">
        <v>0</v>
      </c>
      <c r="S25243" s="188">
        <v>0</v>
      </c>
      <c r="T25243" s="188">
        <v>1</v>
      </c>
      <c r="U25243" s="188">
        <v>0</v>
      </c>
      <c r="V25243" s="188">
        <v>2</v>
      </c>
      <c r="W25243" s="188">
        <v>0</v>
      </c>
      <c r="X25243" s="237" t="str">
        <f t="shared" si="4795"/>
        <v>Lucas Nogueira</v>
      </c>
      <c r="Y25243" s="237" t="str">
        <f t="shared" si="4797"/>
        <v>TOR</v>
      </c>
      <c r="Z25243" s="237" t="str">
        <f t="shared" si="4805"/>
        <v>C</v>
      </c>
      <c r="AA25243" s="237">
        <f t="shared" si="4798"/>
        <v>3</v>
      </c>
      <c r="AB25243" s="237" t="str">
        <f t="shared" si="4799"/>
        <v>IND</v>
      </c>
      <c r="AC25243" s="244">
        <v>43196</v>
      </c>
      <c r="AD25243" s="237" t="str">
        <f t="shared" si="4796"/>
        <v>H</v>
      </c>
      <c r="AE25243" s="245">
        <f t="shared" si="4800"/>
        <v>8.0666666666666664</v>
      </c>
      <c r="AF25243" s="269">
        <f t="shared" si="4801"/>
        <v>1.3221683561040105E-2</v>
      </c>
      <c r="AG25243" s="237" t="str">
        <f t="shared" si="4806"/>
        <v>Lucas Nogueira</v>
      </c>
      <c r="AH25243" s="269">
        <f t="shared" si="4802"/>
        <v>0</v>
      </c>
      <c r="AI25243" s="188" t="b">
        <f t="shared" si="4803"/>
        <v>0</v>
      </c>
      <c r="AJ25243" s="188">
        <f t="shared" si="4804"/>
        <v>2.5</v>
      </c>
    </row>
    <row r="25244" spans="1:36" x14ac:dyDescent="0.2">
      <c r="A25244" s="188" t="s">
        <v>556</v>
      </c>
      <c r="B25244" s="188" t="s">
        <v>74</v>
      </c>
      <c r="C25244" s="188" t="s">
        <v>373</v>
      </c>
      <c r="D25244" s="188" t="s">
        <v>76</v>
      </c>
      <c r="E25244" s="246">
        <v>1.4305555555555556</v>
      </c>
      <c r="F25244" s="188">
        <v>8</v>
      </c>
      <c r="G25244" s="188">
        <v>18</v>
      </c>
      <c r="H25244" s="188">
        <v>0.44400000000000001</v>
      </c>
      <c r="I25244" s="258">
        <v>1</v>
      </c>
      <c r="J25244" s="188">
        <v>7</v>
      </c>
      <c r="K25244" s="261">
        <v>0.14299999999999999</v>
      </c>
      <c r="L25244" s="188">
        <v>6</v>
      </c>
      <c r="M25244" s="188">
        <v>6</v>
      </c>
      <c r="N25244" s="188">
        <v>1</v>
      </c>
      <c r="O25244" s="188">
        <v>1</v>
      </c>
      <c r="P25244" s="188">
        <v>3</v>
      </c>
      <c r="Q25244" s="188">
        <v>4</v>
      </c>
      <c r="R25244" s="188">
        <v>5</v>
      </c>
      <c r="S25244" s="188">
        <v>2</v>
      </c>
      <c r="T25244" s="188">
        <v>0</v>
      </c>
      <c r="U25244" s="188">
        <v>2</v>
      </c>
      <c r="V25244" s="188">
        <v>6</v>
      </c>
      <c r="W25244" s="188">
        <v>23</v>
      </c>
      <c r="X25244" s="237" t="str">
        <f t="shared" si="4795"/>
        <v>Taurean Waller-Prince</v>
      </c>
      <c r="Y25244" s="237" t="str">
        <f t="shared" si="4797"/>
        <v>ATL</v>
      </c>
      <c r="Z25244" s="237" t="str">
        <f t="shared" si="4805"/>
        <v>SF</v>
      </c>
      <c r="AA25244" s="237">
        <f t="shared" si="4798"/>
        <v>39.299999999999997</v>
      </c>
      <c r="AB25244" s="237" t="str">
        <f t="shared" si="4799"/>
        <v>WAS</v>
      </c>
      <c r="AC25244" s="244">
        <v>43196</v>
      </c>
      <c r="AD25244" s="237" t="str">
        <f t="shared" si="4796"/>
        <v>A</v>
      </c>
      <c r="AE25244" s="245">
        <f t="shared" si="4800"/>
        <v>34.333333333333336</v>
      </c>
      <c r="AF25244" s="269">
        <f t="shared" si="4801"/>
        <v>0.18625592417061612</v>
      </c>
      <c r="AG25244" s="237" t="str">
        <f t="shared" si="4806"/>
        <v>Taurean Waller-Prince</v>
      </c>
      <c r="AH25244" s="269">
        <f t="shared" si="4802"/>
        <v>0.29548206530014426</v>
      </c>
      <c r="AI25244" s="188" t="b">
        <f t="shared" si="4803"/>
        <v>0</v>
      </c>
      <c r="AJ25244" s="188">
        <f t="shared" si="4804"/>
        <v>43.5</v>
      </c>
    </row>
    <row r="25245" spans="1:36" x14ac:dyDescent="0.2">
      <c r="A25245" s="188" t="s">
        <v>608</v>
      </c>
      <c r="B25245" s="188" t="s">
        <v>74</v>
      </c>
      <c r="C25245" s="188" t="s">
        <v>373</v>
      </c>
      <c r="D25245" s="188" t="s">
        <v>76</v>
      </c>
      <c r="E25245" s="246">
        <v>1.3458333333333332</v>
      </c>
      <c r="F25245" s="188">
        <v>7</v>
      </c>
      <c r="G25245" s="188">
        <v>14</v>
      </c>
      <c r="H25245" s="188">
        <v>0.5</v>
      </c>
      <c r="I25245" s="258">
        <v>4</v>
      </c>
      <c r="J25245" s="188">
        <v>8</v>
      </c>
      <c r="K25245" s="261">
        <v>0.5</v>
      </c>
      <c r="L25245" s="188">
        <v>4</v>
      </c>
      <c r="M25245" s="188">
        <v>4</v>
      </c>
      <c r="N25245" s="188">
        <v>1</v>
      </c>
      <c r="O25245" s="188">
        <v>0</v>
      </c>
      <c r="P25245" s="188">
        <v>3</v>
      </c>
      <c r="Q25245" s="188">
        <v>3</v>
      </c>
      <c r="R25245" s="188">
        <v>1</v>
      </c>
      <c r="S25245" s="188">
        <v>0</v>
      </c>
      <c r="T25245" s="188">
        <v>1</v>
      </c>
      <c r="U25245" s="188">
        <v>0</v>
      </c>
      <c r="V25245" s="188">
        <v>2</v>
      </c>
      <c r="W25245" s="188">
        <v>22</v>
      </c>
      <c r="X25245" s="237" t="str">
        <f t="shared" si="4795"/>
        <v>Tyler Dorsey</v>
      </c>
      <c r="Y25245" s="237" t="str">
        <f t="shared" si="4797"/>
        <v>ATL</v>
      </c>
      <c r="Z25245" s="237" t="str">
        <f t="shared" si="4805"/>
        <v>SG</v>
      </c>
      <c r="AA25245" s="237">
        <f t="shared" si="4798"/>
        <v>30.1</v>
      </c>
      <c r="AB25245" s="237" t="str">
        <f t="shared" si="4799"/>
        <v>WAS</v>
      </c>
      <c r="AC25245" s="244">
        <v>43196</v>
      </c>
      <c r="AD25245" s="237" t="str">
        <f t="shared" si="4796"/>
        <v>A</v>
      </c>
      <c r="AE25245" s="245">
        <f t="shared" si="4800"/>
        <v>32.299999999999997</v>
      </c>
      <c r="AF25245" s="269">
        <f t="shared" si="4801"/>
        <v>0.14265402843601899</v>
      </c>
      <c r="AG25245" s="237" t="str">
        <f t="shared" si="4806"/>
        <v>Tyler Dorsey</v>
      </c>
      <c r="AH25245" s="269">
        <f t="shared" si="4802"/>
        <v>0.21863735470997489</v>
      </c>
      <c r="AI25245" s="188" t="b">
        <f t="shared" si="4803"/>
        <v>0</v>
      </c>
      <c r="AJ25245" s="188">
        <f t="shared" si="4804"/>
        <v>30.25</v>
      </c>
    </row>
    <row r="25246" spans="1:36" x14ac:dyDescent="0.2">
      <c r="A25246" s="188" t="s">
        <v>132</v>
      </c>
      <c r="B25246" s="188" t="s">
        <v>74</v>
      </c>
      <c r="C25246" s="188" t="s">
        <v>373</v>
      </c>
      <c r="D25246" s="188" t="s">
        <v>76</v>
      </c>
      <c r="E25246" s="246">
        <v>1.3291666666666666</v>
      </c>
      <c r="F25246" s="188">
        <v>5</v>
      </c>
      <c r="G25246" s="188">
        <v>8</v>
      </c>
      <c r="H25246" s="188">
        <v>0.625</v>
      </c>
      <c r="I25246" s="258">
        <v>0</v>
      </c>
      <c r="J25246" s="188">
        <v>1</v>
      </c>
      <c r="K25246" s="261">
        <v>0</v>
      </c>
      <c r="L25246" s="188">
        <v>2</v>
      </c>
      <c r="M25246" s="188">
        <v>3</v>
      </c>
      <c r="N25246" s="188">
        <v>0.66700000000000004</v>
      </c>
      <c r="O25246" s="188">
        <v>2</v>
      </c>
      <c r="P25246" s="188">
        <v>12</v>
      </c>
      <c r="Q25246" s="188">
        <v>14</v>
      </c>
      <c r="R25246" s="188">
        <v>3</v>
      </c>
      <c r="S25246" s="188">
        <v>1</v>
      </c>
      <c r="T25246" s="188">
        <v>1</v>
      </c>
      <c r="U25246" s="188">
        <v>1</v>
      </c>
      <c r="V25246" s="188">
        <v>3</v>
      </c>
      <c r="W25246" s="188">
        <v>12</v>
      </c>
      <c r="X25246" s="237" t="str">
        <f t="shared" si="4795"/>
        <v>Dewayne Dedmon</v>
      </c>
      <c r="Y25246" s="237" t="str">
        <f t="shared" si="4797"/>
        <v>ATL</v>
      </c>
      <c r="Z25246" s="237" t="str">
        <f t="shared" si="4805"/>
        <v>C</v>
      </c>
      <c r="AA25246" s="237">
        <f t="shared" si="4798"/>
        <v>38.299999999999997</v>
      </c>
      <c r="AB25246" s="237" t="str">
        <f t="shared" si="4799"/>
        <v>WAS</v>
      </c>
      <c r="AC25246" s="244">
        <v>43196</v>
      </c>
      <c r="AD25246" s="237" t="str">
        <f t="shared" si="4796"/>
        <v>A</v>
      </c>
      <c r="AE25246" s="245">
        <f t="shared" si="4800"/>
        <v>31.9</v>
      </c>
      <c r="AF25246" s="269">
        <f t="shared" si="4801"/>
        <v>0.18151658767772513</v>
      </c>
      <c r="AG25246" s="237" t="str">
        <f t="shared" si="4806"/>
        <v>Dewayne Dedmon</v>
      </c>
      <c r="AH25246" s="269">
        <f t="shared" si="4802"/>
        <v>0.14496384097991061</v>
      </c>
      <c r="AI25246" s="188" t="b">
        <f t="shared" si="4803"/>
        <v>0</v>
      </c>
      <c r="AJ25246" s="188">
        <f t="shared" si="4804"/>
        <v>41.5</v>
      </c>
    </row>
    <row r="25247" spans="1:36" x14ac:dyDescent="0.2">
      <c r="A25247" s="188" t="s">
        <v>754</v>
      </c>
      <c r="B25247" s="188" t="s">
        <v>74</v>
      </c>
      <c r="C25247" s="188" t="s">
        <v>373</v>
      </c>
      <c r="D25247" s="188" t="s">
        <v>76</v>
      </c>
      <c r="E25247" s="246">
        <v>1.0784722222222223</v>
      </c>
      <c r="F25247" s="188">
        <v>4</v>
      </c>
      <c r="G25247" s="188">
        <v>9</v>
      </c>
      <c r="H25247" s="188">
        <v>0.44400000000000001</v>
      </c>
      <c r="I25247" s="258">
        <v>1</v>
      </c>
      <c r="J25247" s="188">
        <v>5</v>
      </c>
      <c r="K25247" s="261">
        <v>0.2</v>
      </c>
      <c r="L25247" s="188">
        <v>2</v>
      </c>
      <c r="M25247" s="188">
        <v>2</v>
      </c>
      <c r="N25247" s="188">
        <v>1</v>
      </c>
      <c r="O25247" s="188">
        <v>0</v>
      </c>
      <c r="P25247" s="188">
        <v>6</v>
      </c>
      <c r="Q25247" s="188">
        <v>6</v>
      </c>
      <c r="R25247" s="188">
        <v>3</v>
      </c>
      <c r="S25247" s="188">
        <v>0</v>
      </c>
      <c r="T25247" s="188">
        <v>0</v>
      </c>
      <c r="U25247" s="188">
        <v>3</v>
      </c>
      <c r="V25247" s="188">
        <v>2</v>
      </c>
      <c r="W25247" s="188">
        <v>11</v>
      </c>
      <c r="X25247" s="237" t="str">
        <f t="shared" si="4795"/>
        <v>Damion Lee</v>
      </c>
      <c r="Y25247" s="237" t="str">
        <f t="shared" si="4797"/>
        <v>ATL</v>
      </c>
      <c r="Z25247" s="237" t="str">
        <f t="shared" si="4805"/>
        <v>PF</v>
      </c>
      <c r="AA25247" s="237">
        <f t="shared" si="4798"/>
        <v>19.7</v>
      </c>
      <c r="AB25247" s="237" t="str">
        <f t="shared" si="4799"/>
        <v>WAS</v>
      </c>
      <c r="AC25247" s="244">
        <v>43196</v>
      </c>
      <c r="AD25247" s="237" t="str">
        <f t="shared" si="4796"/>
        <v>A</v>
      </c>
      <c r="AE25247" s="245">
        <f t="shared" si="4800"/>
        <v>25.883333333333333</v>
      </c>
      <c r="AF25247" s="269">
        <f t="shared" si="4801"/>
        <v>9.3364928909952613E-2</v>
      </c>
      <c r="AG25247" s="237" t="str">
        <f t="shared" si="4806"/>
        <v>Damion Lee</v>
      </c>
      <c r="AH25247" s="269">
        <f t="shared" si="4802"/>
        <v>0.22298021560332529</v>
      </c>
      <c r="AI25247" s="188" t="b">
        <f t="shared" si="4803"/>
        <v>0</v>
      </c>
      <c r="AJ25247" s="188">
        <f t="shared" si="4804"/>
        <v>23</v>
      </c>
    </row>
    <row r="25248" spans="1:36" x14ac:dyDescent="0.2">
      <c r="A25248" s="188" t="s">
        <v>555</v>
      </c>
      <c r="B25248" s="188" t="s">
        <v>74</v>
      </c>
      <c r="C25248" s="188" t="s">
        <v>373</v>
      </c>
      <c r="D25248" s="188" t="s">
        <v>76</v>
      </c>
      <c r="E25248" s="246">
        <v>1.2708333333333333</v>
      </c>
      <c r="F25248" s="188">
        <v>5</v>
      </c>
      <c r="G25248" s="188">
        <v>9</v>
      </c>
      <c r="H25248" s="188">
        <v>0.55600000000000005</v>
      </c>
      <c r="I25248" s="258">
        <v>0</v>
      </c>
      <c r="J25248" s="188">
        <v>0</v>
      </c>
      <c r="K25248" s="261"/>
      <c r="L25248" s="188">
        <v>0</v>
      </c>
      <c r="M25248" s="188">
        <v>3</v>
      </c>
      <c r="N25248" s="188">
        <v>0</v>
      </c>
      <c r="O25248" s="188">
        <v>3</v>
      </c>
      <c r="P25248" s="188">
        <v>7</v>
      </c>
      <c r="Q25248" s="188">
        <v>10</v>
      </c>
      <c r="R25248" s="188">
        <v>5</v>
      </c>
      <c r="S25248" s="188">
        <v>0</v>
      </c>
      <c r="T25248" s="188">
        <v>1</v>
      </c>
      <c r="U25248" s="188">
        <v>1</v>
      </c>
      <c r="V25248" s="188">
        <v>2</v>
      </c>
      <c r="W25248" s="188">
        <v>10</v>
      </c>
      <c r="X25248" s="237" t="str">
        <f t="shared" si="4795"/>
        <v>John Collins</v>
      </c>
      <c r="Y25248" s="237" t="str">
        <f t="shared" si="4797"/>
        <v>ATL</v>
      </c>
      <c r="Z25248" s="237" t="str">
        <f t="shared" si="4805"/>
        <v>PF</v>
      </c>
      <c r="AA25248" s="237">
        <f t="shared" si="4798"/>
        <v>31.5</v>
      </c>
      <c r="AB25248" s="237" t="str">
        <f t="shared" si="4799"/>
        <v>WAS</v>
      </c>
      <c r="AC25248" s="244">
        <v>43196</v>
      </c>
      <c r="AD25248" s="237" t="str">
        <f t="shared" si="4796"/>
        <v>A</v>
      </c>
      <c r="AE25248" s="245">
        <f t="shared" si="4800"/>
        <v>30.5</v>
      </c>
      <c r="AF25248" s="269">
        <f t="shared" si="4801"/>
        <v>0.14928909952606637</v>
      </c>
      <c r="AG25248" s="237" t="str">
        <f t="shared" si="4806"/>
        <v>John Collins</v>
      </c>
      <c r="AH25248" s="269">
        <f t="shared" si="4802"/>
        <v>0.16630957773723967</v>
      </c>
      <c r="AI25248" s="188" t="b">
        <f t="shared" si="4803"/>
        <v>0</v>
      </c>
      <c r="AJ25248" s="188">
        <f t="shared" si="4804"/>
        <v>36</v>
      </c>
    </row>
    <row r="25249" spans="1:36" x14ac:dyDescent="0.2">
      <c r="A25249" s="188" t="s">
        <v>543</v>
      </c>
      <c r="B25249" s="188" t="s">
        <v>74</v>
      </c>
      <c r="C25249" s="188" t="s">
        <v>373</v>
      </c>
      <c r="D25249" s="188" t="s">
        <v>76</v>
      </c>
      <c r="E25249" s="246">
        <v>1.054861111111111</v>
      </c>
      <c r="F25249" s="188">
        <v>3</v>
      </c>
      <c r="G25249" s="188">
        <v>10</v>
      </c>
      <c r="H25249" s="188">
        <v>0.3</v>
      </c>
      <c r="I25249" s="258">
        <v>2</v>
      </c>
      <c r="J25249" s="188">
        <v>6</v>
      </c>
      <c r="K25249" s="261">
        <v>0.33300000000000002</v>
      </c>
      <c r="L25249" s="188">
        <v>2</v>
      </c>
      <c r="M25249" s="188">
        <v>3</v>
      </c>
      <c r="N25249" s="188">
        <v>0.66700000000000004</v>
      </c>
      <c r="O25249" s="188">
        <v>0</v>
      </c>
      <c r="P25249" s="188">
        <v>1</v>
      </c>
      <c r="Q25249" s="188">
        <v>1</v>
      </c>
      <c r="R25249" s="188">
        <v>4</v>
      </c>
      <c r="S25249" s="188">
        <v>2</v>
      </c>
      <c r="T25249" s="188">
        <v>0</v>
      </c>
      <c r="U25249" s="188">
        <v>4</v>
      </c>
      <c r="V25249" s="188">
        <v>4</v>
      </c>
      <c r="W25249" s="188">
        <v>10</v>
      </c>
      <c r="X25249" s="237" t="str">
        <f t="shared" si="4795"/>
        <v>Isaiah Taylor</v>
      </c>
      <c r="Y25249" s="237" t="str">
        <f t="shared" si="4797"/>
        <v>ATL</v>
      </c>
      <c r="Z25249" s="237" t="str">
        <f t="shared" si="4805"/>
        <v>PG</v>
      </c>
      <c r="AA25249" s="237">
        <f t="shared" si="4798"/>
        <v>19.2</v>
      </c>
      <c r="AB25249" s="237" t="str">
        <f t="shared" si="4799"/>
        <v>WAS</v>
      </c>
      <c r="AC25249" s="244">
        <v>43196</v>
      </c>
      <c r="AD25249" s="237" t="str">
        <f t="shared" si="4796"/>
        <v>A</v>
      </c>
      <c r="AE25249" s="245">
        <f t="shared" si="4800"/>
        <v>25.316666666666663</v>
      </c>
      <c r="AF25249" s="269">
        <f t="shared" si="4801"/>
        <v>9.0995260663507119E-2</v>
      </c>
      <c r="AG25249" s="237" t="str">
        <f t="shared" si="4806"/>
        <v>Isaiah Taylor</v>
      </c>
      <c r="AH25249" s="269">
        <f t="shared" si="4802"/>
        <v>0.27115830793518592</v>
      </c>
      <c r="AI25249" s="188" t="b">
        <f t="shared" si="4803"/>
        <v>0</v>
      </c>
      <c r="AJ25249" s="188">
        <f t="shared" si="4804"/>
        <v>23.25</v>
      </c>
    </row>
    <row r="25250" spans="1:36" x14ac:dyDescent="0.2">
      <c r="A25250" s="188" t="s">
        <v>270</v>
      </c>
      <c r="B25250" s="188" t="s">
        <v>74</v>
      </c>
      <c r="C25250" s="188" t="s">
        <v>373</v>
      </c>
      <c r="D25250" s="188" t="s">
        <v>76</v>
      </c>
      <c r="E25250" s="246">
        <v>1.0090277777777776</v>
      </c>
      <c r="F25250" s="188">
        <v>3</v>
      </c>
      <c r="G25250" s="188">
        <v>6</v>
      </c>
      <c r="H25250" s="188">
        <v>0.5</v>
      </c>
      <c r="I25250" s="258">
        <v>1</v>
      </c>
      <c r="J25250" s="188">
        <v>4</v>
      </c>
      <c r="K25250" s="261">
        <v>0.25</v>
      </c>
      <c r="L25250" s="188">
        <v>0</v>
      </c>
      <c r="M25250" s="188">
        <v>0</v>
      </c>
      <c r="O25250" s="188">
        <v>1</v>
      </c>
      <c r="P25250" s="188">
        <v>8</v>
      </c>
      <c r="Q25250" s="188">
        <v>9</v>
      </c>
      <c r="R25250" s="188">
        <v>1</v>
      </c>
      <c r="S25250" s="188">
        <v>0</v>
      </c>
      <c r="T25250" s="188">
        <v>1</v>
      </c>
      <c r="U25250" s="188">
        <v>3</v>
      </c>
      <c r="V25250" s="188">
        <v>0</v>
      </c>
      <c r="W25250" s="188">
        <v>7</v>
      </c>
      <c r="X25250" s="237" t="str">
        <f t="shared" si="4795"/>
        <v>Mike Muscala</v>
      </c>
      <c r="Y25250" s="237" t="str">
        <f t="shared" si="4797"/>
        <v>ATL</v>
      </c>
      <c r="Z25250" s="237" t="str">
        <f t="shared" si="4805"/>
        <v>PF</v>
      </c>
      <c r="AA25250" s="237">
        <f t="shared" si="4798"/>
        <v>19.299999999999997</v>
      </c>
      <c r="AB25250" s="237" t="str">
        <f t="shared" si="4799"/>
        <v>WAS</v>
      </c>
      <c r="AC25250" s="244">
        <v>43196</v>
      </c>
      <c r="AD25250" s="237" t="str">
        <f t="shared" si="4796"/>
        <v>A</v>
      </c>
      <c r="AE25250" s="245">
        <f t="shared" si="4800"/>
        <v>24.216666666666661</v>
      </c>
      <c r="AF25250" s="269">
        <f t="shared" si="4801"/>
        <v>9.1469194312796209E-2</v>
      </c>
      <c r="AG25250" s="237" t="str">
        <f t="shared" si="4806"/>
        <v>Mike Muscala</v>
      </c>
      <c r="AH25250" s="269">
        <f t="shared" si="4802"/>
        <v>0.16653242987776831</v>
      </c>
      <c r="AI25250" s="188" t="b">
        <f t="shared" si="4803"/>
        <v>0</v>
      </c>
      <c r="AJ25250" s="188">
        <f t="shared" si="4804"/>
        <v>21.75</v>
      </c>
    </row>
    <row r="25251" spans="1:36" x14ac:dyDescent="0.2">
      <c r="A25251" s="188" t="s">
        <v>79</v>
      </c>
      <c r="B25251" s="188" t="s">
        <v>74</v>
      </c>
      <c r="C25251" s="188" t="s">
        <v>373</v>
      </c>
      <c r="D25251" s="188" t="s">
        <v>76</v>
      </c>
      <c r="E25251" s="247">
        <v>0.70138888888888884</v>
      </c>
      <c r="F25251" s="188">
        <v>2</v>
      </c>
      <c r="G25251" s="188">
        <v>3</v>
      </c>
      <c r="H25251" s="188">
        <v>0.66700000000000004</v>
      </c>
      <c r="I25251" s="258">
        <v>1</v>
      </c>
      <c r="J25251" s="188">
        <v>1</v>
      </c>
      <c r="K25251" s="261">
        <v>1</v>
      </c>
      <c r="L25251" s="188">
        <v>0</v>
      </c>
      <c r="M25251" s="188">
        <v>2</v>
      </c>
      <c r="N25251" s="188">
        <v>0</v>
      </c>
      <c r="O25251" s="188">
        <v>0</v>
      </c>
      <c r="P25251" s="188">
        <v>1</v>
      </c>
      <c r="Q25251" s="188">
        <v>1</v>
      </c>
      <c r="R25251" s="188">
        <v>1</v>
      </c>
      <c r="S25251" s="188">
        <v>0</v>
      </c>
      <c r="T25251" s="188">
        <v>1</v>
      </c>
      <c r="U25251" s="188">
        <v>3</v>
      </c>
      <c r="V25251" s="188">
        <v>0</v>
      </c>
      <c r="W25251" s="188">
        <v>5</v>
      </c>
      <c r="X25251" s="237" t="str">
        <f t="shared" si="4795"/>
        <v>DeAndre' Bembry</v>
      </c>
      <c r="Y25251" s="237" t="str">
        <f t="shared" si="4797"/>
        <v>ATL</v>
      </c>
      <c r="Z25251" s="237" t="str">
        <f t="shared" si="4805"/>
        <v>SF</v>
      </c>
      <c r="AA25251" s="237">
        <f t="shared" si="4798"/>
        <v>7.6999999999999993</v>
      </c>
      <c r="AB25251" s="237" t="str">
        <f t="shared" si="4799"/>
        <v>WAS</v>
      </c>
      <c r="AC25251" s="244">
        <v>43196</v>
      </c>
      <c r="AD25251" s="237" t="str">
        <f t="shared" si="4796"/>
        <v>A</v>
      </c>
      <c r="AE25251" s="245">
        <f t="shared" si="4800"/>
        <v>16.833333333333332</v>
      </c>
      <c r="AF25251" s="269">
        <f t="shared" si="4801"/>
        <v>3.6492890995260666E-2</v>
      </c>
      <c r="AG25251" s="237" t="str">
        <f t="shared" si="4806"/>
        <v>DeAndre' Bembry</v>
      </c>
      <c r="AH25251" s="269">
        <f t="shared" si="4802"/>
        <v>0.1831424367231346</v>
      </c>
      <c r="AI25251" s="188" t="b">
        <f t="shared" si="4803"/>
        <v>0</v>
      </c>
      <c r="AJ25251" s="188">
        <f t="shared" si="4804"/>
        <v>9.25</v>
      </c>
    </row>
    <row r="25252" spans="1:36" x14ac:dyDescent="0.2">
      <c r="A25252" s="188" t="s">
        <v>696</v>
      </c>
      <c r="B25252" s="188" t="s">
        <v>74</v>
      </c>
      <c r="C25252" s="188" t="s">
        <v>373</v>
      </c>
      <c r="D25252" s="188" t="s">
        <v>76</v>
      </c>
      <c r="E25252" s="247">
        <v>0.3888888888888889</v>
      </c>
      <c r="F25252" s="188">
        <v>1</v>
      </c>
      <c r="G25252" s="188">
        <v>1</v>
      </c>
      <c r="H25252" s="188">
        <v>1</v>
      </c>
      <c r="I25252" s="258">
        <v>1</v>
      </c>
      <c r="J25252" s="188">
        <v>1</v>
      </c>
      <c r="K25252" s="261">
        <v>1</v>
      </c>
      <c r="L25252" s="188">
        <v>0</v>
      </c>
      <c r="M25252" s="188">
        <v>0</v>
      </c>
      <c r="O25252" s="188">
        <v>0</v>
      </c>
      <c r="P25252" s="188">
        <v>0</v>
      </c>
      <c r="Q25252" s="188">
        <v>0</v>
      </c>
      <c r="R25252" s="188">
        <v>0</v>
      </c>
      <c r="S25252" s="188">
        <v>0</v>
      </c>
      <c r="T25252" s="188">
        <v>0</v>
      </c>
      <c r="U25252" s="188">
        <v>1</v>
      </c>
      <c r="V25252" s="188">
        <v>2</v>
      </c>
      <c r="W25252" s="188">
        <v>3</v>
      </c>
      <c r="X25252" s="237" t="str">
        <f t="shared" ref="X25252:X25315" si="4807">$A25252</f>
        <v>Antonius Cleveland</v>
      </c>
      <c r="Y25252" s="237" t="str">
        <f t="shared" si="4797"/>
        <v>ATL</v>
      </c>
      <c r="Z25252" s="237" t="str">
        <f t="shared" si="4805"/>
        <v>SG</v>
      </c>
      <c r="AA25252" s="237">
        <f t="shared" si="4798"/>
        <v>2</v>
      </c>
      <c r="AB25252" s="237" t="str">
        <f t="shared" si="4799"/>
        <v>WAS</v>
      </c>
      <c r="AC25252" s="244">
        <v>43196</v>
      </c>
      <c r="AD25252" s="237" t="str">
        <f t="shared" ref="AD25252:AD25315" si="4808">IF($C25252="@","A","H")</f>
        <v>A</v>
      </c>
      <c r="AE25252" s="245">
        <f t="shared" si="4800"/>
        <v>9.3333333333333339</v>
      </c>
      <c r="AF25252" s="269">
        <f t="shared" si="4801"/>
        <v>9.4786729857819912E-3</v>
      </c>
      <c r="AG25252" s="237" t="str">
        <f t="shared" si="4806"/>
        <v>Antonius Cleveland</v>
      </c>
      <c r="AH25252" s="269">
        <f t="shared" si="4802"/>
        <v>9.6020484369998924E-2</v>
      </c>
      <c r="AI25252" s="188" t="b">
        <f t="shared" si="4803"/>
        <v>0</v>
      </c>
      <c r="AJ25252" s="188">
        <f t="shared" si="4804"/>
        <v>2.5</v>
      </c>
    </row>
    <row r="25253" spans="1:36" x14ac:dyDescent="0.2">
      <c r="A25253" s="188" t="s">
        <v>286</v>
      </c>
      <c r="B25253" s="188" t="s">
        <v>74</v>
      </c>
      <c r="C25253" s="188" t="s">
        <v>373</v>
      </c>
      <c r="D25253" s="188" t="s">
        <v>76</v>
      </c>
      <c r="E25253" s="247">
        <v>0.39097222222222222</v>
      </c>
      <c r="F25253" s="188">
        <v>0</v>
      </c>
      <c r="G25253" s="188">
        <v>1</v>
      </c>
      <c r="H25253" s="188">
        <v>0</v>
      </c>
      <c r="I25253" s="258">
        <v>0</v>
      </c>
      <c r="J25253" s="188">
        <v>0</v>
      </c>
      <c r="K25253" s="261"/>
      <c r="L25253" s="188">
        <v>0</v>
      </c>
      <c r="M25253" s="188">
        <v>0</v>
      </c>
      <c r="O25253" s="188">
        <v>0</v>
      </c>
      <c r="P25253" s="188">
        <v>2</v>
      </c>
      <c r="Q25253" s="188">
        <v>2</v>
      </c>
      <c r="R25253" s="188">
        <v>1</v>
      </c>
      <c r="S25253" s="188">
        <v>0</v>
      </c>
      <c r="T25253" s="188">
        <v>0</v>
      </c>
      <c r="U25253" s="188">
        <v>0</v>
      </c>
      <c r="V25253" s="188">
        <v>1</v>
      </c>
      <c r="W25253" s="188">
        <v>0</v>
      </c>
      <c r="X25253" s="237" t="str">
        <f t="shared" si="4807"/>
        <v>Miles Plumlee</v>
      </c>
      <c r="Y25253" s="237" t="str">
        <f t="shared" si="4797"/>
        <v>ATL</v>
      </c>
      <c r="Z25253" s="237" t="str">
        <f t="shared" si="4805"/>
        <v>C</v>
      </c>
      <c r="AA25253" s="237">
        <f t="shared" si="4798"/>
        <v>3.9</v>
      </c>
      <c r="AB25253" s="237" t="str">
        <f t="shared" si="4799"/>
        <v>WAS</v>
      </c>
      <c r="AC25253" s="244">
        <v>43196</v>
      </c>
      <c r="AD25253" s="237" t="str">
        <f t="shared" si="4808"/>
        <v>A</v>
      </c>
      <c r="AE25253" s="245">
        <f t="shared" si="4800"/>
        <v>9.3833333333333329</v>
      </c>
      <c r="AF25253" s="269">
        <f t="shared" si="4801"/>
        <v>1.8483412322274885E-2</v>
      </c>
      <c r="AG25253" s="237" t="str">
        <f t="shared" si="4806"/>
        <v>Miles Plumlee</v>
      </c>
      <c r="AH25253" s="269">
        <f t="shared" si="4802"/>
        <v>4.7754414961988817E-2</v>
      </c>
      <c r="AI25253" s="188" t="b">
        <f t="shared" si="4803"/>
        <v>0</v>
      </c>
      <c r="AJ25253" s="188">
        <f t="shared" si="4804"/>
        <v>4.5</v>
      </c>
    </row>
    <row r="25254" spans="1:36" x14ac:dyDescent="0.2">
      <c r="A25254" s="188" t="s">
        <v>75</v>
      </c>
      <c r="B25254" s="188" t="s">
        <v>76</v>
      </c>
      <c r="D25254" s="188" t="s">
        <v>74</v>
      </c>
      <c r="E25254" s="246">
        <v>1.6833333333333333</v>
      </c>
      <c r="F25254" s="188">
        <v>12</v>
      </c>
      <c r="G25254" s="188">
        <v>24</v>
      </c>
      <c r="H25254" s="188">
        <v>0.5</v>
      </c>
      <c r="I25254" s="258">
        <v>1</v>
      </c>
      <c r="J25254" s="188">
        <v>5</v>
      </c>
      <c r="K25254" s="261">
        <v>0.2</v>
      </c>
      <c r="L25254" s="188">
        <v>7</v>
      </c>
      <c r="M25254" s="188">
        <v>9</v>
      </c>
      <c r="N25254" s="188">
        <v>0.77800000000000002</v>
      </c>
      <c r="O25254" s="188">
        <v>2</v>
      </c>
      <c r="P25254" s="188">
        <v>1</v>
      </c>
      <c r="Q25254" s="188">
        <v>3</v>
      </c>
      <c r="R25254" s="188">
        <v>3</v>
      </c>
      <c r="S25254" s="188">
        <v>1</v>
      </c>
      <c r="T25254" s="188">
        <v>1</v>
      </c>
      <c r="U25254" s="188">
        <v>3</v>
      </c>
      <c r="V25254" s="188">
        <v>1</v>
      </c>
      <c r="W25254" s="188">
        <v>32</v>
      </c>
      <c r="X25254" s="237" t="str">
        <f t="shared" si="4807"/>
        <v>Bradley Beal</v>
      </c>
      <c r="Y25254" s="237" t="str">
        <f t="shared" si="4797"/>
        <v>WAS</v>
      </c>
      <c r="Z25254" s="237" t="str">
        <f t="shared" si="4805"/>
        <v>SG</v>
      </c>
      <c r="AA25254" s="237">
        <f t="shared" si="4798"/>
        <v>43.1</v>
      </c>
      <c r="AB25254" s="237" t="str">
        <f t="shared" si="4799"/>
        <v>ATL</v>
      </c>
      <c r="AC25254" s="244">
        <v>43196</v>
      </c>
      <c r="AD25254" s="237" t="str">
        <f t="shared" si="4808"/>
        <v>H</v>
      </c>
      <c r="AE25254" s="245">
        <f t="shared" si="4800"/>
        <v>40.4</v>
      </c>
      <c r="AF25254" s="269">
        <f t="shared" si="4801"/>
        <v>0.21336633663366342</v>
      </c>
      <c r="AG25254" s="237" t="str">
        <f t="shared" si="4806"/>
        <v>Bradley Beal</v>
      </c>
      <c r="AH25254" s="269">
        <f t="shared" si="4802"/>
        <v>0.33709822595162736</v>
      </c>
      <c r="AI25254" s="188" t="b">
        <f t="shared" si="4803"/>
        <v>0</v>
      </c>
      <c r="AJ25254" s="188">
        <f t="shared" si="4804"/>
        <v>46.75</v>
      </c>
    </row>
    <row r="25255" spans="1:36" x14ac:dyDescent="0.2">
      <c r="A25255" s="188" t="s">
        <v>547</v>
      </c>
      <c r="B25255" s="188" t="s">
        <v>76</v>
      </c>
      <c r="D25255" s="188" t="s">
        <v>74</v>
      </c>
      <c r="E25255" s="246">
        <v>1.2916666666666667</v>
      </c>
      <c r="F25255" s="188">
        <v>3</v>
      </c>
      <c r="G25255" s="188">
        <v>13</v>
      </c>
      <c r="H25255" s="188">
        <v>0.23100000000000001</v>
      </c>
      <c r="I25255" s="258">
        <v>3</v>
      </c>
      <c r="J25255" s="188">
        <v>7</v>
      </c>
      <c r="K25255" s="261">
        <v>0.42899999999999999</v>
      </c>
      <c r="L25255" s="188">
        <v>4</v>
      </c>
      <c r="M25255" s="188">
        <v>4</v>
      </c>
      <c r="N25255" s="188">
        <v>1</v>
      </c>
      <c r="O25255" s="188">
        <v>0</v>
      </c>
      <c r="P25255" s="188">
        <v>7</v>
      </c>
      <c r="Q25255" s="188">
        <v>7</v>
      </c>
      <c r="R25255" s="188">
        <v>2</v>
      </c>
      <c r="S25255" s="188">
        <v>3</v>
      </c>
      <c r="T25255" s="188">
        <v>1</v>
      </c>
      <c r="U25255" s="188">
        <v>4</v>
      </c>
      <c r="V25255" s="188">
        <v>1</v>
      </c>
      <c r="W25255" s="188">
        <v>13</v>
      </c>
      <c r="X25255" s="237" t="str">
        <f t="shared" si="4807"/>
        <v>Kelly Oubre</v>
      </c>
      <c r="Y25255" s="237" t="str">
        <f t="shared" si="4797"/>
        <v>WAS</v>
      </c>
      <c r="Z25255" s="237" t="str">
        <f t="shared" si="4805"/>
        <v>SF</v>
      </c>
      <c r="AA25255" s="237">
        <f t="shared" si="4798"/>
        <v>32.4</v>
      </c>
      <c r="AB25255" s="237" t="str">
        <f t="shared" si="4799"/>
        <v>ATL</v>
      </c>
      <c r="AC25255" s="244">
        <v>43196</v>
      </c>
      <c r="AD25255" s="237" t="str">
        <f t="shared" si="4808"/>
        <v>H</v>
      </c>
      <c r="AE25255" s="245">
        <f t="shared" si="4800"/>
        <v>31</v>
      </c>
      <c r="AF25255" s="269">
        <f t="shared" si="4801"/>
        <v>0.1603960396039604</v>
      </c>
      <c r="AG25255" s="237" t="str">
        <f t="shared" si="4806"/>
        <v>Kelly Oubre</v>
      </c>
      <c r="AH25255" s="269">
        <f t="shared" si="4802"/>
        <v>0.26619998108031401</v>
      </c>
      <c r="AI25255" s="188" t="b">
        <f t="shared" si="4803"/>
        <v>0</v>
      </c>
      <c r="AJ25255" s="188">
        <f t="shared" si="4804"/>
        <v>35.25</v>
      </c>
    </row>
    <row r="25256" spans="1:36" x14ac:dyDescent="0.2">
      <c r="A25256" s="188" t="s">
        <v>288</v>
      </c>
      <c r="B25256" s="188" t="s">
        <v>76</v>
      </c>
      <c r="D25256" s="188" t="s">
        <v>74</v>
      </c>
      <c r="E25256" s="246">
        <v>1.4305555555555556</v>
      </c>
      <c r="F25256" s="188">
        <v>4</v>
      </c>
      <c r="G25256" s="188">
        <v>9</v>
      </c>
      <c r="H25256" s="188">
        <v>0.44400000000000001</v>
      </c>
      <c r="I25256" s="258">
        <v>1</v>
      </c>
      <c r="J25256" s="188">
        <v>3</v>
      </c>
      <c r="K25256" s="261">
        <v>0.33300000000000002</v>
      </c>
      <c r="L25256" s="188">
        <v>1</v>
      </c>
      <c r="M25256" s="188">
        <v>2</v>
      </c>
      <c r="N25256" s="188">
        <v>0.5</v>
      </c>
      <c r="O25256" s="188">
        <v>2</v>
      </c>
      <c r="P25256" s="188">
        <v>5</v>
      </c>
      <c r="Q25256" s="188">
        <v>7</v>
      </c>
      <c r="R25256" s="188">
        <v>2</v>
      </c>
      <c r="S25256" s="188">
        <v>0</v>
      </c>
      <c r="T25256" s="188">
        <v>0</v>
      </c>
      <c r="U25256" s="188">
        <v>1</v>
      </c>
      <c r="V25256" s="188">
        <v>2</v>
      </c>
      <c r="W25256" s="188">
        <v>10</v>
      </c>
      <c r="X25256" s="237" t="str">
        <f t="shared" si="4807"/>
        <v>Otto Porter</v>
      </c>
      <c r="Y25256" s="237" t="str">
        <f t="shared" si="4797"/>
        <v>WAS</v>
      </c>
      <c r="Z25256" s="237" t="str">
        <f t="shared" si="4805"/>
        <v>SF</v>
      </c>
      <c r="AA25256" s="237">
        <f t="shared" si="4798"/>
        <v>20.399999999999999</v>
      </c>
      <c r="AB25256" s="237" t="str">
        <f t="shared" si="4799"/>
        <v>ATL</v>
      </c>
      <c r="AC25256" s="244">
        <v>43196</v>
      </c>
      <c r="AD25256" s="237" t="str">
        <f t="shared" si="4808"/>
        <v>H</v>
      </c>
      <c r="AE25256" s="245">
        <f t="shared" si="4800"/>
        <v>34.333333333333336</v>
      </c>
      <c r="AF25256" s="269">
        <f t="shared" si="4801"/>
        <v>0.100990099009901</v>
      </c>
      <c r="AG25256" s="237" t="str">
        <f t="shared" si="4806"/>
        <v>Otto Porter</v>
      </c>
      <c r="AH25256" s="269">
        <f t="shared" si="4802"/>
        <v>0.1393958374854084</v>
      </c>
      <c r="AI25256" s="188" t="b">
        <f t="shared" si="4803"/>
        <v>0</v>
      </c>
      <c r="AJ25256" s="188">
        <f t="shared" si="4804"/>
        <v>23.25</v>
      </c>
    </row>
    <row r="25257" spans="1:36" x14ac:dyDescent="0.2">
      <c r="A25257" s="188" t="s">
        <v>308</v>
      </c>
      <c r="B25257" s="188" t="s">
        <v>76</v>
      </c>
      <c r="D25257" s="188" t="s">
        <v>74</v>
      </c>
      <c r="E25257" s="246">
        <v>1.2208333333333334</v>
      </c>
      <c r="F25257" s="188">
        <v>4</v>
      </c>
      <c r="G25257" s="188">
        <v>8</v>
      </c>
      <c r="H25257" s="188">
        <v>0.5</v>
      </c>
      <c r="I25257" s="258">
        <v>0</v>
      </c>
      <c r="J25257" s="188">
        <v>0</v>
      </c>
      <c r="K25257" s="261"/>
      <c r="L25257" s="188">
        <v>0</v>
      </c>
      <c r="M25257" s="188">
        <v>0</v>
      </c>
      <c r="O25257" s="188">
        <v>2</v>
      </c>
      <c r="P25257" s="188">
        <v>3</v>
      </c>
      <c r="Q25257" s="188">
        <v>5</v>
      </c>
      <c r="R25257" s="188">
        <v>2</v>
      </c>
      <c r="S25257" s="188">
        <v>0</v>
      </c>
      <c r="T25257" s="188">
        <v>0</v>
      </c>
      <c r="U25257" s="188">
        <v>1</v>
      </c>
      <c r="V25257" s="188">
        <v>1</v>
      </c>
      <c r="W25257" s="188">
        <v>8</v>
      </c>
      <c r="X25257" s="237" t="str">
        <f t="shared" si="4807"/>
        <v>Tomas Satoransky</v>
      </c>
      <c r="Y25257" s="237" t="str">
        <f t="shared" si="4797"/>
        <v>WAS</v>
      </c>
      <c r="Z25257" s="237" t="str">
        <f t="shared" si="4805"/>
        <v>SG</v>
      </c>
      <c r="AA25257" s="237">
        <f t="shared" si="4798"/>
        <v>16</v>
      </c>
      <c r="AB25257" s="237" t="str">
        <f t="shared" si="4799"/>
        <v>ATL</v>
      </c>
      <c r="AC25257" s="244">
        <v>43196</v>
      </c>
      <c r="AD25257" s="237" t="str">
        <f t="shared" si="4808"/>
        <v>H</v>
      </c>
      <c r="AE25257" s="245">
        <f t="shared" si="4800"/>
        <v>29.300000000000004</v>
      </c>
      <c r="AF25257" s="269">
        <f t="shared" si="4801"/>
        <v>7.9207920792079223E-2</v>
      </c>
      <c r="AG25257" s="237" t="str">
        <f t="shared" si="4806"/>
        <v>Tomas Satoransky</v>
      </c>
      <c r="AH25257" s="269">
        <f t="shared" si="4802"/>
        <v>0.13511755227047528</v>
      </c>
      <c r="AI25257" s="188" t="b">
        <f t="shared" si="4803"/>
        <v>0</v>
      </c>
      <c r="AJ25257" s="188">
        <f t="shared" si="4804"/>
        <v>18.75</v>
      </c>
    </row>
    <row r="25258" spans="1:36" x14ac:dyDescent="0.2">
      <c r="A25258" s="188" t="s">
        <v>487</v>
      </c>
      <c r="B25258" s="188" t="s">
        <v>76</v>
      </c>
      <c r="D25258" s="188" t="s">
        <v>74</v>
      </c>
      <c r="E25258" s="247">
        <v>0.90625</v>
      </c>
      <c r="F25258" s="188">
        <v>2</v>
      </c>
      <c r="G25258" s="188">
        <v>9</v>
      </c>
      <c r="H25258" s="188">
        <v>0.222</v>
      </c>
      <c r="I25258" s="258">
        <v>1</v>
      </c>
      <c r="J25258" s="188">
        <v>5</v>
      </c>
      <c r="K25258" s="261">
        <v>0.2</v>
      </c>
      <c r="L25258" s="188">
        <v>2</v>
      </c>
      <c r="M25258" s="188">
        <v>2</v>
      </c>
      <c r="N25258" s="188">
        <v>1</v>
      </c>
      <c r="O25258" s="188">
        <v>0</v>
      </c>
      <c r="P25258" s="188">
        <v>4</v>
      </c>
      <c r="Q25258" s="188">
        <v>4</v>
      </c>
      <c r="R25258" s="188">
        <v>0</v>
      </c>
      <c r="S25258" s="188">
        <v>1</v>
      </c>
      <c r="T25258" s="188">
        <v>0</v>
      </c>
      <c r="U25258" s="188">
        <v>0</v>
      </c>
      <c r="V25258" s="188">
        <v>2</v>
      </c>
      <c r="W25258" s="188">
        <v>7</v>
      </c>
      <c r="X25258" s="237" t="str">
        <f t="shared" si="4807"/>
        <v>Mike Scott</v>
      </c>
      <c r="Y25258" s="237" t="str">
        <f t="shared" si="4797"/>
        <v>WAS</v>
      </c>
      <c r="Z25258" s="237" t="str">
        <f t="shared" si="4805"/>
        <v>PF</v>
      </c>
      <c r="AA25258" s="237">
        <f t="shared" si="4798"/>
        <v>14.8</v>
      </c>
      <c r="AB25258" s="237" t="str">
        <f t="shared" si="4799"/>
        <v>ATL</v>
      </c>
      <c r="AC25258" s="244">
        <v>43196</v>
      </c>
      <c r="AD25258" s="237" t="str">
        <f t="shared" si="4808"/>
        <v>H</v>
      </c>
      <c r="AE25258" s="245">
        <f t="shared" si="4800"/>
        <v>21.75</v>
      </c>
      <c r="AF25258" s="269">
        <f t="shared" si="4801"/>
        <v>7.3267326732673277E-2</v>
      </c>
      <c r="AG25258" s="237" t="str">
        <f t="shared" si="4806"/>
        <v>Mike Scott</v>
      </c>
      <c r="AH25258" s="269">
        <f t="shared" si="4802"/>
        <v>0.19981797957326322</v>
      </c>
      <c r="AI25258" s="188" t="b">
        <f t="shared" si="4803"/>
        <v>0</v>
      </c>
      <c r="AJ25258" s="188">
        <f t="shared" si="4804"/>
        <v>15</v>
      </c>
    </row>
    <row r="25259" spans="1:36" x14ac:dyDescent="0.2">
      <c r="A25259" s="188" t="s">
        <v>158</v>
      </c>
      <c r="B25259" s="188" t="s">
        <v>76</v>
      </c>
      <c r="D25259" s="188" t="s">
        <v>74</v>
      </c>
      <c r="E25259" s="247">
        <v>0.77916666666666667</v>
      </c>
      <c r="F25259" s="188">
        <v>3</v>
      </c>
      <c r="G25259" s="188">
        <v>5</v>
      </c>
      <c r="H25259" s="188">
        <v>0.6</v>
      </c>
      <c r="I25259" s="258">
        <v>1</v>
      </c>
      <c r="J25259" s="188">
        <v>1</v>
      </c>
      <c r="K25259" s="261">
        <v>1</v>
      </c>
      <c r="L25259" s="188">
        <v>0</v>
      </c>
      <c r="M25259" s="188">
        <v>0</v>
      </c>
      <c r="O25259" s="188">
        <v>0</v>
      </c>
      <c r="P25259" s="188">
        <v>5</v>
      </c>
      <c r="Q25259" s="188">
        <v>5</v>
      </c>
      <c r="R25259" s="188">
        <v>3</v>
      </c>
      <c r="S25259" s="188">
        <v>3</v>
      </c>
      <c r="T25259" s="188">
        <v>0</v>
      </c>
      <c r="U25259" s="188">
        <v>1</v>
      </c>
      <c r="V25259" s="188">
        <v>3</v>
      </c>
      <c r="W25259" s="188">
        <v>7</v>
      </c>
      <c r="X25259" s="237" t="str">
        <f t="shared" si="4807"/>
        <v>Tim Frazier</v>
      </c>
      <c r="Y25259" s="237" t="str">
        <f t="shared" si="4797"/>
        <v>WAS</v>
      </c>
      <c r="Z25259" s="237" t="str">
        <f t="shared" si="4805"/>
        <v>PG</v>
      </c>
      <c r="AA25259" s="237">
        <f t="shared" si="4798"/>
        <v>25.5</v>
      </c>
      <c r="AB25259" s="237" t="str">
        <f t="shared" si="4799"/>
        <v>ATL</v>
      </c>
      <c r="AC25259" s="244">
        <v>43196</v>
      </c>
      <c r="AD25259" s="237" t="str">
        <f t="shared" si="4808"/>
        <v>H</v>
      </c>
      <c r="AE25259" s="245">
        <f t="shared" si="4800"/>
        <v>18.7</v>
      </c>
      <c r="AF25259" s="269">
        <f t="shared" si="4801"/>
        <v>0.12623762376237627</v>
      </c>
      <c r="AG25259" s="237" t="str">
        <f t="shared" si="4806"/>
        <v>Tim Frazier</v>
      </c>
      <c r="AH25259" s="269">
        <f t="shared" si="4802"/>
        <v>0.14113883356595103</v>
      </c>
      <c r="AI25259" s="188" t="b">
        <f t="shared" si="4803"/>
        <v>0</v>
      </c>
      <c r="AJ25259" s="188">
        <f t="shared" si="4804"/>
        <v>27.75</v>
      </c>
    </row>
    <row r="25260" spans="1:36" x14ac:dyDescent="0.2">
      <c r="A25260" s="188" t="s">
        <v>171</v>
      </c>
      <c r="B25260" s="188" t="s">
        <v>76</v>
      </c>
      <c r="D25260" s="188" t="s">
        <v>74</v>
      </c>
      <c r="E25260" s="246">
        <v>1.6361111111111111</v>
      </c>
      <c r="F25260" s="188">
        <v>3</v>
      </c>
      <c r="G25260" s="188">
        <v>8</v>
      </c>
      <c r="H25260" s="188">
        <v>0.375</v>
      </c>
      <c r="I25260" s="258">
        <v>0</v>
      </c>
      <c r="J25260" s="188">
        <v>0</v>
      </c>
      <c r="K25260" s="261"/>
      <c r="L25260" s="188">
        <v>0</v>
      </c>
      <c r="M25260" s="188">
        <v>0</v>
      </c>
      <c r="O25260" s="188">
        <v>3</v>
      </c>
      <c r="P25260" s="188">
        <v>8</v>
      </c>
      <c r="Q25260" s="188">
        <v>11</v>
      </c>
      <c r="R25260" s="188">
        <v>4</v>
      </c>
      <c r="S25260" s="188">
        <v>0</v>
      </c>
      <c r="T25260" s="188">
        <v>1</v>
      </c>
      <c r="U25260" s="188">
        <v>2</v>
      </c>
      <c r="V25260" s="188">
        <v>4</v>
      </c>
      <c r="W25260" s="188">
        <v>6</v>
      </c>
      <c r="X25260" s="237" t="str">
        <f t="shared" si="4807"/>
        <v>Marcin Gortat</v>
      </c>
      <c r="Y25260" s="237" t="str">
        <f t="shared" si="4797"/>
        <v>WAS</v>
      </c>
      <c r="Z25260" s="237" t="str">
        <f t="shared" si="4805"/>
        <v>C</v>
      </c>
      <c r="AA25260" s="237">
        <f t="shared" si="4798"/>
        <v>26.2</v>
      </c>
      <c r="AB25260" s="237" t="str">
        <f t="shared" si="4799"/>
        <v>ATL</v>
      </c>
      <c r="AC25260" s="244">
        <v>43196</v>
      </c>
      <c r="AD25260" s="237" t="str">
        <f t="shared" si="4808"/>
        <v>H</v>
      </c>
      <c r="AE25260" s="245">
        <f t="shared" si="4800"/>
        <v>39.266666666666666</v>
      </c>
      <c r="AF25260" s="269">
        <f t="shared" si="4801"/>
        <v>0.12970297029702971</v>
      </c>
      <c r="AG25260" s="237" t="str">
        <f t="shared" si="4806"/>
        <v>Marcin Gortat</v>
      </c>
      <c r="AH25260" s="269">
        <f t="shared" si="4802"/>
        <v>0.11202445618350103</v>
      </c>
      <c r="AI25260" s="188" t="b">
        <f t="shared" si="4803"/>
        <v>0</v>
      </c>
      <c r="AJ25260" s="188">
        <f t="shared" si="4804"/>
        <v>30.75</v>
      </c>
    </row>
    <row r="25261" spans="1:36" x14ac:dyDescent="0.2">
      <c r="A25261" s="188" t="s">
        <v>318</v>
      </c>
      <c r="B25261" s="188" t="s">
        <v>76</v>
      </c>
      <c r="D25261" s="188" t="s">
        <v>74</v>
      </c>
      <c r="E25261" s="247">
        <v>0.31527777777777777</v>
      </c>
      <c r="F25261" s="188">
        <v>2</v>
      </c>
      <c r="G25261" s="188">
        <v>3</v>
      </c>
      <c r="H25261" s="188">
        <v>0.66700000000000004</v>
      </c>
      <c r="I25261" s="258">
        <v>0</v>
      </c>
      <c r="J25261" s="188">
        <v>1</v>
      </c>
      <c r="K25261" s="261">
        <v>0</v>
      </c>
      <c r="L25261" s="188">
        <v>2</v>
      </c>
      <c r="M25261" s="188">
        <v>2</v>
      </c>
      <c r="N25261" s="188">
        <v>1</v>
      </c>
      <c r="O25261" s="188">
        <v>0</v>
      </c>
      <c r="P25261" s="188">
        <v>1</v>
      </c>
      <c r="Q25261" s="188">
        <v>1</v>
      </c>
      <c r="R25261" s="188">
        <v>0</v>
      </c>
      <c r="S25261" s="188">
        <v>0</v>
      </c>
      <c r="T25261" s="188">
        <v>1</v>
      </c>
      <c r="U25261" s="188">
        <v>0</v>
      </c>
      <c r="V25261" s="188">
        <v>1</v>
      </c>
      <c r="W25261" s="188">
        <v>6</v>
      </c>
      <c r="X25261" s="237" t="str">
        <f t="shared" si="4807"/>
        <v>Jason Smith</v>
      </c>
      <c r="Y25261" s="237" t="str">
        <f t="shared" si="4797"/>
        <v>WAS</v>
      </c>
      <c r="Z25261" s="237" t="str">
        <f t="shared" si="4805"/>
        <v>PF</v>
      </c>
      <c r="AA25261" s="237">
        <f t="shared" si="4798"/>
        <v>10.199999999999999</v>
      </c>
      <c r="AB25261" s="237" t="str">
        <f t="shared" si="4799"/>
        <v>ATL</v>
      </c>
      <c r="AC25261" s="244">
        <v>43196</v>
      </c>
      <c r="AD25261" s="237" t="str">
        <f t="shared" si="4808"/>
        <v>H</v>
      </c>
      <c r="AE25261" s="245">
        <f t="shared" si="4800"/>
        <v>7.5666666666666664</v>
      </c>
      <c r="AF25261" s="269">
        <f t="shared" si="4801"/>
        <v>5.0495049504950498E-2</v>
      </c>
      <c r="AG25261" s="237" t="str">
        <f t="shared" si="4806"/>
        <v>Jason Smith</v>
      </c>
      <c r="AH25261" s="269">
        <f t="shared" si="4802"/>
        <v>0.22556099577557587</v>
      </c>
      <c r="AI25261" s="188" t="b">
        <f t="shared" si="4803"/>
        <v>0</v>
      </c>
      <c r="AJ25261" s="188">
        <f t="shared" si="4804"/>
        <v>9.75</v>
      </c>
    </row>
    <row r="25262" spans="1:36" x14ac:dyDescent="0.2">
      <c r="A25262" s="188" t="s">
        <v>264</v>
      </c>
      <c r="B25262" s="188" t="s">
        <v>76</v>
      </c>
      <c r="D25262" s="188" t="s">
        <v>74</v>
      </c>
      <c r="E25262" s="247">
        <v>0.32569444444444445</v>
      </c>
      <c r="F25262" s="188">
        <v>1</v>
      </c>
      <c r="G25262" s="188">
        <v>6</v>
      </c>
      <c r="H25262" s="188">
        <v>0.16700000000000001</v>
      </c>
      <c r="I25262" s="258">
        <v>1</v>
      </c>
      <c r="J25262" s="188">
        <v>2</v>
      </c>
      <c r="K25262" s="261">
        <v>0.5</v>
      </c>
      <c r="L25262" s="188">
        <v>1</v>
      </c>
      <c r="M25262" s="188">
        <v>2</v>
      </c>
      <c r="N25262" s="188">
        <v>0.5</v>
      </c>
      <c r="O25262" s="188">
        <v>0</v>
      </c>
      <c r="P25262" s="188">
        <v>2</v>
      </c>
      <c r="Q25262" s="188">
        <v>2</v>
      </c>
      <c r="R25262" s="188">
        <v>1</v>
      </c>
      <c r="S25262" s="188">
        <v>0</v>
      </c>
      <c r="T25262" s="188">
        <v>0</v>
      </c>
      <c r="U25262" s="188">
        <v>0</v>
      </c>
      <c r="V25262" s="188">
        <v>0</v>
      </c>
      <c r="W25262" s="188">
        <v>4</v>
      </c>
      <c r="X25262" s="237" t="str">
        <f t="shared" si="4807"/>
        <v>Markieff Morris</v>
      </c>
      <c r="Y25262" s="237" t="str">
        <f t="shared" si="4797"/>
        <v>WAS</v>
      </c>
      <c r="Z25262" s="237" t="str">
        <f t="shared" si="4805"/>
        <v>PF</v>
      </c>
      <c r="AA25262" s="237">
        <f t="shared" si="4798"/>
        <v>7.9</v>
      </c>
      <c r="AB25262" s="237" t="str">
        <f t="shared" si="4799"/>
        <v>ATL</v>
      </c>
      <c r="AC25262" s="244">
        <v>43196</v>
      </c>
      <c r="AD25262" s="237" t="str">
        <f t="shared" si="4808"/>
        <v>H</v>
      </c>
      <c r="AE25262" s="245">
        <f t="shared" si="4800"/>
        <v>7.8166666666666664</v>
      </c>
      <c r="AF25262" s="269">
        <f t="shared" si="4801"/>
        <v>3.9108910891089116E-2</v>
      </c>
      <c r="AG25262" s="237" t="str">
        <f t="shared" si="4806"/>
        <v>Markieff Morris</v>
      </c>
      <c r="AH25262" s="269">
        <f t="shared" si="4802"/>
        <v>0.38717180748957353</v>
      </c>
      <c r="AI25262" s="188" t="b">
        <f t="shared" si="4803"/>
        <v>0</v>
      </c>
      <c r="AJ25262" s="188">
        <f t="shared" si="4804"/>
        <v>8.5</v>
      </c>
    </row>
    <row r="25263" spans="1:36" x14ac:dyDescent="0.2">
      <c r="A25263" s="188" t="s">
        <v>488</v>
      </c>
      <c r="B25263" s="188" t="s">
        <v>76</v>
      </c>
      <c r="D25263" s="188" t="s">
        <v>74</v>
      </c>
      <c r="E25263" s="247">
        <v>0.41111111111111115</v>
      </c>
      <c r="F25263" s="188">
        <v>1</v>
      </c>
      <c r="G25263" s="188">
        <v>2</v>
      </c>
      <c r="H25263" s="188">
        <v>0.5</v>
      </c>
      <c r="I25263" s="258">
        <v>1</v>
      </c>
      <c r="J25263" s="188">
        <v>1</v>
      </c>
      <c r="K25263" s="261">
        <v>1</v>
      </c>
      <c r="L25263" s="188">
        <v>1</v>
      </c>
      <c r="M25263" s="188">
        <v>2</v>
      </c>
      <c r="N25263" s="188">
        <v>0.5</v>
      </c>
      <c r="O25263" s="188">
        <v>0</v>
      </c>
      <c r="P25263" s="188">
        <v>0</v>
      </c>
      <c r="Q25263" s="188">
        <v>0</v>
      </c>
      <c r="R25263" s="188">
        <v>1</v>
      </c>
      <c r="S25263" s="188">
        <v>0</v>
      </c>
      <c r="T25263" s="188">
        <v>0</v>
      </c>
      <c r="U25263" s="188">
        <v>0</v>
      </c>
      <c r="V25263" s="188">
        <v>0</v>
      </c>
      <c r="W25263" s="188">
        <v>4</v>
      </c>
      <c r="X25263" s="237" t="str">
        <f t="shared" si="4807"/>
        <v>Jodie Meeks</v>
      </c>
      <c r="Y25263" s="237" t="str">
        <f t="shared" si="4797"/>
        <v>WAS</v>
      </c>
      <c r="Z25263" s="237" t="str">
        <f t="shared" si="4805"/>
        <v>SG</v>
      </c>
      <c r="AA25263" s="237">
        <f t="shared" si="4798"/>
        <v>5.5</v>
      </c>
      <c r="AB25263" s="237" t="str">
        <f t="shared" si="4799"/>
        <v>ATL</v>
      </c>
      <c r="AC25263" s="244">
        <v>43196</v>
      </c>
      <c r="AD25263" s="237" t="str">
        <f t="shared" si="4808"/>
        <v>H</v>
      </c>
      <c r="AE25263" s="245">
        <f t="shared" si="4800"/>
        <v>9.8666666666666671</v>
      </c>
      <c r="AF25263" s="269">
        <f t="shared" si="4801"/>
        <v>2.7227722772277231E-2</v>
      </c>
      <c r="AG25263" s="237" t="str">
        <f t="shared" si="4806"/>
        <v>Jodie Meeks</v>
      </c>
      <c r="AH25263" s="269">
        <f t="shared" si="4802"/>
        <v>0.12839819291432195</v>
      </c>
      <c r="AI25263" s="188" t="b">
        <f t="shared" si="4803"/>
        <v>0</v>
      </c>
      <c r="AJ25263" s="188">
        <f t="shared" si="4804"/>
        <v>6</v>
      </c>
    </row>
    <row r="25264" spans="1:36" x14ac:dyDescent="0.2">
      <c r="A25264" s="188" t="s">
        <v>30</v>
      </c>
      <c r="B25264" s="188" t="s">
        <v>82</v>
      </c>
      <c r="D25264" s="188" t="s">
        <v>102</v>
      </c>
      <c r="E25264" s="247">
        <v>0.97499999999999998</v>
      </c>
      <c r="F25264" s="188">
        <v>7</v>
      </c>
      <c r="G25264" s="188">
        <v>14</v>
      </c>
      <c r="H25264" s="188">
        <v>0.5</v>
      </c>
      <c r="I25264" s="258">
        <v>6</v>
      </c>
      <c r="J25264" s="188">
        <v>13</v>
      </c>
      <c r="K25264" s="261">
        <v>0.46200000000000002</v>
      </c>
      <c r="L25264" s="188">
        <v>1</v>
      </c>
      <c r="M25264" s="188">
        <v>2</v>
      </c>
      <c r="N25264" s="188">
        <v>0.5</v>
      </c>
      <c r="O25264" s="188">
        <v>0</v>
      </c>
      <c r="P25264" s="188">
        <v>3</v>
      </c>
      <c r="Q25264" s="188">
        <v>3</v>
      </c>
      <c r="R25264" s="188">
        <v>1</v>
      </c>
      <c r="S25264" s="188">
        <v>0</v>
      </c>
      <c r="T25264" s="188">
        <v>1</v>
      </c>
      <c r="U25264" s="188">
        <v>0</v>
      </c>
      <c r="V25264" s="188">
        <v>4</v>
      </c>
      <c r="W25264" s="188">
        <v>21</v>
      </c>
      <c r="X25264" s="237" t="str">
        <f t="shared" si="4807"/>
        <v>Quincy Acy</v>
      </c>
      <c r="Y25264" s="237" t="str">
        <f t="shared" si="4797"/>
        <v>BRK</v>
      </c>
      <c r="Z25264" s="237" t="str">
        <f>VLOOKUP(X25264,BBRef,2,FALSE)</f>
        <v>SF</v>
      </c>
      <c r="AA25264" s="237">
        <f t="shared" si="4798"/>
        <v>29.1</v>
      </c>
      <c r="AB25264" s="237" t="str">
        <f t="shared" si="4799"/>
        <v>CHI</v>
      </c>
      <c r="AC25264" s="244">
        <v>43197</v>
      </c>
      <c r="AD25264" s="237" t="str">
        <f t="shared" si="4808"/>
        <v>H</v>
      </c>
      <c r="AE25264" s="245">
        <f t="shared" si="4800"/>
        <v>23.4</v>
      </c>
      <c r="AF25264" s="269">
        <f t="shared" si="4801"/>
        <v>0.1027542372881356</v>
      </c>
      <c r="AG25264" s="237" t="str">
        <f>X25264</f>
        <v>Quincy Acy</v>
      </c>
      <c r="AH25264" s="269">
        <f t="shared" si="4802"/>
        <v>0.27788671634265216</v>
      </c>
      <c r="AI25264" s="188" t="b">
        <f t="shared" si="4803"/>
        <v>0</v>
      </c>
      <c r="AJ25264" s="188">
        <f t="shared" si="4804"/>
        <v>29.25</v>
      </c>
    </row>
    <row r="25265" spans="1:36" x14ac:dyDescent="0.2">
      <c r="A25265" s="188" t="s">
        <v>122</v>
      </c>
      <c r="B25265" s="188" t="s">
        <v>82</v>
      </c>
      <c r="D25265" s="188" t="s">
        <v>102</v>
      </c>
      <c r="E25265" s="247">
        <v>0.90694444444444444</v>
      </c>
      <c r="F25265" s="188">
        <v>7</v>
      </c>
      <c r="G25265" s="188">
        <v>15</v>
      </c>
      <c r="H25265" s="188">
        <v>0.46700000000000003</v>
      </c>
      <c r="I25265" s="258">
        <v>5</v>
      </c>
      <c r="J25265" s="188">
        <v>13</v>
      </c>
      <c r="K25265" s="261">
        <v>0.38500000000000001</v>
      </c>
      <c r="L25265" s="188">
        <v>1</v>
      </c>
      <c r="M25265" s="188">
        <v>1</v>
      </c>
      <c r="N25265" s="188">
        <v>1</v>
      </c>
      <c r="O25265" s="188">
        <v>1</v>
      </c>
      <c r="P25265" s="188">
        <v>1</v>
      </c>
      <c r="Q25265" s="188">
        <v>2</v>
      </c>
      <c r="R25265" s="188">
        <v>4</v>
      </c>
      <c r="S25265" s="188">
        <v>1</v>
      </c>
      <c r="T25265" s="188">
        <v>0</v>
      </c>
      <c r="U25265" s="188">
        <v>0</v>
      </c>
      <c r="V25265" s="188">
        <v>2</v>
      </c>
      <c r="W25265" s="188">
        <v>20</v>
      </c>
      <c r="X25265" s="237" t="str">
        <f t="shared" si="4807"/>
        <v>Allen Crabbe</v>
      </c>
      <c r="Y25265" s="237" t="str">
        <f t="shared" si="4797"/>
        <v>BRK</v>
      </c>
      <c r="Z25265" s="237" t="str">
        <f>VLOOKUP(X25265,BBRef,2,FALSE)</f>
        <v>SG</v>
      </c>
      <c r="AA25265" s="237">
        <f t="shared" si="4798"/>
        <v>31.4</v>
      </c>
      <c r="AB25265" s="237" t="str">
        <f t="shared" si="4799"/>
        <v>CHI</v>
      </c>
      <c r="AC25265" s="244">
        <v>43197</v>
      </c>
      <c r="AD25265" s="237" t="str">
        <f t="shared" si="4808"/>
        <v>H</v>
      </c>
      <c r="AE25265" s="245">
        <f t="shared" si="4800"/>
        <v>21.766666666666666</v>
      </c>
      <c r="AF25265" s="269">
        <f t="shared" si="4801"/>
        <v>0.11087570621468927</v>
      </c>
      <c r="AG25265" s="237" t="str">
        <f>X25265</f>
        <v>Allen Crabbe</v>
      </c>
      <c r="AH25265" s="269">
        <f t="shared" si="4802"/>
        <v>0.30998171919841072</v>
      </c>
      <c r="AI25265" s="188" t="b">
        <f t="shared" si="4803"/>
        <v>0</v>
      </c>
      <c r="AJ25265" s="188">
        <f t="shared" si="4804"/>
        <v>34</v>
      </c>
    </row>
    <row r="25266" spans="1:36" x14ac:dyDescent="0.2">
      <c r="A25266" s="188" t="s">
        <v>180</v>
      </c>
      <c r="B25266" s="188" t="s">
        <v>82</v>
      </c>
      <c r="D25266" s="188" t="s">
        <v>102</v>
      </c>
      <c r="E25266" s="246">
        <v>1.2138888888888888</v>
      </c>
      <c r="F25266" s="188">
        <v>6</v>
      </c>
      <c r="G25266" s="188">
        <v>9</v>
      </c>
      <c r="H25266" s="188">
        <v>0.66700000000000004</v>
      </c>
      <c r="I25266" s="258">
        <v>4</v>
      </c>
      <c r="J25266" s="188">
        <v>5</v>
      </c>
      <c r="K25266" s="261">
        <v>0.8</v>
      </c>
      <c r="L25266" s="188">
        <v>0</v>
      </c>
      <c r="M25266" s="188">
        <v>0</v>
      </c>
      <c r="O25266" s="188">
        <v>0</v>
      </c>
      <c r="P25266" s="188">
        <v>4</v>
      </c>
      <c r="Q25266" s="188">
        <v>4</v>
      </c>
      <c r="R25266" s="188">
        <v>6</v>
      </c>
      <c r="S25266" s="188">
        <v>1</v>
      </c>
      <c r="T25266" s="188">
        <v>2</v>
      </c>
      <c r="U25266" s="188">
        <v>2</v>
      </c>
      <c r="V25266" s="188">
        <v>0</v>
      </c>
      <c r="W25266" s="188">
        <v>16</v>
      </c>
      <c r="X25266" s="237" t="str">
        <f t="shared" si="4807"/>
        <v>Joe Harris</v>
      </c>
      <c r="Y25266" s="237" t="str">
        <f t="shared" si="4797"/>
        <v>BRK</v>
      </c>
      <c r="Z25266" s="237" t="str">
        <f t="shared" ref="Z25266:Z25329" si="4809">VLOOKUP(X25266,BBRef,2,FALSE)</f>
        <v>SG</v>
      </c>
      <c r="AA25266" s="237">
        <f t="shared" si="4798"/>
        <v>36.799999999999997</v>
      </c>
      <c r="AB25266" s="237" t="str">
        <f t="shared" si="4799"/>
        <v>CHI</v>
      </c>
      <c r="AC25266" s="244">
        <v>43197</v>
      </c>
      <c r="AD25266" s="237" t="str">
        <f t="shared" si="4808"/>
        <v>H</v>
      </c>
      <c r="AE25266" s="245">
        <f t="shared" si="4800"/>
        <v>29.133333333333333</v>
      </c>
      <c r="AF25266" s="269">
        <f t="shared" si="4801"/>
        <v>0.12994350282485875</v>
      </c>
      <c r="AG25266" s="237" t="str">
        <f t="shared" ref="AG25266:AG25329" si="4810">X25266</f>
        <v>Joe Harris</v>
      </c>
      <c r="AH25266" s="269">
        <f t="shared" si="4802"/>
        <v>0.16499972500045829</v>
      </c>
      <c r="AI25266" s="188" t="b">
        <f t="shared" si="4803"/>
        <v>0</v>
      </c>
      <c r="AJ25266" s="188">
        <f t="shared" si="4804"/>
        <v>40</v>
      </c>
    </row>
    <row r="25267" spans="1:36" x14ac:dyDescent="0.2">
      <c r="A25267" s="188" t="s">
        <v>483</v>
      </c>
      <c r="B25267" s="188" t="s">
        <v>82</v>
      </c>
      <c r="D25267" s="188" t="s">
        <v>102</v>
      </c>
      <c r="E25267" s="246">
        <v>1.0118055555555556</v>
      </c>
      <c r="F25267" s="188">
        <v>5</v>
      </c>
      <c r="G25267" s="188">
        <v>7</v>
      </c>
      <c r="H25267" s="188">
        <v>0.71399999999999997</v>
      </c>
      <c r="I25267" s="258">
        <v>2</v>
      </c>
      <c r="J25267" s="188">
        <v>2</v>
      </c>
      <c r="K25267" s="261">
        <v>1</v>
      </c>
      <c r="L25267" s="188">
        <v>1</v>
      </c>
      <c r="M25267" s="188">
        <v>1</v>
      </c>
      <c r="N25267" s="188">
        <v>1</v>
      </c>
      <c r="O25267" s="188">
        <v>0</v>
      </c>
      <c r="P25267" s="188">
        <v>1</v>
      </c>
      <c r="Q25267" s="188">
        <v>1</v>
      </c>
      <c r="R25267" s="188">
        <v>8</v>
      </c>
      <c r="S25267" s="188">
        <v>3</v>
      </c>
      <c r="T25267" s="188">
        <v>0</v>
      </c>
      <c r="U25267" s="188">
        <v>3</v>
      </c>
      <c r="V25267" s="188">
        <v>0</v>
      </c>
      <c r="W25267" s="188">
        <v>13</v>
      </c>
      <c r="X25267" s="237" t="str">
        <f t="shared" si="4807"/>
        <v>Caris LeVert</v>
      </c>
      <c r="Y25267" s="237" t="str">
        <f t="shared" si="4797"/>
        <v>BRK</v>
      </c>
      <c r="Z25267" s="237" t="str">
        <f t="shared" si="4809"/>
        <v>SG</v>
      </c>
      <c r="AA25267" s="237">
        <f t="shared" si="4798"/>
        <v>32.200000000000003</v>
      </c>
      <c r="AB25267" s="237" t="str">
        <f t="shared" si="4799"/>
        <v>CHI</v>
      </c>
      <c r="AC25267" s="244">
        <v>43197</v>
      </c>
      <c r="AD25267" s="237" t="str">
        <f t="shared" si="4808"/>
        <v>H</v>
      </c>
      <c r="AE25267" s="245">
        <f t="shared" si="4800"/>
        <v>24.283333333333335</v>
      </c>
      <c r="AF25267" s="269">
        <f t="shared" si="4801"/>
        <v>0.11370056497175143</v>
      </c>
      <c r="AG25267" s="237" t="str">
        <f t="shared" si="4810"/>
        <v>Caris LeVert</v>
      </c>
      <c r="AH25267" s="269">
        <f t="shared" si="4802"/>
        <v>0.18787669442193566</v>
      </c>
      <c r="AI25267" s="188" t="b">
        <f t="shared" si="4803"/>
        <v>0</v>
      </c>
      <c r="AJ25267" s="188">
        <f t="shared" si="4804"/>
        <v>37.75</v>
      </c>
    </row>
    <row r="25268" spans="1:36" x14ac:dyDescent="0.2">
      <c r="A25268" s="188" t="s">
        <v>305</v>
      </c>
      <c r="B25268" s="188" t="s">
        <v>82</v>
      </c>
      <c r="D25268" s="188" t="s">
        <v>102</v>
      </c>
      <c r="E25268" s="247">
        <v>0.9555555555555556</v>
      </c>
      <c r="F25268" s="188">
        <v>4</v>
      </c>
      <c r="G25268" s="188">
        <v>10</v>
      </c>
      <c r="H25268" s="188">
        <v>0.4</v>
      </c>
      <c r="I25268" s="258">
        <v>3</v>
      </c>
      <c r="J25268" s="188">
        <v>7</v>
      </c>
      <c r="K25268" s="261">
        <v>0.42899999999999999</v>
      </c>
      <c r="L25268" s="188">
        <v>1</v>
      </c>
      <c r="M25268" s="188">
        <v>2</v>
      </c>
      <c r="N25268" s="188">
        <v>0.5</v>
      </c>
      <c r="O25268" s="188">
        <v>0</v>
      </c>
      <c r="P25268" s="188">
        <v>4</v>
      </c>
      <c r="Q25268" s="188">
        <v>4</v>
      </c>
      <c r="R25268" s="188">
        <v>5</v>
      </c>
      <c r="S25268" s="188">
        <v>0</v>
      </c>
      <c r="T25268" s="188">
        <v>1</v>
      </c>
      <c r="U25268" s="188">
        <v>4</v>
      </c>
      <c r="V25268" s="188">
        <v>1</v>
      </c>
      <c r="W25268" s="188">
        <v>12</v>
      </c>
      <c r="X25268" s="237" t="str">
        <f t="shared" si="4807"/>
        <v>D'Angelo Russell</v>
      </c>
      <c r="Y25268" s="237" t="str">
        <f t="shared" si="4797"/>
        <v>BRK</v>
      </c>
      <c r="Z25268" s="237" t="str">
        <f t="shared" si="4809"/>
        <v>PG</v>
      </c>
      <c r="AA25268" s="237">
        <f t="shared" si="4798"/>
        <v>23.3</v>
      </c>
      <c r="AB25268" s="237" t="str">
        <f t="shared" si="4799"/>
        <v>CHI</v>
      </c>
      <c r="AC25268" s="244">
        <v>43197</v>
      </c>
      <c r="AD25268" s="237" t="str">
        <f t="shared" si="4808"/>
        <v>H</v>
      </c>
      <c r="AE25268" s="245">
        <f t="shared" si="4800"/>
        <v>22.933333333333334</v>
      </c>
      <c r="AF25268" s="269">
        <f t="shared" si="4801"/>
        <v>8.227401129943504E-2</v>
      </c>
      <c r="AG25268" s="237" t="str">
        <f t="shared" si="4810"/>
        <v>D'Angelo Russell</v>
      </c>
      <c r="AH25268" s="269">
        <f t="shared" si="4802"/>
        <v>0.28354138789613637</v>
      </c>
      <c r="AI25268" s="188" t="b">
        <f t="shared" si="4803"/>
        <v>0</v>
      </c>
      <c r="AJ25268" s="188">
        <f t="shared" si="4804"/>
        <v>27.5</v>
      </c>
    </row>
    <row r="25269" spans="1:36" x14ac:dyDescent="0.2">
      <c r="A25269" s="188" t="s">
        <v>658</v>
      </c>
      <c r="B25269" s="188" t="s">
        <v>82</v>
      </c>
      <c r="D25269" s="188" t="s">
        <v>102</v>
      </c>
      <c r="E25269" s="247">
        <v>0.87847222222222221</v>
      </c>
      <c r="F25269" s="188">
        <v>4</v>
      </c>
      <c r="G25269" s="188">
        <v>6</v>
      </c>
      <c r="H25269" s="188">
        <v>0.66700000000000004</v>
      </c>
      <c r="I25269" s="258">
        <v>1</v>
      </c>
      <c r="J25269" s="188">
        <v>1</v>
      </c>
      <c r="K25269" s="261">
        <v>1</v>
      </c>
      <c r="L25269" s="188">
        <v>0</v>
      </c>
      <c r="M25269" s="188">
        <v>0</v>
      </c>
      <c r="O25269" s="188">
        <v>1</v>
      </c>
      <c r="P25269" s="188">
        <v>4</v>
      </c>
      <c r="Q25269" s="188">
        <v>5</v>
      </c>
      <c r="R25269" s="188">
        <v>0</v>
      </c>
      <c r="S25269" s="188">
        <v>0</v>
      </c>
      <c r="T25269" s="188">
        <v>4</v>
      </c>
      <c r="U25269" s="188">
        <v>0</v>
      </c>
      <c r="V25269" s="188">
        <v>2</v>
      </c>
      <c r="W25269" s="188">
        <v>9</v>
      </c>
      <c r="X25269" s="237" t="str">
        <f t="shared" si="4807"/>
        <v>Jarrett Allen</v>
      </c>
      <c r="Y25269" s="237" t="str">
        <f t="shared" si="4797"/>
        <v>BRK</v>
      </c>
      <c r="Z25269" s="237" t="str">
        <f t="shared" si="4809"/>
        <v>C</v>
      </c>
      <c r="AA25269" s="237">
        <f t="shared" si="4798"/>
        <v>27</v>
      </c>
      <c r="AB25269" s="237" t="str">
        <f t="shared" si="4799"/>
        <v>CHI</v>
      </c>
      <c r="AC25269" s="244">
        <v>43197</v>
      </c>
      <c r="AD25269" s="237" t="str">
        <f t="shared" si="4808"/>
        <v>H</v>
      </c>
      <c r="AE25269" s="245">
        <f t="shared" si="4800"/>
        <v>21.083333333333332</v>
      </c>
      <c r="AF25269" s="269">
        <f t="shared" si="4801"/>
        <v>9.5338983050847467E-2</v>
      </c>
      <c r="AG25269" s="237" t="str">
        <f t="shared" si="4810"/>
        <v>Jarrett Allen</v>
      </c>
      <c r="AH25269" s="269">
        <f t="shared" si="4802"/>
        <v>0.12436342909125452</v>
      </c>
      <c r="AI25269" s="188" t="b">
        <f t="shared" si="4803"/>
        <v>0</v>
      </c>
      <c r="AJ25269" s="188">
        <f t="shared" si="4804"/>
        <v>25.75</v>
      </c>
    </row>
    <row r="25270" spans="1:36" x14ac:dyDescent="0.2">
      <c r="A25270" s="188" t="s">
        <v>125</v>
      </c>
      <c r="B25270" s="188" t="s">
        <v>82</v>
      </c>
      <c r="D25270" s="188" t="s">
        <v>102</v>
      </c>
      <c r="E25270" s="247">
        <v>0.92361111111111116</v>
      </c>
      <c r="F25270" s="188">
        <v>4</v>
      </c>
      <c r="G25270" s="188">
        <v>8</v>
      </c>
      <c r="H25270" s="188">
        <v>0.5</v>
      </c>
      <c r="I25270" s="258">
        <v>0</v>
      </c>
      <c r="J25270" s="188">
        <v>3</v>
      </c>
      <c r="K25270" s="261">
        <v>0</v>
      </c>
      <c r="L25270" s="188">
        <v>1</v>
      </c>
      <c r="M25270" s="188">
        <v>1</v>
      </c>
      <c r="N25270" s="188">
        <v>1</v>
      </c>
      <c r="O25270" s="188">
        <v>2</v>
      </c>
      <c r="P25270" s="188">
        <v>10</v>
      </c>
      <c r="Q25270" s="188">
        <v>12</v>
      </c>
      <c r="R25270" s="188">
        <v>1</v>
      </c>
      <c r="S25270" s="188">
        <v>0</v>
      </c>
      <c r="T25270" s="188">
        <v>1</v>
      </c>
      <c r="U25270" s="188">
        <v>0</v>
      </c>
      <c r="V25270" s="188">
        <v>3</v>
      </c>
      <c r="W25270" s="188">
        <v>9</v>
      </c>
      <c r="X25270" s="237" t="str">
        <f t="shared" si="4807"/>
        <v>Dante Cunningham</v>
      </c>
      <c r="Y25270" s="237" t="str">
        <f t="shared" si="4797"/>
        <v>BRK</v>
      </c>
      <c r="Z25270" s="237" t="str">
        <f t="shared" si="4809"/>
        <v>PF</v>
      </c>
      <c r="AA25270" s="237">
        <f t="shared" si="4798"/>
        <v>27.9</v>
      </c>
      <c r="AB25270" s="237" t="str">
        <f t="shared" si="4799"/>
        <v>CHI</v>
      </c>
      <c r="AC25270" s="244">
        <v>43197</v>
      </c>
      <c r="AD25270" s="237" t="str">
        <f t="shared" si="4808"/>
        <v>H</v>
      </c>
      <c r="AE25270" s="245">
        <f t="shared" si="4800"/>
        <v>22.166666666666668</v>
      </c>
      <c r="AF25270" s="269">
        <f t="shared" si="4801"/>
        <v>9.8516949152542374E-2</v>
      </c>
      <c r="AG25270" s="237" t="str">
        <f t="shared" si="4810"/>
        <v>Dante Cunningham</v>
      </c>
      <c r="AH25270" s="269">
        <f t="shared" si="4802"/>
        <v>0.16638829411474781</v>
      </c>
      <c r="AI25270" s="188" t="b">
        <f t="shared" si="4803"/>
        <v>0</v>
      </c>
      <c r="AJ25270" s="188">
        <f t="shared" si="4804"/>
        <v>29.5</v>
      </c>
    </row>
    <row r="25271" spans="1:36" x14ac:dyDescent="0.2">
      <c r="A25271" s="188" t="s">
        <v>192</v>
      </c>
      <c r="B25271" s="188" t="s">
        <v>82</v>
      </c>
      <c r="D25271" s="188" t="s">
        <v>102</v>
      </c>
      <c r="E25271" s="247">
        <v>0.9458333333333333</v>
      </c>
      <c r="F25271" s="188">
        <v>3</v>
      </c>
      <c r="G25271" s="188">
        <v>5</v>
      </c>
      <c r="H25271" s="188">
        <v>0.6</v>
      </c>
      <c r="I25271" s="258">
        <v>0</v>
      </c>
      <c r="J25271" s="188">
        <v>0</v>
      </c>
      <c r="K25271" s="261"/>
      <c r="L25271" s="188">
        <v>2</v>
      </c>
      <c r="M25271" s="188">
        <v>2</v>
      </c>
      <c r="N25271" s="188">
        <v>1</v>
      </c>
      <c r="O25271" s="188">
        <v>0</v>
      </c>
      <c r="P25271" s="188">
        <v>5</v>
      </c>
      <c r="Q25271" s="188">
        <v>5</v>
      </c>
      <c r="R25271" s="188">
        <v>1</v>
      </c>
      <c r="S25271" s="188">
        <v>4</v>
      </c>
      <c r="T25271" s="188">
        <v>0</v>
      </c>
      <c r="U25271" s="188">
        <v>1</v>
      </c>
      <c r="V25271" s="188">
        <v>0</v>
      </c>
      <c r="W25271" s="188">
        <v>8</v>
      </c>
      <c r="X25271" s="237" t="str">
        <f t="shared" si="4807"/>
        <v>Rondae Hollis-Jefferson</v>
      </c>
      <c r="Y25271" s="237" t="str">
        <f t="shared" si="4797"/>
        <v>BRK</v>
      </c>
      <c r="Z25271" s="237" t="str">
        <f t="shared" si="4809"/>
        <v>SF</v>
      </c>
      <c r="AA25271" s="237">
        <f t="shared" si="4798"/>
        <v>26.5</v>
      </c>
      <c r="AB25271" s="237" t="str">
        <f t="shared" si="4799"/>
        <v>CHI</v>
      </c>
      <c r="AC25271" s="244">
        <v>43197</v>
      </c>
      <c r="AD25271" s="237" t="str">
        <f t="shared" si="4808"/>
        <v>H</v>
      </c>
      <c r="AE25271" s="245">
        <f t="shared" si="4800"/>
        <v>22.7</v>
      </c>
      <c r="AF25271" s="269">
        <f t="shared" si="4801"/>
        <v>9.3573446327683621E-2</v>
      </c>
      <c r="AG25271" s="237" t="str">
        <f t="shared" si="4810"/>
        <v>Rondae Hollis-Jefferson</v>
      </c>
      <c r="AH25271" s="269">
        <f t="shared" si="4802"/>
        <v>0.13244735634691707</v>
      </c>
      <c r="AI25271" s="188" t="b">
        <f t="shared" si="4803"/>
        <v>0</v>
      </c>
      <c r="AJ25271" s="188">
        <f t="shared" si="4804"/>
        <v>27.75</v>
      </c>
    </row>
    <row r="25272" spans="1:36" x14ac:dyDescent="0.2">
      <c r="A25272" s="188" t="s">
        <v>520</v>
      </c>
      <c r="B25272" s="188" t="s">
        <v>82</v>
      </c>
      <c r="D25272" s="188" t="s">
        <v>102</v>
      </c>
      <c r="E25272" s="246">
        <v>1.2090277777777778</v>
      </c>
      <c r="F25272" s="188">
        <v>3</v>
      </c>
      <c r="G25272" s="188">
        <v>11</v>
      </c>
      <c r="H25272" s="188">
        <v>0.27300000000000002</v>
      </c>
      <c r="I25272" s="258">
        <v>2</v>
      </c>
      <c r="J25272" s="188">
        <v>9</v>
      </c>
      <c r="K25272" s="261">
        <v>0.222</v>
      </c>
      <c r="L25272" s="188">
        <v>0</v>
      </c>
      <c r="M25272" s="188">
        <v>0</v>
      </c>
      <c r="O25272" s="188">
        <v>0</v>
      </c>
      <c r="P25272" s="188">
        <v>1</v>
      </c>
      <c r="Q25272" s="188">
        <v>1</v>
      </c>
      <c r="R25272" s="188">
        <v>9</v>
      </c>
      <c r="S25272" s="188">
        <v>2</v>
      </c>
      <c r="T25272" s="188">
        <v>0</v>
      </c>
      <c r="U25272" s="188">
        <v>2</v>
      </c>
      <c r="V25272" s="188">
        <v>2</v>
      </c>
      <c r="W25272" s="188">
        <v>8</v>
      </c>
      <c r="X25272" s="237" t="str">
        <f t="shared" si="4807"/>
        <v>Spencer Dinwiddie</v>
      </c>
      <c r="Y25272" s="237" t="str">
        <f t="shared" si="4797"/>
        <v>BRK</v>
      </c>
      <c r="Z25272" s="237" t="str">
        <f t="shared" si="4809"/>
        <v>PG</v>
      </c>
      <c r="AA25272" s="237">
        <f t="shared" si="4798"/>
        <v>26.7</v>
      </c>
      <c r="AB25272" s="237" t="str">
        <f t="shared" si="4799"/>
        <v>CHI</v>
      </c>
      <c r="AC25272" s="244">
        <v>43197</v>
      </c>
      <c r="AD25272" s="237" t="str">
        <f t="shared" si="4808"/>
        <v>H</v>
      </c>
      <c r="AE25272" s="245">
        <f t="shared" si="4800"/>
        <v>29.016666666666666</v>
      </c>
      <c r="AF25272" s="269">
        <f t="shared" si="4801"/>
        <v>9.4279661016949151E-2</v>
      </c>
      <c r="AG25272" s="237" t="str">
        <f t="shared" si="4810"/>
        <v>Spencer Dinwiddie</v>
      </c>
      <c r="AH25272" s="269">
        <f t="shared" si="4802"/>
        <v>0.19578370585924565</v>
      </c>
      <c r="AI25272" s="188" t="b">
        <f t="shared" si="4803"/>
        <v>0</v>
      </c>
      <c r="AJ25272" s="188">
        <f t="shared" si="4804"/>
        <v>32.25</v>
      </c>
    </row>
    <row r="25273" spans="1:36" x14ac:dyDescent="0.2">
      <c r="A25273" s="188" t="s">
        <v>265</v>
      </c>
      <c r="B25273" s="188" t="s">
        <v>82</v>
      </c>
      <c r="D25273" s="188" t="s">
        <v>102</v>
      </c>
      <c r="E25273" s="247">
        <v>0.27708333333333335</v>
      </c>
      <c r="F25273" s="188">
        <v>2</v>
      </c>
      <c r="G25273" s="188">
        <v>2</v>
      </c>
      <c r="H25273" s="188">
        <v>1</v>
      </c>
      <c r="I25273" s="258">
        <v>0</v>
      </c>
      <c r="J25273" s="188">
        <v>0</v>
      </c>
      <c r="K25273" s="261"/>
      <c r="L25273" s="188">
        <v>1</v>
      </c>
      <c r="M25273" s="188">
        <v>2</v>
      </c>
      <c r="N25273" s="188">
        <v>0.5</v>
      </c>
      <c r="O25273" s="188">
        <v>1</v>
      </c>
      <c r="P25273" s="188">
        <v>4</v>
      </c>
      <c r="Q25273" s="188">
        <v>5</v>
      </c>
      <c r="R25273" s="188">
        <v>0</v>
      </c>
      <c r="S25273" s="188">
        <v>0</v>
      </c>
      <c r="T25273" s="188">
        <v>1</v>
      </c>
      <c r="U25273" s="188">
        <v>1</v>
      </c>
      <c r="V25273" s="188">
        <v>1</v>
      </c>
      <c r="W25273" s="188">
        <v>5</v>
      </c>
      <c r="X25273" s="237" t="str">
        <f t="shared" si="4807"/>
        <v>Timofey Mozgov</v>
      </c>
      <c r="Y25273" s="237" t="str">
        <f t="shared" si="4797"/>
        <v>BRK</v>
      </c>
      <c r="Z25273" s="237" t="str">
        <f t="shared" si="4809"/>
        <v>C</v>
      </c>
      <c r="AA25273" s="237">
        <f t="shared" si="4798"/>
        <v>13</v>
      </c>
      <c r="AB25273" s="237" t="str">
        <f t="shared" si="4799"/>
        <v>CHI</v>
      </c>
      <c r="AC25273" s="244">
        <v>43197</v>
      </c>
      <c r="AD25273" s="237" t="str">
        <f t="shared" si="4808"/>
        <v>H</v>
      </c>
      <c r="AE25273" s="245">
        <f t="shared" si="4800"/>
        <v>6.65</v>
      </c>
      <c r="AF25273" s="269">
        <f t="shared" si="4801"/>
        <v>4.5903954802259887E-2</v>
      </c>
      <c r="AG25273" s="237" t="str">
        <f t="shared" si="4810"/>
        <v>Timofey Mozgov</v>
      </c>
      <c r="AH25273" s="269">
        <f t="shared" si="4802"/>
        <v>0.25497100361975578</v>
      </c>
      <c r="AI25273" s="188" t="b">
        <f t="shared" si="4803"/>
        <v>0</v>
      </c>
      <c r="AJ25273" s="188">
        <f t="shared" si="4804"/>
        <v>13.75</v>
      </c>
    </row>
    <row r="25274" spans="1:36" x14ac:dyDescent="0.2">
      <c r="A25274" s="188" t="s">
        <v>321</v>
      </c>
      <c r="B25274" s="188" t="s">
        <v>82</v>
      </c>
      <c r="D25274" s="188" t="s">
        <v>102</v>
      </c>
      <c r="E25274" s="247">
        <v>0.3520833333333333</v>
      </c>
      <c r="F25274" s="188">
        <v>1</v>
      </c>
      <c r="G25274" s="188">
        <v>2</v>
      </c>
      <c r="H25274" s="188">
        <v>0.5</v>
      </c>
      <c r="I25274" s="258">
        <v>1</v>
      </c>
      <c r="J25274" s="188">
        <v>1</v>
      </c>
      <c r="K25274" s="261">
        <v>1</v>
      </c>
      <c r="L25274" s="188">
        <v>0</v>
      </c>
      <c r="M25274" s="188">
        <v>0</v>
      </c>
      <c r="O25274" s="188">
        <v>0</v>
      </c>
      <c r="P25274" s="188">
        <v>2</v>
      </c>
      <c r="Q25274" s="188">
        <v>2</v>
      </c>
      <c r="R25274" s="188">
        <v>1</v>
      </c>
      <c r="S25274" s="188">
        <v>0</v>
      </c>
      <c r="T25274" s="188">
        <v>0</v>
      </c>
      <c r="U25274" s="188">
        <v>0</v>
      </c>
      <c r="V25274" s="188">
        <v>1</v>
      </c>
      <c r="W25274" s="188">
        <v>3</v>
      </c>
      <c r="X25274" s="237" t="str">
        <f t="shared" si="4807"/>
        <v>Nik Stauskas</v>
      </c>
      <c r="Y25274" s="237" t="str">
        <f t="shared" si="4797"/>
        <v>BRK</v>
      </c>
      <c r="Z25274" s="237" t="str">
        <f t="shared" si="4809"/>
        <v>SG</v>
      </c>
      <c r="AA25274" s="237">
        <f t="shared" si="4798"/>
        <v>6.9</v>
      </c>
      <c r="AB25274" s="237" t="str">
        <f t="shared" si="4799"/>
        <v>CHI</v>
      </c>
      <c r="AC25274" s="244">
        <v>43197</v>
      </c>
      <c r="AD25274" s="237" t="str">
        <f t="shared" si="4808"/>
        <v>H</v>
      </c>
      <c r="AE25274" s="245">
        <f t="shared" si="4800"/>
        <v>8.4499999999999993</v>
      </c>
      <c r="AF25274" s="269">
        <f t="shared" si="4801"/>
        <v>2.4364406779661018E-2</v>
      </c>
      <c r="AG25274" s="237" t="str">
        <f t="shared" si="4810"/>
        <v>Nik Stauskas</v>
      </c>
      <c r="AH25274" s="269">
        <f t="shared" si="4802"/>
        <v>0.10343178027642141</v>
      </c>
      <c r="AI25274" s="188" t="b">
        <f t="shared" si="4803"/>
        <v>0</v>
      </c>
      <c r="AJ25274" s="188">
        <f t="shared" si="4804"/>
        <v>7.5</v>
      </c>
    </row>
    <row r="25275" spans="1:36" x14ac:dyDescent="0.2">
      <c r="A25275" s="188" t="s">
        <v>704</v>
      </c>
      <c r="B25275" s="188" t="s">
        <v>82</v>
      </c>
      <c r="D25275" s="188" t="s">
        <v>102</v>
      </c>
      <c r="E25275" s="247">
        <v>0.35069444444444442</v>
      </c>
      <c r="F25275" s="188">
        <v>0</v>
      </c>
      <c r="G25275" s="188">
        <v>3</v>
      </c>
      <c r="H25275" s="188">
        <v>0</v>
      </c>
      <c r="I25275" s="258">
        <v>0</v>
      </c>
      <c r="J25275" s="188">
        <v>1</v>
      </c>
      <c r="K25275" s="261">
        <v>0</v>
      </c>
      <c r="L25275" s="188">
        <v>0</v>
      </c>
      <c r="M25275" s="188">
        <v>0</v>
      </c>
      <c r="O25275" s="188">
        <v>0</v>
      </c>
      <c r="P25275" s="188">
        <v>2</v>
      </c>
      <c r="Q25275" s="188">
        <v>2</v>
      </c>
      <c r="R25275" s="188">
        <v>0</v>
      </c>
      <c r="S25275" s="188">
        <v>0</v>
      </c>
      <c r="T25275" s="188">
        <v>0</v>
      </c>
      <c r="U25275" s="188">
        <v>0</v>
      </c>
      <c r="V25275" s="188">
        <v>2</v>
      </c>
      <c r="W25275" s="188">
        <v>0</v>
      </c>
      <c r="X25275" s="237" t="str">
        <f t="shared" si="4807"/>
        <v>Milton Doyle</v>
      </c>
      <c r="Y25275" s="237" t="str">
        <f t="shared" si="4797"/>
        <v>BRK</v>
      </c>
      <c r="Z25275" s="237" t="str">
        <f t="shared" si="4809"/>
        <v>SG</v>
      </c>
      <c r="AA25275" s="237">
        <f t="shared" si="4798"/>
        <v>2.4</v>
      </c>
      <c r="AB25275" s="237" t="str">
        <f t="shared" si="4799"/>
        <v>CHI</v>
      </c>
      <c r="AC25275" s="244">
        <v>43197</v>
      </c>
      <c r="AD25275" s="237" t="str">
        <f t="shared" si="4808"/>
        <v>H</v>
      </c>
      <c r="AE25275" s="245">
        <f t="shared" si="4800"/>
        <v>8.4166666666666661</v>
      </c>
      <c r="AF25275" s="269">
        <f t="shared" si="4801"/>
        <v>8.4745762711864406E-3</v>
      </c>
      <c r="AG25275" s="237" t="str">
        <f t="shared" si="4810"/>
        <v>Milton Doyle</v>
      </c>
      <c r="AH25275" s="269">
        <f t="shared" si="4802"/>
        <v>0.15576211663409598</v>
      </c>
      <c r="AI25275" s="188" t="b">
        <f t="shared" si="4803"/>
        <v>0</v>
      </c>
      <c r="AJ25275" s="188">
        <f t="shared" si="4804"/>
        <v>2.5</v>
      </c>
    </row>
    <row r="25276" spans="1:36" x14ac:dyDescent="0.2">
      <c r="A25276" s="188" t="s">
        <v>218</v>
      </c>
      <c r="B25276" s="188" t="s">
        <v>102</v>
      </c>
      <c r="D25276" s="188" t="s">
        <v>82</v>
      </c>
      <c r="E25276" s="247">
        <v>0.91875000000000007</v>
      </c>
      <c r="F25276" s="188">
        <v>7</v>
      </c>
      <c r="G25276" s="188">
        <v>14</v>
      </c>
      <c r="H25276" s="188">
        <v>0.5</v>
      </c>
      <c r="I25276" s="258">
        <v>2</v>
      </c>
      <c r="J25276" s="188">
        <v>6</v>
      </c>
      <c r="K25276" s="261">
        <v>0.33300000000000002</v>
      </c>
      <c r="L25276" s="188">
        <v>4</v>
      </c>
      <c r="M25276" s="188">
        <v>4</v>
      </c>
      <c r="N25276" s="188">
        <v>1</v>
      </c>
      <c r="O25276" s="188">
        <v>1</v>
      </c>
      <c r="P25276" s="188">
        <v>3</v>
      </c>
      <c r="Q25276" s="188">
        <v>4</v>
      </c>
      <c r="R25276" s="188">
        <v>1</v>
      </c>
      <c r="S25276" s="188">
        <v>1</v>
      </c>
      <c r="T25276" s="188">
        <v>0</v>
      </c>
      <c r="U25276" s="188">
        <v>2</v>
      </c>
      <c r="V25276" s="188">
        <v>0</v>
      </c>
      <c r="W25276" s="188">
        <v>20</v>
      </c>
      <c r="X25276" s="237" t="str">
        <f t="shared" si="4807"/>
        <v>Sean Kilpatrick</v>
      </c>
      <c r="Y25276" s="237" t="str">
        <f t="shared" si="4797"/>
        <v>CHI</v>
      </c>
      <c r="Z25276" s="237" t="str">
        <f t="shared" si="4809"/>
        <v>SG</v>
      </c>
      <c r="AA25276" s="237">
        <f t="shared" si="4798"/>
        <v>27.3</v>
      </c>
      <c r="AB25276" s="237" t="str">
        <f t="shared" si="4799"/>
        <v>BRK</v>
      </c>
      <c r="AC25276" s="244">
        <v>43197</v>
      </c>
      <c r="AD25276" s="237" t="str">
        <f t="shared" si="4808"/>
        <v>H</v>
      </c>
      <c r="AE25276" s="245">
        <f t="shared" si="4800"/>
        <v>22.05</v>
      </c>
      <c r="AF25276" s="269">
        <f t="shared" si="4801"/>
        <v>0.15099557522123894</v>
      </c>
      <c r="AG25276" s="237" t="str">
        <f t="shared" si="4810"/>
        <v>Sean Kilpatrick</v>
      </c>
      <c r="AH25276" s="269">
        <f t="shared" si="4802"/>
        <v>0.35070051242557976</v>
      </c>
      <c r="AI25276" s="188" t="b">
        <f t="shared" si="4803"/>
        <v>0</v>
      </c>
      <c r="AJ25276" s="188">
        <f t="shared" si="4804"/>
        <v>29.5</v>
      </c>
    </row>
    <row r="25277" spans="1:36" x14ac:dyDescent="0.2">
      <c r="A25277" s="188" t="s">
        <v>289</v>
      </c>
      <c r="B25277" s="188" t="s">
        <v>102</v>
      </c>
      <c r="D25277" s="188" t="s">
        <v>82</v>
      </c>
      <c r="E25277" s="246">
        <v>1.2819444444444443</v>
      </c>
      <c r="F25277" s="188">
        <v>8</v>
      </c>
      <c r="G25277" s="188">
        <v>15</v>
      </c>
      <c r="H25277" s="188">
        <v>0.53300000000000003</v>
      </c>
      <c r="I25277" s="258">
        <v>1</v>
      </c>
      <c r="J25277" s="188">
        <v>3</v>
      </c>
      <c r="K25277" s="261">
        <v>0.33300000000000002</v>
      </c>
      <c r="L25277" s="188">
        <v>1</v>
      </c>
      <c r="M25277" s="188">
        <v>1</v>
      </c>
      <c r="N25277" s="188">
        <v>1</v>
      </c>
      <c r="O25277" s="188">
        <v>1</v>
      </c>
      <c r="P25277" s="188">
        <v>7</v>
      </c>
      <c r="Q25277" s="188">
        <v>8</v>
      </c>
      <c r="R25277" s="188">
        <v>1</v>
      </c>
      <c r="S25277" s="188">
        <v>1</v>
      </c>
      <c r="T25277" s="188">
        <v>1</v>
      </c>
      <c r="U25277" s="188">
        <v>4</v>
      </c>
      <c r="V25277" s="188">
        <v>2</v>
      </c>
      <c r="W25277" s="188">
        <v>18</v>
      </c>
      <c r="X25277" s="237" t="str">
        <f t="shared" si="4807"/>
        <v>Bobby Portis</v>
      </c>
      <c r="Y25277" s="237" t="str">
        <f t="shared" si="4797"/>
        <v>CHI</v>
      </c>
      <c r="Z25277" s="237" t="str">
        <f t="shared" si="4809"/>
        <v>PF</v>
      </c>
      <c r="AA25277" s="237">
        <f t="shared" si="4798"/>
        <v>31.1</v>
      </c>
      <c r="AB25277" s="237" t="str">
        <f t="shared" si="4799"/>
        <v>BRK</v>
      </c>
      <c r="AC25277" s="244">
        <v>43197</v>
      </c>
      <c r="AD25277" s="237" t="str">
        <f t="shared" si="4808"/>
        <v>H</v>
      </c>
      <c r="AE25277" s="245">
        <f t="shared" si="4800"/>
        <v>30.766666666666666</v>
      </c>
      <c r="AF25277" s="269">
        <f t="shared" si="4801"/>
        <v>0.17201327433628319</v>
      </c>
      <c r="AG25277" s="237" t="str">
        <f t="shared" si="4810"/>
        <v>Bobby Portis</v>
      </c>
      <c r="AH25277" s="269">
        <f t="shared" si="4802"/>
        <v>0.2751172660614799</v>
      </c>
      <c r="AI25277" s="188" t="b">
        <f t="shared" si="4803"/>
        <v>0</v>
      </c>
      <c r="AJ25277" s="188">
        <f t="shared" si="4804"/>
        <v>34</v>
      </c>
    </row>
    <row r="25278" spans="1:36" x14ac:dyDescent="0.2">
      <c r="A25278" s="188" t="s">
        <v>191</v>
      </c>
      <c r="B25278" s="188" t="s">
        <v>102</v>
      </c>
      <c r="D25278" s="188" t="s">
        <v>82</v>
      </c>
      <c r="E25278" s="246">
        <v>1.3506944444444444</v>
      </c>
      <c r="F25278" s="188">
        <v>5</v>
      </c>
      <c r="G25278" s="188">
        <v>15</v>
      </c>
      <c r="H25278" s="188">
        <v>0.33300000000000002</v>
      </c>
      <c r="I25278" s="258">
        <v>1</v>
      </c>
      <c r="J25278" s="188">
        <v>9</v>
      </c>
      <c r="K25278" s="261">
        <v>0.111</v>
      </c>
      <c r="L25278" s="188">
        <v>4</v>
      </c>
      <c r="M25278" s="188">
        <v>6</v>
      </c>
      <c r="N25278" s="188">
        <v>0.66700000000000004</v>
      </c>
      <c r="O25278" s="188">
        <v>0</v>
      </c>
      <c r="P25278" s="188">
        <v>1</v>
      </c>
      <c r="Q25278" s="188">
        <v>1</v>
      </c>
      <c r="R25278" s="188">
        <v>2</v>
      </c>
      <c r="S25278" s="188">
        <v>2</v>
      </c>
      <c r="T25278" s="188">
        <v>0</v>
      </c>
      <c r="U25278" s="188">
        <v>0</v>
      </c>
      <c r="V25278" s="188">
        <v>1</v>
      </c>
      <c r="W25278" s="188">
        <v>15</v>
      </c>
      <c r="X25278" s="237" t="str">
        <f t="shared" si="4807"/>
        <v>Justin Holiday</v>
      </c>
      <c r="Y25278" s="237" t="str">
        <f t="shared" ref="Y25278:Y25341" si="4811">$B25278</f>
        <v>CHI</v>
      </c>
      <c r="Z25278" s="237" t="str">
        <f t="shared" si="4809"/>
        <v>SG</v>
      </c>
      <c r="AA25278" s="237">
        <f t="shared" ref="AA25278:AA25341" si="4812">$W25278+($Q25278*1.2)+($R25278*1.5)+(3*$S25278)+(3*$T25278)+($U25278*-1)</f>
        <v>25.2</v>
      </c>
      <c r="AB25278" s="237" t="str">
        <f t="shared" ref="AB25278:AB25341" si="4813">$D25278</f>
        <v>BRK</v>
      </c>
      <c r="AC25278" s="244">
        <v>43197</v>
      </c>
      <c r="AD25278" s="237" t="str">
        <f t="shared" si="4808"/>
        <v>H</v>
      </c>
      <c r="AE25278" s="245">
        <f t="shared" ref="AE25278:AE25341" si="4814">$E25278*24</f>
        <v>32.416666666666664</v>
      </c>
      <c r="AF25278" s="269">
        <f t="shared" si="4801"/>
        <v>0.13938053097345132</v>
      </c>
      <c r="AG25278" s="237" t="str">
        <f t="shared" si="4810"/>
        <v>Justin Holiday</v>
      </c>
      <c r="AH25278" s="269">
        <f t="shared" si="4802"/>
        <v>0.23693665794844435</v>
      </c>
      <c r="AI25278" s="188" t="b">
        <f t="shared" si="4803"/>
        <v>0</v>
      </c>
      <c r="AJ25278" s="188">
        <f t="shared" si="4804"/>
        <v>26.25</v>
      </c>
    </row>
    <row r="25279" spans="1:36" x14ac:dyDescent="0.2">
      <c r="A25279" s="188" t="s">
        <v>153</v>
      </c>
      <c r="B25279" s="188" t="s">
        <v>102</v>
      </c>
      <c r="D25279" s="188" t="s">
        <v>82</v>
      </c>
      <c r="E25279" s="246">
        <v>1.4597222222222221</v>
      </c>
      <c r="F25279" s="188">
        <v>5</v>
      </c>
      <c r="G25279" s="188">
        <v>11</v>
      </c>
      <c r="H25279" s="188">
        <v>0.45500000000000002</v>
      </c>
      <c r="I25279" s="258">
        <v>0</v>
      </c>
      <c r="J25279" s="188">
        <v>0</v>
      </c>
      <c r="K25279" s="261"/>
      <c r="L25279" s="188">
        <v>4</v>
      </c>
      <c r="M25279" s="188">
        <v>4</v>
      </c>
      <c r="N25279" s="188">
        <v>1</v>
      </c>
      <c r="O25279" s="188">
        <v>2</v>
      </c>
      <c r="P25279" s="188">
        <v>9</v>
      </c>
      <c r="Q25279" s="188">
        <v>11</v>
      </c>
      <c r="R25279" s="188">
        <v>1</v>
      </c>
      <c r="S25279" s="188">
        <v>0</v>
      </c>
      <c r="T25279" s="188">
        <v>0</v>
      </c>
      <c r="U25279" s="188">
        <v>2</v>
      </c>
      <c r="V25279" s="188">
        <v>3</v>
      </c>
      <c r="W25279" s="188">
        <v>14</v>
      </c>
      <c r="X25279" s="237" t="str">
        <f t="shared" si="4807"/>
        <v>Cristiano Felicio</v>
      </c>
      <c r="Y25279" s="237" t="str">
        <f t="shared" si="4811"/>
        <v>CHI</v>
      </c>
      <c r="Z25279" s="237" t="str">
        <f t="shared" si="4809"/>
        <v>PF</v>
      </c>
      <c r="AA25279" s="237">
        <f t="shared" si="4812"/>
        <v>26.7</v>
      </c>
      <c r="AB25279" s="237" t="str">
        <f t="shared" si="4813"/>
        <v>BRK</v>
      </c>
      <c r="AC25279" s="244">
        <v>43197</v>
      </c>
      <c r="AD25279" s="237" t="str">
        <f t="shared" si="4808"/>
        <v>H</v>
      </c>
      <c r="AE25279" s="245">
        <f t="shared" si="4814"/>
        <v>35.033333333333331</v>
      </c>
      <c r="AF25279" s="269">
        <f t="shared" si="4801"/>
        <v>0.14767699115044247</v>
      </c>
      <c r="AG25279" s="237" t="str">
        <f t="shared" si="4810"/>
        <v>Cristiano Felicio</v>
      </c>
      <c r="AH25279" s="269">
        <f t="shared" si="4802"/>
        <v>0.1834454434852977</v>
      </c>
      <c r="AI25279" s="188" t="b">
        <f t="shared" si="4803"/>
        <v>0</v>
      </c>
      <c r="AJ25279" s="188">
        <f t="shared" si="4804"/>
        <v>29.75</v>
      </c>
    </row>
    <row r="25280" spans="1:36" x14ac:dyDescent="0.2">
      <c r="A25280" s="188" t="s">
        <v>371</v>
      </c>
      <c r="B25280" s="188" t="s">
        <v>102</v>
      </c>
      <c r="D25280" s="188" t="s">
        <v>82</v>
      </c>
      <c r="E25280" s="246">
        <v>1.1826388888888888</v>
      </c>
      <c r="F25280" s="188">
        <v>5</v>
      </c>
      <c r="G25280" s="188">
        <v>10</v>
      </c>
      <c r="H25280" s="188">
        <v>0.5</v>
      </c>
      <c r="I25280" s="258">
        <v>1</v>
      </c>
      <c r="J25280" s="188">
        <v>5</v>
      </c>
      <c r="K25280" s="261">
        <v>0.2</v>
      </c>
      <c r="L25280" s="188">
        <v>2</v>
      </c>
      <c r="M25280" s="188">
        <v>2</v>
      </c>
      <c r="N25280" s="188">
        <v>1</v>
      </c>
      <c r="O25280" s="188">
        <v>0</v>
      </c>
      <c r="P25280" s="188">
        <v>1</v>
      </c>
      <c r="Q25280" s="188">
        <v>1</v>
      </c>
      <c r="R25280" s="188">
        <v>2</v>
      </c>
      <c r="S25280" s="188">
        <v>0</v>
      </c>
      <c r="T25280" s="188">
        <v>0</v>
      </c>
      <c r="U25280" s="188">
        <v>0</v>
      </c>
      <c r="V25280" s="188">
        <v>1</v>
      </c>
      <c r="W25280" s="188">
        <v>13</v>
      </c>
      <c r="X25280" s="237" t="str">
        <f t="shared" si="4807"/>
        <v>Jerian Grant</v>
      </c>
      <c r="Y25280" s="237" t="str">
        <f t="shared" si="4811"/>
        <v>CHI</v>
      </c>
      <c r="Z25280" s="237" t="str">
        <f t="shared" si="4809"/>
        <v>PG</v>
      </c>
      <c r="AA25280" s="237">
        <f t="shared" si="4812"/>
        <v>17.2</v>
      </c>
      <c r="AB25280" s="237" t="str">
        <f t="shared" si="4813"/>
        <v>BRK</v>
      </c>
      <c r="AC25280" s="244">
        <v>43197</v>
      </c>
      <c r="AD25280" s="237" t="str">
        <f t="shared" si="4808"/>
        <v>H</v>
      </c>
      <c r="AE25280" s="245">
        <f t="shared" si="4814"/>
        <v>28.383333333333333</v>
      </c>
      <c r="AF25280" s="269">
        <f t="shared" si="4801"/>
        <v>9.5132743362831854E-2</v>
      </c>
      <c r="AG25280" s="237" t="str">
        <f t="shared" si="4810"/>
        <v>Jerian Grant</v>
      </c>
      <c r="AH25280" s="269">
        <f t="shared" si="4802"/>
        <v>0.16690430189361047</v>
      </c>
      <c r="AI25280" s="188" t="b">
        <f t="shared" si="4803"/>
        <v>0</v>
      </c>
      <c r="AJ25280" s="188">
        <f t="shared" si="4804"/>
        <v>18.25</v>
      </c>
    </row>
    <row r="25281" spans="1:36" x14ac:dyDescent="0.2">
      <c r="A25281" s="188" t="s">
        <v>494</v>
      </c>
      <c r="B25281" s="188" t="s">
        <v>102</v>
      </c>
      <c r="D25281" s="188" t="s">
        <v>82</v>
      </c>
      <c r="E25281" s="246">
        <v>1.075</v>
      </c>
      <c r="F25281" s="188">
        <v>3</v>
      </c>
      <c r="G25281" s="188">
        <v>10</v>
      </c>
      <c r="H25281" s="188">
        <v>0.3</v>
      </c>
      <c r="I25281" s="258">
        <v>1</v>
      </c>
      <c r="J25281" s="188">
        <v>3</v>
      </c>
      <c r="K25281" s="261">
        <v>0.33300000000000002</v>
      </c>
      <c r="L25281" s="188">
        <v>1</v>
      </c>
      <c r="M25281" s="188">
        <v>2</v>
      </c>
      <c r="N25281" s="188">
        <v>0.5</v>
      </c>
      <c r="O25281" s="188">
        <v>0</v>
      </c>
      <c r="P25281" s="188">
        <v>3</v>
      </c>
      <c r="Q25281" s="188">
        <v>3</v>
      </c>
      <c r="R25281" s="188">
        <v>5</v>
      </c>
      <c r="S25281" s="188">
        <v>2</v>
      </c>
      <c r="T25281" s="188">
        <v>0</v>
      </c>
      <c r="U25281" s="188">
        <v>2</v>
      </c>
      <c r="V25281" s="188">
        <v>1</v>
      </c>
      <c r="W25281" s="188">
        <v>8</v>
      </c>
      <c r="X25281" s="237" t="str">
        <f t="shared" si="4807"/>
        <v>Cameron Payne</v>
      </c>
      <c r="Y25281" s="237" t="str">
        <f t="shared" si="4811"/>
        <v>CHI</v>
      </c>
      <c r="Z25281" s="237" t="str">
        <f t="shared" si="4809"/>
        <v>PG</v>
      </c>
      <c r="AA25281" s="237">
        <f t="shared" si="4812"/>
        <v>23.1</v>
      </c>
      <c r="AB25281" s="237" t="str">
        <f t="shared" si="4813"/>
        <v>BRK</v>
      </c>
      <c r="AC25281" s="244">
        <v>43197</v>
      </c>
      <c r="AD25281" s="237" t="str">
        <f t="shared" si="4808"/>
        <v>H</v>
      </c>
      <c r="AE25281" s="245">
        <f t="shared" si="4814"/>
        <v>25.799999999999997</v>
      </c>
      <c r="AF25281" s="269">
        <f t="shared" si="4801"/>
        <v>0.12776548672566371</v>
      </c>
      <c r="AG25281" s="237" t="str">
        <f t="shared" si="4810"/>
        <v>Cameron Payne</v>
      </c>
      <c r="AH25281" s="269">
        <f t="shared" si="4802"/>
        <v>0.21736929152462281</v>
      </c>
      <c r="AI25281" s="188" t="b">
        <f t="shared" si="4803"/>
        <v>0</v>
      </c>
      <c r="AJ25281" s="188">
        <f t="shared" si="4804"/>
        <v>26.75</v>
      </c>
    </row>
    <row r="25282" spans="1:36" x14ac:dyDescent="0.2">
      <c r="A25282" s="188" t="s">
        <v>533</v>
      </c>
      <c r="B25282" s="188" t="s">
        <v>102</v>
      </c>
      <c r="D25282" s="188" t="s">
        <v>82</v>
      </c>
      <c r="E25282" s="246">
        <v>1.2659722222222223</v>
      </c>
      <c r="F25282" s="188">
        <v>2</v>
      </c>
      <c r="G25282" s="188">
        <v>10</v>
      </c>
      <c r="H25282" s="188">
        <v>0.2</v>
      </c>
      <c r="I25282" s="258">
        <v>0</v>
      </c>
      <c r="J25282" s="188">
        <v>1</v>
      </c>
      <c r="K25282" s="261">
        <v>0</v>
      </c>
      <c r="L25282" s="188">
        <v>2</v>
      </c>
      <c r="M25282" s="188">
        <v>2</v>
      </c>
      <c r="N25282" s="188">
        <v>1</v>
      </c>
      <c r="O25282" s="188">
        <v>0</v>
      </c>
      <c r="P25282" s="188">
        <v>3</v>
      </c>
      <c r="Q25282" s="188">
        <v>3</v>
      </c>
      <c r="R25282" s="188">
        <v>3</v>
      </c>
      <c r="S25282" s="188">
        <v>1</v>
      </c>
      <c r="T25282" s="188">
        <v>0</v>
      </c>
      <c r="U25282" s="188">
        <v>0</v>
      </c>
      <c r="V25282" s="188">
        <v>2</v>
      </c>
      <c r="W25282" s="188">
        <v>6</v>
      </c>
      <c r="X25282" s="237" t="str">
        <f t="shared" si="4807"/>
        <v>David Nwaba</v>
      </c>
      <c r="Y25282" s="237" t="str">
        <f t="shared" si="4811"/>
        <v>CHI</v>
      </c>
      <c r="Z25282" s="237" t="str">
        <f t="shared" si="4809"/>
        <v>PG</v>
      </c>
      <c r="AA25282" s="237">
        <f t="shared" si="4812"/>
        <v>17.100000000000001</v>
      </c>
      <c r="AB25282" s="237" t="str">
        <f t="shared" si="4813"/>
        <v>BRK</v>
      </c>
      <c r="AC25282" s="244">
        <v>43197</v>
      </c>
      <c r="AD25282" s="237" t="str">
        <f t="shared" si="4808"/>
        <v>H</v>
      </c>
      <c r="AE25282" s="245">
        <f t="shared" si="4814"/>
        <v>30.383333333333333</v>
      </c>
      <c r="AF25282" s="269">
        <f t="shared" ref="AF25282:AF25345" si="4815">AA25282/SUMIFS(AA:AA,Y:Y,Y25282,AC:AC,AC25282)</f>
        <v>9.4579646017699123E-2</v>
      </c>
      <c r="AG25282" s="237" t="str">
        <f t="shared" si="4810"/>
        <v>David Nwaba</v>
      </c>
      <c r="AH25282" s="269">
        <f t="shared" ref="AH25282:AH25345" si="4816">(G25282+(0.44*M25282)+U25282)*(SUMIFS(AE:AE,AC:AC,AC25282,Y:Y,Y25282)/5)/(AE25282*(SUMIFS(G:G,AC:AC,AC25282,Y:Y,Y25282)+(0.44*SUMIFS(M:M,AC:AC,AC25282,Y:Y,Y25282))+SUMIFS(U:U,AC:AC,AC25282,Y:Y,Y25282)))</f>
        <v>0.15591773237784892</v>
      </c>
      <c r="AI25282" s="188" t="b">
        <f t="shared" si="4803"/>
        <v>0</v>
      </c>
      <c r="AJ25282" s="188">
        <f t="shared" si="4804"/>
        <v>18.75</v>
      </c>
    </row>
    <row r="25283" spans="1:36" x14ac:dyDescent="0.2">
      <c r="A25283" s="188" t="s">
        <v>56</v>
      </c>
      <c r="B25283" s="188" t="s">
        <v>102</v>
      </c>
      <c r="D25283" s="188" t="s">
        <v>82</v>
      </c>
      <c r="E25283" s="247">
        <v>0.54027777777777775</v>
      </c>
      <c r="F25283" s="188">
        <v>1</v>
      </c>
      <c r="G25283" s="188">
        <v>1</v>
      </c>
      <c r="H25283" s="188">
        <v>1</v>
      </c>
      <c r="I25283" s="258">
        <v>0</v>
      </c>
      <c r="J25283" s="188">
        <v>0</v>
      </c>
      <c r="K25283" s="261"/>
      <c r="L25283" s="188">
        <v>0</v>
      </c>
      <c r="M25283" s="188">
        <v>0</v>
      </c>
      <c r="O25283" s="188">
        <v>0</v>
      </c>
      <c r="P25283" s="188">
        <v>3</v>
      </c>
      <c r="Q25283" s="188">
        <v>3</v>
      </c>
      <c r="R25283" s="188">
        <v>1</v>
      </c>
      <c r="S25283" s="188">
        <v>1</v>
      </c>
      <c r="T25283" s="188">
        <v>0</v>
      </c>
      <c r="U25283" s="188">
        <v>1</v>
      </c>
      <c r="V25283" s="188">
        <v>1</v>
      </c>
      <c r="W25283" s="188">
        <v>2</v>
      </c>
      <c r="X25283" s="237" t="str">
        <f t="shared" si="4807"/>
        <v>Omer Asik</v>
      </c>
      <c r="Y25283" s="237" t="str">
        <f t="shared" si="4811"/>
        <v>CHI</v>
      </c>
      <c r="Z25283" s="237" t="str">
        <f t="shared" si="4809"/>
        <v>C</v>
      </c>
      <c r="AA25283" s="237">
        <f t="shared" si="4812"/>
        <v>9.1</v>
      </c>
      <c r="AB25283" s="237" t="str">
        <f t="shared" si="4813"/>
        <v>BRK</v>
      </c>
      <c r="AC25283" s="244">
        <v>43197</v>
      </c>
      <c r="AD25283" s="237" t="str">
        <f t="shared" si="4808"/>
        <v>H</v>
      </c>
      <c r="AE25283" s="245">
        <f t="shared" si="4814"/>
        <v>12.966666666666665</v>
      </c>
      <c r="AF25283" s="269">
        <f t="shared" si="4815"/>
        <v>5.0331858407079641E-2</v>
      </c>
      <c r="AG25283" s="237" t="str">
        <f t="shared" si="4810"/>
        <v>Omer Asik</v>
      </c>
      <c r="AH25283" s="269">
        <f t="shared" si="4816"/>
        <v>6.7158916652053383E-2</v>
      </c>
      <c r="AI25283" s="188" t="b">
        <f t="shared" ref="AI25283:AI25346" si="4817">IF((IF(W25283&gt;=10,1,0)+IF(Q25283&gt;=10,1,0)+IF(R25283&gt;=10,1,0)+IF(S25283&gt;=10,1,0)+IF(T25283&gt;=10,1,0))&gt;=3,TRUE,FALSE)</f>
        <v>0</v>
      </c>
      <c r="AJ25283" s="188">
        <f t="shared" ref="AJ25283:AJ25346" si="4818">W25283+(O25283*1.75)+(P25283*1.25)+(R25283*2)+(2.5*T25283)+(3*S25283)-(0.5*U25283)+(AI25283*16.75)</f>
        <v>10.25</v>
      </c>
    </row>
    <row r="25284" spans="1:36" x14ac:dyDescent="0.2">
      <c r="A25284" s="188" t="s">
        <v>594</v>
      </c>
      <c r="B25284" s="188" t="s">
        <v>102</v>
      </c>
      <c r="D25284" s="188" t="s">
        <v>82</v>
      </c>
      <c r="E25284" s="247">
        <v>0.92499999999999993</v>
      </c>
      <c r="F25284" s="188">
        <v>0</v>
      </c>
      <c r="G25284" s="188">
        <v>2</v>
      </c>
      <c r="H25284" s="188">
        <v>0</v>
      </c>
      <c r="I25284" s="258">
        <v>0</v>
      </c>
      <c r="J25284" s="188">
        <v>2</v>
      </c>
      <c r="K25284" s="261">
        <v>0</v>
      </c>
      <c r="L25284" s="188">
        <v>0</v>
      </c>
      <c r="M25284" s="188">
        <v>0</v>
      </c>
      <c r="O25284" s="188">
        <v>0</v>
      </c>
      <c r="P25284" s="188">
        <v>5</v>
      </c>
      <c r="Q25284" s="188">
        <v>5</v>
      </c>
      <c r="R25284" s="188">
        <v>0</v>
      </c>
      <c r="S25284" s="188">
        <v>0</v>
      </c>
      <c r="T25284" s="188">
        <v>0</v>
      </c>
      <c r="U25284" s="188">
        <v>2</v>
      </c>
      <c r="V25284" s="188">
        <v>3</v>
      </c>
      <c r="W25284" s="188">
        <v>0</v>
      </c>
      <c r="X25284" s="237" t="str">
        <f t="shared" si="4807"/>
        <v>Ryan Arcidiacono</v>
      </c>
      <c r="Y25284" s="237" t="str">
        <f t="shared" si="4811"/>
        <v>CHI</v>
      </c>
      <c r="Z25284" s="237" t="str">
        <f t="shared" si="4809"/>
        <v>PG</v>
      </c>
      <c r="AA25284" s="237">
        <f t="shared" si="4812"/>
        <v>4</v>
      </c>
      <c r="AB25284" s="237" t="str">
        <f t="shared" si="4813"/>
        <v>BRK</v>
      </c>
      <c r="AC25284" s="244">
        <v>43197</v>
      </c>
      <c r="AD25284" s="237" t="str">
        <f t="shared" si="4808"/>
        <v>H</v>
      </c>
      <c r="AE25284" s="245">
        <f t="shared" si="4814"/>
        <v>22.2</v>
      </c>
      <c r="AF25284" s="269">
        <f t="shared" si="4815"/>
        <v>2.2123893805309734E-2</v>
      </c>
      <c r="AG25284" s="237" t="str">
        <f t="shared" si="4810"/>
        <v>Ryan Arcidiacono</v>
      </c>
      <c r="AH25284" s="269">
        <f t="shared" si="4816"/>
        <v>7.8452908641587882E-2</v>
      </c>
      <c r="AI25284" s="188" t="b">
        <f t="shared" si="4817"/>
        <v>0</v>
      </c>
      <c r="AJ25284" s="188">
        <f t="shared" si="4818"/>
        <v>5.25</v>
      </c>
    </row>
    <row r="25285" spans="1:36" x14ac:dyDescent="0.2">
      <c r="A25285" s="188" t="s">
        <v>129</v>
      </c>
      <c r="B25285" s="188" t="s">
        <v>37</v>
      </c>
      <c r="C25285" s="188" t="s">
        <v>373</v>
      </c>
      <c r="D25285" s="188" t="s">
        <v>116</v>
      </c>
      <c r="E25285" s="246">
        <v>1.6652777777777779</v>
      </c>
      <c r="F25285" s="188">
        <v>13</v>
      </c>
      <c r="G25285" s="188">
        <v>24</v>
      </c>
      <c r="H25285" s="188">
        <v>0.54200000000000004</v>
      </c>
      <c r="I25285" s="258">
        <v>0</v>
      </c>
      <c r="J25285" s="188">
        <v>1</v>
      </c>
      <c r="K25285" s="261">
        <v>0</v>
      </c>
      <c r="L25285" s="188">
        <v>8</v>
      </c>
      <c r="M25285" s="188">
        <v>10</v>
      </c>
      <c r="N25285" s="188">
        <v>0.8</v>
      </c>
      <c r="O25285" s="188">
        <v>3</v>
      </c>
      <c r="P25285" s="188">
        <v>9</v>
      </c>
      <c r="Q25285" s="188">
        <v>12</v>
      </c>
      <c r="R25285" s="188">
        <v>4</v>
      </c>
      <c r="S25285" s="188">
        <v>2</v>
      </c>
      <c r="T25285" s="188">
        <v>4</v>
      </c>
      <c r="U25285" s="188">
        <v>2</v>
      </c>
      <c r="V25285" s="188">
        <v>2</v>
      </c>
      <c r="W25285" s="188">
        <v>34</v>
      </c>
      <c r="X25285" s="237" t="str">
        <f t="shared" si="4807"/>
        <v>Anthony Davis</v>
      </c>
      <c r="Y25285" s="237" t="str">
        <f t="shared" si="4811"/>
        <v>NOP</v>
      </c>
      <c r="Z25285" s="237" t="str">
        <f t="shared" si="4809"/>
        <v>PF</v>
      </c>
      <c r="AA25285" s="237">
        <f t="shared" si="4812"/>
        <v>70.400000000000006</v>
      </c>
      <c r="AB25285" s="237" t="str">
        <f t="shared" si="4813"/>
        <v>GSW</v>
      </c>
      <c r="AC25285" s="244">
        <v>43197</v>
      </c>
      <c r="AD25285" s="237" t="str">
        <f t="shared" si="4808"/>
        <v>A</v>
      </c>
      <c r="AE25285" s="245">
        <f t="shared" si="4814"/>
        <v>39.966666666666669</v>
      </c>
      <c r="AF25285" s="269">
        <f t="shared" si="4815"/>
        <v>0.25115947199429178</v>
      </c>
      <c r="AG25285" s="237" t="str">
        <f t="shared" si="4810"/>
        <v>Anthony Davis</v>
      </c>
      <c r="AH25285" s="269">
        <f t="shared" si="4816"/>
        <v>0.34878128920961066</v>
      </c>
      <c r="AI25285" s="188" t="b">
        <f t="shared" si="4817"/>
        <v>0</v>
      </c>
      <c r="AJ25285" s="188">
        <f t="shared" si="4818"/>
        <v>73.5</v>
      </c>
    </row>
    <row r="25286" spans="1:36" x14ac:dyDescent="0.2">
      <c r="A25286" s="188" t="s">
        <v>260</v>
      </c>
      <c r="B25286" s="188" t="s">
        <v>37</v>
      </c>
      <c r="C25286" s="188" t="s">
        <v>373</v>
      </c>
      <c r="D25286" s="188" t="s">
        <v>116</v>
      </c>
      <c r="E25286" s="246">
        <v>1.6694444444444445</v>
      </c>
      <c r="F25286" s="188">
        <v>10</v>
      </c>
      <c r="G25286" s="188">
        <v>18</v>
      </c>
      <c r="H25286" s="188">
        <v>0.55600000000000005</v>
      </c>
      <c r="I25286" s="258">
        <v>6</v>
      </c>
      <c r="J25286" s="188">
        <v>11</v>
      </c>
      <c r="K25286" s="261">
        <v>0.54500000000000004</v>
      </c>
      <c r="L25286" s="188">
        <v>2</v>
      </c>
      <c r="M25286" s="188">
        <v>2</v>
      </c>
      <c r="N25286" s="188">
        <v>1</v>
      </c>
      <c r="O25286" s="188">
        <v>0</v>
      </c>
      <c r="P25286" s="188">
        <v>6</v>
      </c>
      <c r="Q25286" s="188">
        <v>6</v>
      </c>
      <c r="R25286" s="188">
        <v>4</v>
      </c>
      <c r="S25286" s="188">
        <v>3</v>
      </c>
      <c r="T25286" s="188">
        <v>0</v>
      </c>
      <c r="U25286" s="188">
        <v>0</v>
      </c>
      <c r="V25286" s="188">
        <v>1</v>
      </c>
      <c r="W25286" s="188">
        <v>28</v>
      </c>
      <c r="X25286" s="237" t="str">
        <f t="shared" si="4807"/>
        <v>Nikola Mirotic</v>
      </c>
      <c r="Y25286" s="237" t="str">
        <f t="shared" si="4811"/>
        <v>NOP</v>
      </c>
      <c r="Z25286" s="237" t="str">
        <f t="shared" si="4809"/>
        <v>PF</v>
      </c>
      <c r="AA25286" s="237">
        <f t="shared" si="4812"/>
        <v>50.2</v>
      </c>
      <c r="AB25286" s="237" t="str">
        <f t="shared" si="4813"/>
        <v>GSW</v>
      </c>
      <c r="AC25286" s="244">
        <v>43197</v>
      </c>
      <c r="AD25286" s="237" t="str">
        <f t="shared" si="4808"/>
        <v>A</v>
      </c>
      <c r="AE25286" s="245">
        <f t="shared" si="4814"/>
        <v>40.06666666666667</v>
      </c>
      <c r="AF25286" s="269">
        <f t="shared" si="4815"/>
        <v>0.17909382804138418</v>
      </c>
      <c r="AG25286" s="237" t="str">
        <f t="shared" si="4810"/>
        <v>Nikola Mirotic</v>
      </c>
      <c r="AH25286" s="269">
        <f t="shared" si="4816"/>
        <v>0.21607090971168283</v>
      </c>
      <c r="AI25286" s="188" t="b">
        <f t="shared" si="4817"/>
        <v>0</v>
      </c>
      <c r="AJ25286" s="188">
        <f t="shared" si="4818"/>
        <v>52.5</v>
      </c>
    </row>
    <row r="25287" spans="1:36" x14ac:dyDescent="0.2">
      <c r="A25287" s="188" t="s">
        <v>502</v>
      </c>
      <c r="B25287" s="188" t="s">
        <v>37</v>
      </c>
      <c r="C25287" s="188" t="s">
        <v>373</v>
      </c>
      <c r="D25287" s="188" t="s">
        <v>116</v>
      </c>
      <c r="E25287" s="246">
        <v>1.6694444444444445</v>
      </c>
      <c r="F25287" s="188">
        <v>10</v>
      </c>
      <c r="G25287" s="188">
        <v>18</v>
      </c>
      <c r="H25287" s="188">
        <v>0.55600000000000005</v>
      </c>
      <c r="I25287" s="258">
        <v>1</v>
      </c>
      <c r="J25287" s="188">
        <v>5</v>
      </c>
      <c r="K25287" s="261">
        <v>0.2</v>
      </c>
      <c r="L25287" s="188">
        <v>4</v>
      </c>
      <c r="M25287" s="188">
        <v>4</v>
      </c>
      <c r="N25287" s="188">
        <v>1</v>
      </c>
      <c r="O25287" s="188">
        <v>0</v>
      </c>
      <c r="P25287" s="188">
        <v>5</v>
      </c>
      <c r="Q25287" s="188">
        <v>5</v>
      </c>
      <c r="R25287" s="188">
        <v>6</v>
      </c>
      <c r="S25287" s="188">
        <v>4</v>
      </c>
      <c r="T25287" s="188">
        <v>1</v>
      </c>
      <c r="U25287" s="188">
        <v>1</v>
      </c>
      <c r="V25287" s="188">
        <v>4</v>
      </c>
      <c r="W25287" s="188">
        <v>25</v>
      </c>
      <c r="X25287" s="237" t="str">
        <f t="shared" si="4807"/>
        <v>Jrue Holiday</v>
      </c>
      <c r="Y25287" s="237" t="str">
        <f t="shared" si="4811"/>
        <v>NOP</v>
      </c>
      <c r="Z25287" s="237" t="str">
        <f t="shared" si="4809"/>
        <v>PG</v>
      </c>
      <c r="AA25287" s="237">
        <f t="shared" si="4812"/>
        <v>54</v>
      </c>
      <c r="AB25287" s="237" t="str">
        <f t="shared" si="4813"/>
        <v>GSW</v>
      </c>
      <c r="AC25287" s="244">
        <v>43197</v>
      </c>
      <c r="AD25287" s="237" t="str">
        <f t="shared" si="4808"/>
        <v>A</v>
      </c>
      <c r="AE25287" s="245">
        <f t="shared" si="4814"/>
        <v>40.06666666666667</v>
      </c>
      <c r="AF25287" s="269">
        <f t="shared" si="4815"/>
        <v>0.19265073135925789</v>
      </c>
      <c r="AG25287" s="237" t="str">
        <f t="shared" si="4810"/>
        <v>Jrue Holiday</v>
      </c>
      <c r="AH25287" s="269">
        <f t="shared" si="4816"/>
        <v>0.23758644521263433</v>
      </c>
      <c r="AI25287" s="188" t="b">
        <f t="shared" si="4817"/>
        <v>0</v>
      </c>
      <c r="AJ25287" s="188">
        <f t="shared" si="4818"/>
        <v>57.25</v>
      </c>
    </row>
    <row r="25288" spans="1:36" x14ac:dyDescent="0.2">
      <c r="A25288" s="188" t="s">
        <v>262</v>
      </c>
      <c r="B25288" s="188" t="s">
        <v>37</v>
      </c>
      <c r="C25288" s="188" t="s">
        <v>373</v>
      </c>
      <c r="D25288" s="188" t="s">
        <v>116</v>
      </c>
      <c r="E25288" s="246">
        <v>1.5229166666666665</v>
      </c>
      <c r="F25288" s="188">
        <v>7</v>
      </c>
      <c r="G25288" s="188">
        <v>7</v>
      </c>
      <c r="H25288" s="188">
        <v>1</v>
      </c>
      <c r="I25288" s="258">
        <v>1</v>
      </c>
      <c r="J25288" s="188">
        <v>1</v>
      </c>
      <c r="K25288" s="261">
        <v>1</v>
      </c>
      <c r="L25288" s="188">
        <v>0</v>
      </c>
      <c r="M25288" s="188">
        <v>0</v>
      </c>
      <c r="O25288" s="188">
        <v>0</v>
      </c>
      <c r="P25288" s="188">
        <v>0</v>
      </c>
      <c r="Q25288" s="188">
        <v>0</v>
      </c>
      <c r="R25288" s="188">
        <v>7</v>
      </c>
      <c r="S25288" s="188">
        <v>0</v>
      </c>
      <c r="T25288" s="188">
        <v>0</v>
      </c>
      <c r="U25288" s="188">
        <v>0</v>
      </c>
      <c r="V25288" s="188">
        <v>2</v>
      </c>
      <c r="W25288" s="188">
        <v>15</v>
      </c>
      <c r="X25288" s="237" t="str">
        <f t="shared" si="4807"/>
        <v>E'Twaun Moore</v>
      </c>
      <c r="Y25288" s="237" t="str">
        <f t="shared" si="4811"/>
        <v>NOP</v>
      </c>
      <c r="Z25288" s="237" t="str">
        <f t="shared" si="4809"/>
        <v>SG</v>
      </c>
      <c r="AA25288" s="237">
        <f t="shared" si="4812"/>
        <v>25.5</v>
      </c>
      <c r="AB25288" s="237" t="str">
        <f t="shared" si="4813"/>
        <v>GSW</v>
      </c>
      <c r="AC25288" s="244">
        <v>43197</v>
      </c>
      <c r="AD25288" s="237" t="str">
        <f t="shared" si="4808"/>
        <v>A</v>
      </c>
      <c r="AE25288" s="245">
        <f t="shared" si="4814"/>
        <v>36.549999999999997</v>
      </c>
      <c r="AF25288" s="269">
        <f t="shared" si="4815"/>
        <v>9.097395647520512E-2</v>
      </c>
      <c r="AG25288" s="237" t="str">
        <f t="shared" si="4810"/>
        <v>E'Twaun Moore</v>
      </c>
      <c r="AH25288" s="269">
        <f t="shared" si="4816"/>
        <v>8.7818938258581808E-2</v>
      </c>
      <c r="AI25288" s="188" t="b">
        <f t="shared" si="4817"/>
        <v>0</v>
      </c>
      <c r="AJ25288" s="188">
        <f t="shared" si="4818"/>
        <v>29</v>
      </c>
    </row>
    <row r="25289" spans="1:36" x14ac:dyDescent="0.2">
      <c r="A25289" s="188" t="s">
        <v>300</v>
      </c>
      <c r="B25289" s="188" t="s">
        <v>37</v>
      </c>
      <c r="C25289" s="188" t="s">
        <v>373</v>
      </c>
      <c r="D25289" s="188" t="s">
        <v>116</v>
      </c>
      <c r="E25289" s="246">
        <v>1.3319444444444444</v>
      </c>
      <c r="F25289" s="188">
        <v>5</v>
      </c>
      <c r="G25289" s="188">
        <v>11</v>
      </c>
      <c r="H25289" s="188">
        <v>0.45500000000000002</v>
      </c>
      <c r="I25289" s="258">
        <v>2</v>
      </c>
      <c r="J25289" s="188">
        <v>4</v>
      </c>
      <c r="K25289" s="261">
        <v>0.5</v>
      </c>
      <c r="L25289" s="188">
        <v>0</v>
      </c>
      <c r="M25289" s="188">
        <v>1</v>
      </c>
      <c r="N25289" s="188">
        <v>0</v>
      </c>
      <c r="O25289" s="188">
        <v>0</v>
      </c>
      <c r="P25289" s="188">
        <v>4</v>
      </c>
      <c r="Q25289" s="188">
        <v>4</v>
      </c>
      <c r="R25289" s="188">
        <v>17</v>
      </c>
      <c r="S25289" s="188">
        <v>2</v>
      </c>
      <c r="T25289" s="188">
        <v>0</v>
      </c>
      <c r="U25289" s="188">
        <v>2</v>
      </c>
      <c r="V25289" s="188">
        <v>2</v>
      </c>
      <c r="W25289" s="188">
        <v>12</v>
      </c>
      <c r="X25289" s="237" t="str">
        <f t="shared" si="4807"/>
        <v>Rajon Rondo</v>
      </c>
      <c r="Y25289" s="237" t="str">
        <f t="shared" si="4811"/>
        <v>NOP</v>
      </c>
      <c r="Z25289" s="237" t="str">
        <f t="shared" si="4809"/>
        <v>PG</v>
      </c>
      <c r="AA25289" s="237">
        <f t="shared" si="4812"/>
        <v>46.3</v>
      </c>
      <c r="AB25289" s="237" t="str">
        <f t="shared" si="4813"/>
        <v>GSW</v>
      </c>
      <c r="AC25289" s="244">
        <v>43197</v>
      </c>
      <c r="AD25289" s="237" t="str">
        <f t="shared" si="4808"/>
        <v>A</v>
      </c>
      <c r="AE25289" s="245">
        <f t="shared" si="4814"/>
        <v>31.966666666666665</v>
      </c>
      <c r="AF25289" s="269">
        <f t="shared" si="4815"/>
        <v>0.1651801641098822</v>
      </c>
      <c r="AG25289" s="237" t="str">
        <f t="shared" si="4810"/>
        <v>Rajon Rondo</v>
      </c>
      <c r="AH25289" s="269">
        <f t="shared" si="4816"/>
        <v>0.19278775217625349</v>
      </c>
      <c r="AI25289" s="188" t="b">
        <f t="shared" si="4817"/>
        <v>0</v>
      </c>
      <c r="AJ25289" s="188">
        <f t="shared" si="4818"/>
        <v>56</v>
      </c>
    </row>
    <row r="25290" spans="1:36" x14ac:dyDescent="0.2">
      <c r="A25290" s="188" t="s">
        <v>565</v>
      </c>
      <c r="B25290" s="188" t="s">
        <v>37</v>
      </c>
      <c r="C25290" s="188" t="s">
        <v>373</v>
      </c>
      <c r="D25290" s="188" t="s">
        <v>116</v>
      </c>
      <c r="E25290" s="246">
        <v>1.0541666666666667</v>
      </c>
      <c r="F25290" s="188">
        <v>3</v>
      </c>
      <c r="G25290" s="188">
        <v>6</v>
      </c>
      <c r="H25290" s="188">
        <v>0.5</v>
      </c>
      <c r="I25290" s="258">
        <v>1</v>
      </c>
      <c r="J25290" s="188">
        <v>4</v>
      </c>
      <c r="K25290" s="261">
        <v>0.25</v>
      </c>
      <c r="L25290" s="188">
        <v>1</v>
      </c>
      <c r="M25290" s="188">
        <v>1</v>
      </c>
      <c r="N25290" s="188">
        <v>1</v>
      </c>
      <c r="O25290" s="188">
        <v>0</v>
      </c>
      <c r="P25290" s="188">
        <v>0</v>
      </c>
      <c r="Q25290" s="188">
        <v>0</v>
      </c>
      <c r="R25290" s="188">
        <v>0</v>
      </c>
      <c r="S25290" s="188">
        <v>1</v>
      </c>
      <c r="T25290" s="188">
        <v>0</v>
      </c>
      <c r="U25290" s="188">
        <v>0</v>
      </c>
      <c r="V25290" s="188">
        <v>0</v>
      </c>
      <c r="W25290" s="188">
        <v>8</v>
      </c>
      <c r="X25290" s="237" t="str">
        <f t="shared" si="4807"/>
        <v>Darius Miller</v>
      </c>
      <c r="Y25290" s="237" t="str">
        <f t="shared" si="4811"/>
        <v>NOP</v>
      </c>
      <c r="Z25290" s="237" t="str">
        <f t="shared" si="4809"/>
        <v>SF</v>
      </c>
      <c r="AA25290" s="237">
        <f t="shared" si="4812"/>
        <v>11</v>
      </c>
      <c r="AB25290" s="237" t="str">
        <f t="shared" si="4813"/>
        <v>GSW</v>
      </c>
      <c r="AC25290" s="244">
        <v>43197</v>
      </c>
      <c r="AD25290" s="237" t="str">
        <f t="shared" si="4808"/>
        <v>A</v>
      </c>
      <c r="AE25290" s="245">
        <f t="shared" si="4814"/>
        <v>25.3</v>
      </c>
      <c r="AF25290" s="269">
        <f t="shared" si="4815"/>
        <v>3.9243667499108091E-2</v>
      </c>
      <c r="AG25290" s="237" t="str">
        <f t="shared" si="4810"/>
        <v>Darius Miller</v>
      </c>
      <c r="AH25290" s="269">
        <f t="shared" si="4816"/>
        <v>0.11671935248549689</v>
      </c>
      <c r="AI25290" s="188" t="b">
        <f t="shared" si="4817"/>
        <v>0</v>
      </c>
      <c r="AJ25290" s="188">
        <f t="shared" si="4818"/>
        <v>11</v>
      </c>
    </row>
    <row r="25291" spans="1:36" x14ac:dyDescent="0.2">
      <c r="A25291" s="188" t="s">
        <v>138</v>
      </c>
      <c r="B25291" s="188" t="s">
        <v>37</v>
      </c>
      <c r="C25291" s="188" t="s">
        <v>373</v>
      </c>
      <c r="D25291" s="188" t="s">
        <v>116</v>
      </c>
      <c r="E25291" s="247">
        <v>0.44722222222222219</v>
      </c>
      <c r="F25291" s="188">
        <v>1</v>
      </c>
      <c r="G25291" s="188">
        <v>1</v>
      </c>
      <c r="H25291" s="188">
        <v>1</v>
      </c>
      <c r="I25291" s="258">
        <v>0</v>
      </c>
      <c r="J25291" s="188">
        <v>0</v>
      </c>
      <c r="K25291" s="261"/>
      <c r="L25291" s="188">
        <v>2</v>
      </c>
      <c r="M25291" s="188">
        <v>4</v>
      </c>
      <c r="N25291" s="188">
        <v>0.5</v>
      </c>
      <c r="O25291" s="188">
        <v>0</v>
      </c>
      <c r="P25291" s="188">
        <v>3</v>
      </c>
      <c r="Q25291" s="188">
        <v>3</v>
      </c>
      <c r="R25291" s="188">
        <v>0</v>
      </c>
      <c r="S25291" s="188">
        <v>0</v>
      </c>
      <c r="T25291" s="188">
        <v>1</v>
      </c>
      <c r="U25291" s="188">
        <v>1</v>
      </c>
      <c r="V25291" s="188">
        <v>1</v>
      </c>
      <c r="W25291" s="188">
        <v>4</v>
      </c>
      <c r="X25291" s="237" t="str">
        <f t="shared" si="4807"/>
        <v>Cheick Diallo</v>
      </c>
      <c r="Y25291" s="237" t="str">
        <f t="shared" si="4811"/>
        <v>NOP</v>
      </c>
      <c r="Z25291" s="237" t="str">
        <f t="shared" si="4809"/>
        <v>PF</v>
      </c>
      <c r="AA25291" s="237">
        <f t="shared" si="4812"/>
        <v>9.6</v>
      </c>
      <c r="AB25291" s="237" t="str">
        <f t="shared" si="4813"/>
        <v>GSW</v>
      </c>
      <c r="AC25291" s="244">
        <v>43197</v>
      </c>
      <c r="AD25291" s="237" t="str">
        <f t="shared" si="4808"/>
        <v>A</v>
      </c>
      <c r="AE25291" s="245">
        <f t="shared" si="4814"/>
        <v>10.733333333333333</v>
      </c>
      <c r="AF25291" s="269">
        <f t="shared" si="4815"/>
        <v>3.4249018908312515E-2</v>
      </c>
      <c r="AG25291" s="237" t="str">
        <f t="shared" si="4810"/>
        <v>Cheick Diallo</v>
      </c>
      <c r="AH25291" s="269">
        <f t="shared" si="4816"/>
        <v>0.16063151349157562</v>
      </c>
      <c r="AI25291" s="188" t="b">
        <f t="shared" si="4817"/>
        <v>0</v>
      </c>
      <c r="AJ25291" s="188">
        <f t="shared" si="4818"/>
        <v>9.75</v>
      </c>
    </row>
    <row r="25292" spans="1:36" x14ac:dyDescent="0.2">
      <c r="A25292" s="188" t="s">
        <v>189</v>
      </c>
      <c r="B25292" s="188" t="s">
        <v>37</v>
      </c>
      <c r="C25292" s="188" t="s">
        <v>373</v>
      </c>
      <c r="D25292" s="188" t="s">
        <v>116</v>
      </c>
      <c r="E25292" s="247">
        <v>0.63958333333333328</v>
      </c>
      <c r="F25292" s="188">
        <v>0</v>
      </c>
      <c r="G25292" s="188">
        <v>2</v>
      </c>
      <c r="H25292" s="188">
        <v>0</v>
      </c>
      <c r="I25292" s="258">
        <v>0</v>
      </c>
      <c r="J25292" s="188">
        <v>1</v>
      </c>
      <c r="K25292" s="261">
        <v>0</v>
      </c>
      <c r="L25292" s="188">
        <v>0</v>
      </c>
      <c r="M25292" s="188">
        <v>0</v>
      </c>
      <c r="O25292" s="188">
        <v>1</v>
      </c>
      <c r="P25292" s="188">
        <v>3</v>
      </c>
      <c r="Q25292" s="188">
        <v>4</v>
      </c>
      <c r="R25292" s="188">
        <v>1</v>
      </c>
      <c r="S25292" s="188">
        <v>3</v>
      </c>
      <c r="T25292" s="188">
        <v>0</v>
      </c>
      <c r="U25292" s="188">
        <v>2</v>
      </c>
      <c r="V25292" s="188">
        <v>4</v>
      </c>
      <c r="W25292" s="188">
        <v>0</v>
      </c>
      <c r="X25292" s="237" t="str">
        <f t="shared" si="4807"/>
        <v>Solomon Hill</v>
      </c>
      <c r="Y25292" s="237" t="str">
        <f t="shared" si="4811"/>
        <v>NOP</v>
      </c>
      <c r="Z25292" s="237" t="str">
        <f t="shared" si="4809"/>
        <v>SF</v>
      </c>
      <c r="AA25292" s="237">
        <f t="shared" si="4812"/>
        <v>13.3</v>
      </c>
      <c r="AB25292" s="237" t="str">
        <f t="shared" si="4813"/>
        <v>GSW</v>
      </c>
      <c r="AC25292" s="244">
        <v>43197</v>
      </c>
      <c r="AD25292" s="237" t="str">
        <f t="shared" si="4808"/>
        <v>A</v>
      </c>
      <c r="AE25292" s="245">
        <f t="shared" si="4814"/>
        <v>15.349999999999998</v>
      </c>
      <c r="AF25292" s="269">
        <f t="shared" si="4815"/>
        <v>4.7449161612557966E-2</v>
      </c>
      <c r="AG25292" s="237" t="str">
        <f t="shared" si="4810"/>
        <v>Solomon Hill</v>
      </c>
      <c r="AH25292" s="269">
        <f t="shared" si="4816"/>
        <v>0.11948933246537609</v>
      </c>
      <c r="AI25292" s="188" t="b">
        <f t="shared" si="4817"/>
        <v>0</v>
      </c>
      <c r="AJ25292" s="188">
        <f t="shared" si="4818"/>
        <v>15.5</v>
      </c>
    </row>
    <row r="25293" spans="1:36" x14ac:dyDescent="0.2">
      <c r="A25293" s="188" t="s">
        <v>144</v>
      </c>
      <c r="B25293" s="188" t="s">
        <v>116</v>
      </c>
      <c r="D25293" s="188" t="s">
        <v>37</v>
      </c>
      <c r="E25293" s="246">
        <v>1.4895833333333333</v>
      </c>
      <c r="F25293" s="188">
        <v>16</v>
      </c>
      <c r="G25293" s="188">
        <v>26</v>
      </c>
      <c r="H25293" s="188">
        <v>0.61499999999999999</v>
      </c>
      <c r="I25293" s="258">
        <v>4</v>
      </c>
      <c r="J25293" s="188">
        <v>8</v>
      </c>
      <c r="K25293" s="261">
        <v>0.5</v>
      </c>
      <c r="L25293" s="188">
        <v>5</v>
      </c>
      <c r="M25293" s="188">
        <v>7</v>
      </c>
      <c r="N25293" s="188">
        <v>0.71399999999999997</v>
      </c>
      <c r="O25293" s="188">
        <v>0</v>
      </c>
      <c r="P25293" s="188">
        <v>10</v>
      </c>
      <c r="Q25293" s="188">
        <v>10</v>
      </c>
      <c r="R25293" s="188">
        <v>5</v>
      </c>
      <c r="S25293" s="188">
        <v>0</v>
      </c>
      <c r="T25293" s="188">
        <v>0</v>
      </c>
      <c r="U25293" s="188">
        <v>4</v>
      </c>
      <c r="V25293" s="188">
        <v>2</v>
      </c>
      <c r="W25293" s="188">
        <v>41</v>
      </c>
      <c r="X25293" s="237" t="str">
        <f t="shared" si="4807"/>
        <v>Kevin Durant</v>
      </c>
      <c r="Y25293" s="237" t="str">
        <f t="shared" si="4811"/>
        <v>GSW</v>
      </c>
      <c r="Z25293" s="237" t="str">
        <f t="shared" si="4809"/>
        <v>SF</v>
      </c>
      <c r="AA25293" s="237">
        <f t="shared" si="4812"/>
        <v>56.5</v>
      </c>
      <c r="AB25293" s="237" t="str">
        <f t="shared" si="4813"/>
        <v>NOP</v>
      </c>
      <c r="AC25293" s="244">
        <v>43197</v>
      </c>
      <c r="AD25293" s="237" t="str">
        <f t="shared" si="4808"/>
        <v>H</v>
      </c>
      <c r="AE25293" s="245">
        <f t="shared" si="4814"/>
        <v>35.75</v>
      </c>
      <c r="AF25293" s="269">
        <f t="shared" si="4815"/>
        <v>0.27046433700335093</v>
      </c>
      <c r="AG25293" s="237" t="str">
        <f t="shared" si="4810"/>
        <v>Kevin Durant</v>
      </c>
      <c r="AH25293" s="269">
        <f t="shared" si="4816"/>
        <v>0.39713076622947868</v>
      </c>
      <c r="AI25293" s="188" t="b">
        <f t="shared" si="4817"/>
        <v>0</v>
      </c>
      <c r="AJ25293" s="188">
        <f t="shared" si="4818"/>
        <v>61.5</v>
      </c>
    </row>
    <row r="25294" spans="1:36" x14ac:dyDescent="0.2">
      <c r="A25294" s="188" t="s">
        <v>529</v>
      </c>
      <c r="B25294" s="188" t="s">
        <v>116</v>
      </c>
      <c r="D25294" s="188" t="s">
        <v>37</v>
      </c>
      <c r="E25294" s="246">
        <v>1.55</v>
      </c>
      <c r="F25294" s="188">
        <v>8</v>
      </c>
      <c r="G25294" s="188">
        <v>14</v>
      </c>
      <c r="H25294" s="188">
        <v>0.57099999999999995</v>
      </c>
      <c r="I25294" s="258">
        <v>5</v>
      </c>
      <c r="J25294" s="188">
        <v>7</v>
      </c>
      <c r="K25294" s="261">
        <v>0.71399999999999997</v>
      </c>
      <c r="L25294" s="188">
        <v>0</v>
      </c>
      <c r="M25294" s="188">
        <v>0</v>
      </c>
      <c r="O25294" s="188">
        <v>1</v>
      </c>
      <c r="P25294" s="188">
        <v>2</v>
      </c>
      <c r="Q25294" s="188">
        <v>3</v>
      </c>
      <c r="R25294" s="188">
        <v>7</v>
      </c>
      <c r="S25294" s="188">
        <v>0</v>
      </c>
      <c r="T25294" s="188">
        <v>0</v>
      </c>
      <c r="U25294" s="188">
        <v>2</v>
      </c>
      <c r="V25294" s="188">
        <v>3</v>
      </c>
      <c r="W25294" s="188">
        <v>21</v>
      </c>
      <c r="X25294" s="237" t="str">
        <f t="shared" si="4807"/>
        <v>Quinn Cook</v>
      </c>
      <c r="Y25294" s="237" t="str">
        <f t="shared" si="4811"/>
        <v>GSW</v>
      </c>
      <c r="Z25294" s="237" t="str">
        <f t="shared" si="4809"/>
        <v>PG</v>
      </c>
      <c r="AA25294" s="237">
        <f t="shared" si="4812"/>
        <v>33.1</v>
      </c>
      <c r="AB25294" s="237" t="str">
        <f t="shared" si="4813"/>
        <v>NOP</v>
      </c>
      <c r="AC25294" s="244">
        <v>43197</v>
      </c>
      <c r="AD25294" s="237" t="str">
        <f t="shared" si="4808"/>
        <v>H</v>
      </c>
      <c r="AE25294" s="245">
        <f t="shared" si="4814"/>
        <v>37.200000000000003</v>
      </c>
      <c r="AF25294" s="269">
        <f t="shared" si="4815"/>
        <v>0.15844901866921976</v>
      </c>
      <c r="AG25294" s="237" t="str">
        <f t="shared" si="4810"/>
        <v>Quinn Cook</v>
      </c>
      <c r="AH25294" s="269">
        <f t="shared" si="4816"/>
        <v>0.18459550509945083</v>
      </c>
      <c r="AI25294" s="188" t="b">
        <f t="shared" si="4817"/>
        <v>0</v>
      </c>
      <c r="AJ25294" s="188">
        <f t="shared" si="4818"/>
        <v>38.25</v>
      </c>
    </row>
    <row r="25295" spans="1:36" x14ac:dyDescent="0.2">
      <c r="A25295" s="188" t="s">
        <v>329</v>
      </c>
      <c r="B25295" s="188" t="s">
        <v>116</v>
      </c>
      <c r="D25295" s="188" t="s">
        <v>37</v>
      </c>
      <c r="E25295" s="246">
        <v>1.5576388888888888</v>
      </c>
      <c r="F25295" s="188">
        <v>7</v>
      </c>
      <c r="G25295" s="188">
        <v>14</v>
      </c>
      <c r="H25295" s="188">
        <v>0.5</v>
      </c>
      <c r="I25295" s="258">
        <v>3</v>
      </c>
      <c r="J25295" s="188">
        <v>5</v>
      </c>
      <c r="K25295" s="261">
        <v>0.6</v>
      </c>
      <c r="L25295" s="188">
        <v>1</v>
      </c>
      <c r="M25295" s="188">
        <v>1</v>
      </c>
      <c r="N25295" s="188">
        <v>1</v>
      </c>
      <c r="O25295" s="188">
        <v>1</v>
      </c>
      <c r="P25295" s="188">
        <v>3</v>
      </c>
      <c r="Q25295" s="188">
        <v>4</v>
      </c>
      <c r="R25295" s="188">
        <v>1</v>
      </c>
      <c r="S25295" s="188">
        <v>0</v>
      </c>
      <c r="T25295" s="188">
        <v>0</v>
      </c>
      <c r="U25295" s="188">
        <v>0</v>
      </c>
      <c r="V25295" s="188">
        <v>1</v>
      </c>
      <c r="W25295" s="188">
        <v>18</v>
      </c>
      <c r="X25295" s="237" t="str">
        <f t="shared" si="4807"/>
        <v>Klay Thompson</v>
      </c>
      <c r="Y25295" s="237" t="str">
        <f t="shared" si="4811"/>
        <v>GSW</v>
      </c>
      <c r="Z25295" s="237" t="str">
        <f t="shared" si="4809"/>
        <v>SG</v>
      </c>
      <c r="AA25295" s="237">
        <f t="shared" si="4812"/>
        <v>24.3</v>
      </c>
      <c r="AB25295" s="237" t="str">
        <f t="shared" si="4813"/>
        <v>NOP</v>
      </c>
      <c r="AC25295" s="244">
        <v>43197</v>
      </c>
      <c r="AD25295" s="237" t="str">
        <f t="shared" si="4808"/>
        <v>H</v>
      </c>
      <c r="AE25295" s="245">
        <f t="shared" si="4814"/>
        <v>37.383333333333333</v>
      </c>
      <c r="AF25295" s="269">
        <f t="shared" si="4815"/>
        <v>0.11632359980852086</v>
      </c>
      <c r="AG25295" s="237" t="str">
        <f t="shared" si="4810"/>
        <v>Klay Thompson</v>
      </c>
      <c r="AH25295" s="269">
        <f t="shared" si="4816"/>
        <v>0.16578042512805699</v>
      </c>
      <c r="AI25295" s="188" t="b">
        <f t="shared" si="4817"/>
        <v>0</v>
      </c>
      <c r="AJ25295" s="188">
        <f t="shared" si="4818"/>
        <v>25.5</v>
      </c>
    </row>
    <row r="25296" spans="1:36" x14ac:dyDescent="0.2">
      <c r="A25296" s="188" t="s">
        <v>173</v>
      </c>
      <c r="B25296" s="188" t="s">
        <v>116</v>
      </c>
      <c r="D25296" s="188" t="s">
        <v>37</v>
      </c>
      <c r="E25296" s="246">
        <v>1.5354166666666667</v>
      </c>
      <c r="F25296" s="188">
        <v>5</v>
      </c>
      <c r="G25296" s="188">
        <v>12</v>
      </c>
      <c r="H25296" s="188">
        <v>0.41699999999999998</v>
      </c>
      <c r="I25296" s="258">
        <v>1</v>
      </c>
      <c r="J25296" s="188">
        <v>6</v>
      </c>
      <c r="K25296" s="261">
        <v>0.16700000000000001</v>
      </c>
      <c r="L25296" s="188">
        <v>0</v>
      </c>
      <c r="M25296" s="188">
        <v>0</v>
      </c>
      <c r="O25296" s="188">
        <v>2</v>
      </c>
      <c r="P25296" s="188">
        <v>8</v>
      </c>
      <c r="Q25296" s="188">
        <v>10</v>
      </c>
      <c r="R25296" s="188">
        <v>9</v>
      </c>
      <c r="S25296" s="188">
        <v>1</v>
      </c>
      <c r="T25296" s="188">
        <v>0</v>
      </c>
      <c r="U25296" s="188">
        <v>7</v>
      </c>
      <c r="V25296" s="188">
        <v>5</v>
      </c>
      <c r="W25296" s="188">
        <v>11</v>
      </c>
      <c r="X25296" s="237" t="str">
        <f t="shared" si="4807"/>
        <v>Draymond Green</v>
      </c>
      <c r="Y25296" s="237" t="str">
        <f t="shared" si="4811"/>
        <v>GSW</v>
      </c>
      <c r="Z25296" s="237" t="str">
        <f t="shared" si="4809"/>
        <v>PF</v>
      </c>
      <c r="AA25296" s="237">
        <f t="shared" si="4812"/>
        <v>32.5</v>
      </c>
      <c r="AB25296" s="237" t="str">
        <f t="shared" si="4813"/>
        <v>NOP</v>
      </c>
      <c r="AC25296" s="244">
        <v>43197</v>
      </c>
      <c r="AD25296" s="237" t="str">
        <f t="shared" si="4808"/>
        <v>H</v>
      </c>
      <c r="AE25296" s="245">
        <f t="shared" si="4814"/>
        <v>36.85</v>
      </c>
      <c r="AF25296" s="269">
        <f t="shared" si="4815"/>
        <v>0.15557683101962666</v>
      </c>
      <c r="AG25296" s="237" t="str">
        <f t="shared" si="4810"/>
        <v>Draymond Green</v>
      </c>
      <c r="AH25296" s="269">
        <f t="shared" si="4816"/>
        <v>0.22128918419995228</v>
      </c>
      <c r="AI25296" s="188" t="b">
        <f t="shared" si="4817"/>
        <v>0</v>
      </c>
      <c r="AJ25296" s="188">
        <f t="shared" si="4818"/>
        <v>42</v>
      </c>
    </row>
    <row r="25297" spans="1:36" x14ac:dyDescent="0.2">
      <c r="A25297" s="188" t="s">
        <v>235</v>
      </c>
      <c r="B25297" s="188" t="s">
        <v>116</v>
      </c>
      <c r="D25297" s="188" t="s">
        <v>37</v>
      </c>
      <c r="E25297" s="246">
        <v>1.1527777777777779</v>
      </c>
      <c r="F25297" s="188">
        <v>5</v>
      </c>
      <c r="G25297" s="188">
        <v>7</v>
      </c>
      <c r="H25297" s="188">
        <v>0.71399999999999997</v>
      </c>
      <c r="I25297" s="258">
        <v>0</v>
      </c>
      <c r="J25297" s="188">
        <v>0</v>
      </c>
      <c r="K25297" s="261"/>
      <c r="L25297" s="188">
        <v>0</v>
      </c>
      <c r="M25297" s="188">
        <v>0</v>
      </c>
      <c r="O25297" s="188">
        <v>2</v>
      </c>
      <c r="P25297" s="188">
        <v>4</v>
      </c>
      <c r="Q25297" s="188">
        <v>6</v>
      </c>
      <c r="R25297" s="188">
        <v>2</v>
      </c>
      <c r="S25297" s="188">
        <v>0</v>
      </c>
      <c r="T25297" s="188">
        <v>0</v>
      </c>
      <c r="U25297" s="188">
        <v>0</v>
      </c>
      <c r="V25297" s="188">
        <v>4</v>
      </c>
      <c r="W25297" s="188">
        <v>10</v>
      </c>
      <c r="X25297" s="237" t="str">
        <f t="shared" si="4807"/>
        <v>Kevon Looney</v>
      </c>
      <c r="Y25297" s="237" t="str">
        <f t="shared" si="4811"/>
        <v>GSW</v>
      </c>
      <c r="Z25297" s="237" t="str">
        <f t="shared" si="4809"/>
        <v>SF</v>
      </c>
      <c r="AA25297" s="237">
        <f t="shared" si="4812"/>
        <v>20.2</v>
      </c>
      <c r="AB25297" s="237" t="str">
        <f t="shared" si="4813"/>
        <v>NOP</v>
      </c>
      <c r="AC25297" s="244">
        <v>43197</v>
      </c>
      <c r="AD25297" s="237" t="str">
        <f t="shared" si="4808"/>
        <v>H</v>
      </c>
      <c r="AE25297" s="245">
        <f t="shared" si="4814"/>
        <v>27.666666666666671</v>
      </c>
      <c r="AF25297" s="269">
        <f t="shared" si="4815"/>
        <v>9.6696984202967948E-2</v>
      </c>
      <c r="AG25297" s="237" t="str">
        <f t="shared" si="4810"/>
        <v>Kevon Looney</v>
      </c>
      <c r="AH25297" s="269">
        <f t="shared" si="4816"/>
        <v>0.10858886188530947</v>
      </c>
      <c r="AI25297" s="188" t="b">
        <f t="shared" si="4817"/>
        <v>0</v>
      </c>
      <c r="AJ25297" s="188">
        <f t="shared" si="4818"/>
        <v>22.5</v>
      </c>
    </row>
    <row r="25298" spans="1:36" x14ac:dyDescent="0.2">
      <c r="A25298" s="188" t="s">
        <v>358</v>
      </c>
      <c r="B25298" s="188" t="s">
        <v>116</v>
      </c>
      <c r="D25298" s="188" t="s">
        <v>37</v>
      </c>
      <c r="E25298" s="247">
        <v>0.8666666666666667</v>
      </c>
      <c r="F25298" s="188">
        <v>3</v>
      </c>
      <c r="G25298" s="188">
        <v>4</v>
      </c>
      <c r="H25298" s="188">
        <v>0.75</v>
      </c>
      <c r="I25298" s="258">
        <v>2</v>
      </c>
      <c r="J25298" s="188">
        <v>3</v>
      </c>
      <c r="K25298" s="261">
        <v>0.66700000000000004</v>
      </c>
      <c r="L25298" s="188">
        <v>0</v>
      </c>
      <c r="M25298" s="188">
        <v>0</v>
      </c>
      <c r="O25298" s="188">
        <v>1</v>
      </c>
      <c r="P25298" s="188">
        <v>3</v>
      </c>
      <c r="Q25298" s="188">
        <v>4</v>
      </c>
      <c r="R25298" s="188">
        <v>0</v>
      </c>
      <c r="S25298" s="188">
        <v>2</v>
      </c>
      <c r="T25298" s="188">
        <v>0</v>
      </c>
      <c r="U25298" s="188">
        <v>1</v>
      </c>
      <c r="V25298" s="188">
        <v>2</v>
      </c>
      <c r="W25298" s="188">
        <v>8</v>
      </c>
      <c r="X25298" s="237" t="str">
        <f t="shared" si="4807"/>
        <v>Nick Young</v>
      </c>
      <c r="Y25298" s="237" t="str">
        <f t="shared" si="4811"/>
        <v>GSW</v>
      </c>
      <c r="Z25298" s="237" t="str">
        <f t="shared" si="4809"/>
        <v>SG</v>
      </c>
      <c r="AA25298" s="237">
        <f t="shared" si="4812"/>
        <v>17.8</v>
      </c>
      <c r="AB25298" s="237" t="str">
        <f t="shared" si="4813"/>
        <v>NOP</v>
      </c>
      <c r="AC25298" s="244">
        <v>43197</v>
      </c>
      <c r="AD25298" s="237" t="str">
        <f t="shared" si="4808"/>
        <v>H</v>
      </c>
      <c r="AE25298" s="245">
        <f t="shared" si="4814"/>
        <v>20.8</v>
      </c>
      <c r="AF25298" s="269">
        <f t="shared" si="4815"/>
        <v>8.5208233604595521E-2</v>
      </c>
      <c r="AG25298" s="237" t="str">
        <f t="shared" si="4810"/>
        <v>Nick Young</v>
      </c>
      <c r="AH25298" s="269">
        <f t="shared" si="4816"/>
        <v>0.1031693628260152</v>
      </c>
      <c r="AI25298" s="188" t="b">
        <f t="shared" si="4817"/>
        <v>0</v>
      </c>
      <c r="AJ25298" s="188">
        <f t="shared" si="4818"/>
        <v>19</v>
      </c>
    </row>
    <row r="25299" spans="1:36" x14ac:dyDescent="0.2">
      <c r="A25299" s="188" t="s">
        <v>347</v>
      </c>
      <c r="B25299" s="188" t="s">
        <v>116</v>
      </c>
      <c r="D25299" s="188" t="s">
        <v>37</v>
      </c>
      <c r="E25299" s="247">
        <v>0.55902777777777779</v>
      </c>
      <c r="F25299" s="188">
        <v>3</v>
      </c>
      <c r="G25299" s="188">
        <v>5</v>
      </c>
      <c r="H25299" s="188">
        <v>0.6</v>
      </c>
      <c r="I25299" s="258">
        <v>0</v>
      </c>
      <c r="J25299" s="188">
        <v>0</v>
      </c>
      <c r="K25299" s="261"/>
      <c r="L25299" s="188">
        <v>0</v>
      </c>
      <c r="M25299" s="188">
        <v>1</v>
      </c>
      <c r="N25299" s="188">
        <v>0</v>
      </c>
      <c r="O25299" s="188">
        <v>1</v>
      </c>
      <c r="P25299" s="188">
        <v>0</v>
      </c>
      <c r="Q25299" s="188">
        <v>1</v>
      </c>
      <c r="R25299" s="188">
        <v>2</v>
      </c>
      <c r="S25299" s="188">
        <v>0</v>
      </c>
      <c r="T25299" s="188">
        <v>0</v>
      </c>
      <c r="U25299" s="188">
        <v>1</v>
      </c>
      <c r="V25299" s="188">
        <v>1</v>
      </c>
      <c r="W25299" s="188">
        <v>6</v>
      </c>
      <c r="X25299" s="237" t="str">
        <f t="shared" si="4807"/>
        <v>David West</v>
      </c>
      <c r="Y25299" s="237" t="str">
        <f t="shared" si="4811"/>
        <v>GSW</v>
      </c>
      <c r="Z25299" s="237" t="str">
        <f t="shared" si="4809"/>
        <v>PF</v>
      </c>
      <c r="AA25299" s="237">
        <f t="shared" si="4812"/>
        <v>9.1999999999999993</v>
      </c>
      <c r="AB25299" s="237" t="str">
        <f t="shared" si="4813"/>
        <v>NOP</v>
      </c>
      <c r="AC25299" s="244">
        <v>43197</v>
      </c>
      <c r="AD25299" s="237" t="str">
        <f t="shared" si="4808"/>
        <v>H</v>
      </c>
      <c r="AE25299" s="245">
        <f t="shared" si="4814"/>
        <v>13.416666666666668</v>
      </c>
      <c r="AF25299" s="269">
        <f t="shared" si="4815"/>
        <v>4.404021062709431E-2</v>
      </c>
      <c r="AG25299" s="237" t="str">
        <f t="shared" si="4810"/>
        <v>David West</v>
      </c>
      <c r="AH25299" s="269">
        <f t="shared" si="4816"/>
        <v>0.20600858369098712</v>
      </c>
      <c r="AI25299" s="188" t="b">
        <f t="shared" si="4817"/>
        <v>0</v>
      </c>
      <c r="AJ25299" s="188">
        <f t="shared" si="4818"/>
        <v>11.25</v>
      </c>
    </row>
    <row r="25300" spans="1:36" x14ac:dyDescent="0.2">
      <c r="A25300" s="188" t="s">
        <v>198</v>
      </c>
      <c r="B25300" s="188" t="s">
        <v>116</v>
      </c>
      <c r="D25300" s="188" t="s">
        <v>37</v>
      </c>
      <c r="E25300" s="247">
        <v>0.8965277777777777</v>
      </c>
      <c r="F25300" s="188">
        <v>2</v>
      </c>
      <c r="G25300" s="188">
        <v>6</v>
      </c>
      <c r="H25300" s="188">
        <v>0.33300000000000002</v>
      </c>
      <c r="I25300" s="258">
        <v>0</v>
      </c>
      <c r="J25300" s="188">
        <v>4</v>
      </c>
      <c r="K25300" s="261">
        <v>0</v>
      </c>
      <c r="L25300" s="188">
        <v>0</v>
      </c>
      <c r="M25300" s="188">
        <v>0</v>
      </c>
      <c r="O25300" s="188">
        <v>0</v>
      </c>
      <c r="P25300" s="188">
        <v>3</v>
      </c>
      <c r="Q25300" s="188">
        <v>3</v>
      </c>
      <c r="R25300" s="188">
        <v>5</v>
      </c>
      <c r="S25300" s="188">
        <v>0</v>
      </c>
      <c r="T25300" s="188">
        <v>0</v>
      </c>
      <c r="U25300" s="188">
        <v>0</v>
      </c>
      <c r="V25300" s="188">
        <v>3</v>
      </c>
      <c r="W25300" s="188">
        <v>4</v>
      </c>
      <c r="X25300" s="237" t="str">
        <f t="shared" si="4807"/>
        <v>Andre Iguodala</v>
      </c>
      <c r="Y25300" s="237" t="str">
        <f t="shared" si="4811"/>
        <v>GSW</v>
      </c>
      <c r="Z25300" s="237" t="str">
        <f t="shared" si="4809"/>
        <v>SF</v>
      </c>
      <c r="AA25300" s="237">
        <f t="shared" si="4812"/>
        <v>15.1</v>
      </c>
      <c r="AB25300" s="237" t="str">
        <f t="shared" si="4813"/>
        <v>NOP</v>
      </c>
      <c r="AC25300" s="244">
        <v>43197</v>
      </c>
      <c r="AD25300" s="237" t="str">
        <f t="shared" si="4808"/>
        <v>H</v>
      </c>
      <c r="AE25300" s="245">
        <f t="shared" si="4814"/>
        <v>21.516666666666666</v>
      </c>
      <c r="AF25300" s="269">
        <f t="shared" si="4815"/>
        <v>7.228338918142653E-2</v>
      </c>
      <c r="AG25300" s="237" t="str">
        <f t="shared" si="4810"/>
        <v>Andre Iguodala</v>
      </c>
      <c r="AH25300" s="269">
        <f t="shared" si="4816"/>
        <v>0.11967965745022492</v>
      </c>
      <c r="AI25300" s="188" t="b">
        <f t="shared" si="4817"/>
        <v>0</v>
      </c>
      <c r="AJ25300" s="188">
        <f t="shared" si="4818"/>
        <v>17.75</v>
      </c>
    </row>
    <row r="25301" spans="1:36" x14ac:dyDescent="0.2">
      <c r="A25301" s="188" t="s">
        <v>552</v>
      </c>
      <c r="B25301" s="188" t="s">
        <v>116</v>
      </c>
      <c r="D25301" s="188" t="s">
        <v>37</v>
      </c>
      <c r="E25301" s="247">
        <v>0.19513888888888889</v>
      </c>
      <c r="F25301" s="188">
        <v>0</v>
      </c>
      <c r="G25301" s="188">
        <v>0</v>
      </c>
      <c r="H25301" s="188"/>
      <c r="I25301" s="258">
        <v>0</v>
      </c>
      <c r="J25301" s="188">
        <v>0</v>
      </c>
      <c r="K25301" s="261"/>
      <c r="L25301" s="188">
        <v>1</v>
      </c>
      <c r="M25301" s="188">
        <v>2</v>
      </c>
      <c r="N25301" s="188">
        <v>0.5</v>
      </c>
      <c r="O25301" s="188">
        <v>0</v>
      </c>
      <c r="P25301" s="188">
        <v>1</v>
      </c>
      <c r="Q25301" s="188">
        <v>1</v>
      </c>
      <c r="R25301" s="188">
        <v>0</v>
      </c>
      <c r="S25301" s="188">
        <v>0</v>
      </c>
      <c r="T25301" s="188">
        <v>0</v>
      </c>
      <c r="U25301" s="188">
        <v>2</v>
      </c>
      <c r="V25301" s="188">
        <v>0</v>
      </c>
      <c r="W25301" s="188">
        <v>1</v>
      </c>
      <c r="X25301" s="237" t="str">
        <f t="shared" si="4807"/>
        <v>Jordan Bell</v>
      </c>
      <c r="Y25301" s="237" t="str">
        <f t="shared" si="4811"/>
        <v>GSW</v>
      </c>
      <c r="Z25301" s="237" t="str">
        <f t="shared" si="4809"/>
        <v>PF</v>
      </c>
      <c r="AA25301" s="237">
        <f t="shared" si="4812"/>
        <v>0.20000000000000018</v>
      </c>
      <c r="AB25301" s="237" t="str">
        <f t="shared" si="4813"/>
        <v>NOP</v>
      </c>
      <c r="AC25301" s="244">
        <v>43197</v>
      </c>
      <c r="AD25301" s="237" t="str">
        <f t="shared" si="4808"/>
        <v>H</v>
      </c>
      <c r="AE25301" s="245">
        <f t="shared" si="4814"/>
        <v>4.6833333333333336</v>
      </c>
      <c r="AF25301" s="269">
        <f t="shared" si="4815"/>
        <v>9.5739588319770333E-4</v>
      </c>
      <c r="AG25301" s="237" t="str">
        <f t="shared" si="4810"/>
        <v>Jordan Bell</v>
      </c>
      <c r="AH25301" s="269">
        <f t="shared" si="4816"/>
        <v>0.26392558764681628</v>
      </c>
      <c r="AI25301" s="188" t="b">
        <f t="shared" si="4817"/>
        <v>0</v>
      </c>
      <c r="AJ25301" s="188">
        <f t="shared" si="4818"/>
        <v>1.25</v>
      </c>
    </row>
    <row r="25302" spans="1:36" x14ac:dyDescent="0.2">
      <c r="A25302" s="188" t="s">
        <v>505</v>
      </c>
      <c r="B25302" s="188" t="s">
        <v>116</v>
      </c>
      <c r="D25302" s="188" t="s">
        <v>37</v>
      </c>
      <c r="E25302" s="247">
        <v>0.19722222222222222</v>
      </c>
      <c r="F25302" s="188">
        <v>0</v>
      </c>
      <c r="G25302" s="188">
        <v>2</v>
      </c>
      <c r="H25302" s="188">
        <v>0</v>
      </c>
      <c r="I25302" s="258">
        <v>0</v>
      </c>
      <c r="J25302" s="188">
        <v>0</v>
      </c>
      <c r="K25302" s="261"/>
      <c r="L25302" s="188">
        <v>0</v>
      </c>
      <c r="M25302" s="188">
        <v>0</v>
      </c>
      <c r="O25302" s="188">
        <v>0</v>
      </c>
      <c r="P25302" s="188">
        <v>0</v>
      </c>
      <c r="Q25302" s="188">
        <v>0</v>
      </c>
      <c r="R25302" s="188">
        <v>0</v>
      </c>
      <c r="S25302" s="188">
        <v>0</v>
      </c>
      <c r="T25302" s="188">
        <v>0</v>
      </c>
      <c r="U25302" s="188">
        <v>0</v>
      </c>
      <c r="V25302" s="188">
        <v>0</v>
      </c>
      <c r="W25302" s="188">
        <v>0</v>
      </c>
      <c r="X25302" s="237" t="str">
        <f t="shared" si="4807"/>
        <v>Damian Jones</v>
      </c>
      <c r="Y25302" s="237" t="str">
        <f t="shared" si="4811"/>
        <v>GSW</v>
      </c>
      <c r="Z25302" s="237" t="str">
        <f t="shared" si="4809"/>
        <v>C</v>
      </c>
      <c r="AA25302" s="237">
        <f t="shared" si="4812"/>
        <v>0</v>
      </c>
      <c r="AB25302" s="237" t="str">
        <f t="shared" si="4813"/>
        <v>NOP</v>
      </c>
      <c r="AC25302" s="244">
        <v>43197</v>
      </c>
      <c r="AD25302" s="237" t="str">
        <f t="shared" si="4808"/>
        <v>H</v>
      </c>
      <c r="AE25302" s="245">
        <f t="shared" si="4814"/>
        <v>4.7333333333333334</v>
      </c>
      <c r="AF25302" s="269">
        <f t="shared" si="4815"/>
        <v>0</v>
      </c>
      <c r="AG25302" s="237" t="str">
        <f t="shared" si="4810"/>
        <v>Damian Jones</v>
      </c>
      <c r="AH25302" s="269">
        <f t="shared" si="4816"/>
        <v>0.18134558423502392</v>
      </c>
      <c r="AI25302" s="188" t="b">
        <f t="shared" si="4817"/>
        <v>0</v>
      </c>
      <c r="AJ25302" s="188">
        <f t="shared" si="4818"/>
        <v>0</v>
      </c>
    </row>
    <row r="25303" spans="1:36" x14ac:dyDescent="0.2">
      <c r="A25303" s="188" t="s">
        <v>165</v>
      </c>
      <c r="B25303" s="188" t="s">
        <v>29</v>
      </c>
      <c r="C25303" s="188" t="s">
        <v>373</v>
      </c>
      <c r="D25303" s="188" t="s">
        <v>50</v>
      </c>
      <c r="E25303" s="246">
        <v>1.6923611111111112</v>
      </c>
      <c r="F25303" s="188">
        <v>6</v>
      </c>
      <c r="G25303" s="188">
        <v>17</v>
      </c>
      <c r="H25303" s="188">
        <v>0.35299999999999998</v>
      </c>
      <c r="I25303" s="258">
        <v>3</v>
      </c>
      <c r="J25303" s="188">
        <v>7</v>
      </c>
      <c r="K25303" s="261">
        <v>0.42899999999999999</v>
      </c>
      <c r="L25303" s="188">
        <v>9</v>
      </c>
      <c r="M25303" s="188">
        <v>10</v>
      </c>
      <c r="N25303" s="188">
        <v>0.9</v>
      </c>
      <c r="O25303" s="188">
        <v>1</v>
      </c>
      <c r="P25303" s="188">
        <v>5</v>
      </c>
      <c r="Q25303" s="188">
        <v>6</v>
      </c>
      <c r="R25303" s="188">
        <v>4</v>
      </c>
      <c r="S25303" s="188">
        <v>2</v>
      </c>
      <c r="T25303" s="188">
        <v>0</v>
      </c>
      <c r="U25303" s="188">
        <v>5</v>
      </c>
      <c r="V25303" s="188">
        <v>4</v>
      </c>
      <c r="W25303" s="188">
        <v>24</v>
      </c>
      <c r="X25303" s="237" t="str">
        <f t="shared" si="4807"/>
        <v>Paul George</v>
      </c>
      <c r="Y25303" s="237" t="str">
        <f t="shared" si="4811"/>
        <v>OKC</v>
      </c>
      <c r="Z25303" s="237" t="str">
        <f t="shared" si="4809"/>
        <v>SF</v>
      </c>
      <c r="AA25303" s="237">
        <f t="shared" si="4812"/>
        <v>38.200000000000003</v>
      </c>
      <c r="AB25303" s="237" t="str">
        <f t="shared" si="4813"/>
        <v>HOU</v>
      </c>
      <c r="AC25303" s="244">
        <v>43197</v>
      </c>
      <c r="AD25303" s="237" t="str">
        <f t="shared" si="4808"/>
        <v>A</v>
      </c>
      <c r="AE25303" s="245">
        <f t="shared" si="4814"/>
        <v>40.616666666666667</v>
      </c>
      <c r="AF25303" s="269">
        <f t="shared" si="4815"/>
        <v>0.16910137228862329</v>
      </c>
      <c r="AG25303" s="237" t="str">
        <f t="shared" si="4810"/>
        <v>Paul George</v>
      </c>
      <c r="AH25303" s="269">
        <f t="shared" si="4816"/>
        <v>0.26547834566543188</v>
      </c>
      <c r="AI25303" s="188" t="b">
        <f t="shared" si="4817"/>
        <v>0</v>
      </c>
      <c r="AJ25303" s="188">
        <f t="shared" si="4818"/>
        <v>43.5</v>
      </c>
    </row>
    <row r="25304" spans="1:36" x14ac:dyDescent="0.2">
      <c r="A25304" s="188" t="s">
        <v>348</v>
      </c>
      <c r="B25304" s="188" t="s">
        <v>29</v>
      </c>
      <c r="C25304" s="188" t="s">
        <v>373</v>
      </c>
      <c r="D25304" s="188" t="s">
        <v>50</v>
      </c>
      <c r="E25304" s="246">
        <v>1.5743055555555554</v>
      </c>
      <c r="F25304" s="188">
        <v>10</v>
      </c>
      <c r="G25304" s="188">
        <v>28</v>
      </c>
      <c r="H25304" s="188">
        <v>0.35699999999999998</v>
      </c>
      <c r="I25304" s="258">
        <v>1</v>
      </c>
      <c r="J25304" s="188">
        <v>3</v>
      </c>
      <c r="K25304" s="261">
        <v>0.33300000000000002</v>
      </c>
      <c r="L25304" s="188">
        <v>3</v>
      </c>
      <c r="M25304" s="188">
        <v>5</v>
      </c>
      <c r="N25304" s="188">
        <v>0.6</v>
      </c>
      <c r="O25304" s="188">
        <v>5</v>
      </c>
      <c r="P25304" s="188">
        <v>2</v>
      </c>
      <c r="Q25304" s="188">
        <v>7</v>
      </c>
      <c r="R25304" s="188">
        <v>10</v>
      </c>
      <c r="S25304" s="188">
        <v>4</v>
      </c>
      <c r="T25304" s="188">
        <v>1</v>
      </c>
      <c r="U25304" s="188">
        <v>4</v>
      </c>
      <c r="V25304" s="188">
        <v>4</v>
      </c>
      <c r="W25304" s="188">
        <v>24</v>
      </c>
      <c r="X25304" s="237" t="str">
        <f t="shared" si="4807"/>
        <v>Russell Westbrook</v>
      </c>
      <c r="Y25304" s="237" t="str">
        <f t="shared" si="4811"/>
        <v>OKC</v>
      </c>
      <c r="Z25304" s="237" t="str">
        <f t="shared" si="4809"/>
        <v>PG</v>
      </c>
      <c r="AA25304" s="237">
        <f t="shared" si="4812"/>
        <v>58.4</v>
      </c>
      <c r="AB25304" s="237" t="str">
        <f t="shared" si="4813"/>
        <v>HOU</v>
      </c>
      <c r="AC25304" s="244">
        <v>43197</v>
      </c>
      <c r="AD25304" s="237" t="str">
        <f t="shared" si="4808"/>
        <v>A</v>
      </c>
      <c r="AE25304" s="245">
        <f t="shared" si="4814"/>
        <v>37.783333333333331</v>
      </c>
      <c r="AF25304" s="269">
        <f t="shared" si="4815"/>
        <v>0.25852146967684814</v>
      </c>
      <c r="AG25304" s="237" t="str">
        <f t="shared" si="4810"/>
        <v>Russell Westbrook</v>
      </c>
      <c r="AH25304" s="269">
        <f t="shared" si="4816"/>
        <v>0.36970497170910183</v>
      </c>
      <c r="AI25304" s="188" t="b">
        <f t="shared" si="4817"/>
        <v>0</v>
      </c>
      <c r="AJ25304" s="188">
        <f t="shared" si="4818"/>
        <v>67.75</v>
      </c>
    </row>
    <row r="25305" spans="1:36" x14ac:dyDescent="0.2">
      <c r="A25305" s="188" t="s">
        <v>53</v>
      </c>
      <c r="B25305" s="188" t="s">
        <v>29</v>
      </c>
      <c r="C25305" s="188" t="s">
        <v>373</v>
      </c>
      <c r="D25305" s="188" t="s">
        <v>50</v>
      </c>
      <c r="E25305" s="246">
        <v>1.4409722222222223</v>
      </c>
      <c r="F25305" s="188">
        <v>7</v>
      </c>
      <c r="G25305" s="188">
        <v>14</v>
      </c>
      <c r="H25305" s="188">
        <v>0.5</v>
      </c>
      <c r="I25305" s="258">
        <v>3</v>
      </c>
      <c r="J25305" s="188">
        <v>6</v>
      </c>
      <c r="K25305" s="261">
        <v>0.5</v>
      </c>
      <c r="L25305" s="188">
        <v>5</v>
      </c>
      <c r="M25305" s="188">
        <v>6</v>
      </c>
      <c r="N25305" s="188">
        <v>0.83299999999999996</v>
      </c>
      <c r="O25305" s="188">
        <v>2</v>
      </c>
      <c r="P25305" s="188">
        <v>4</v>
      </c>
      <c r="Q25305" s="188">
        <v>6</v>
      </c>
      <c r="R25305" s="188">
        <v>1</v>
      </c>
      <c r="S25305" s="188">
        <v>0</v>
      </c>
      <c r="T25305" s="188">
        <v>1</v>
      </c>
      <c r="U25305" s="188">
        <v>1</v>
      </c>
      <c r="V25305" s="188">
        <v>0</v>
      </c>
      <c r="W25305" s="188">
        <v>22</v>
      </c>
      <c r="X25305" s="237" t="str">
        <f t="shared" si="4807"/>
        <v>Carmelo Anthony</v>
      </c>
      <c r="Y25305" s="237" t="str">
        <f t="shared" si="4811"/>
        <v>OKC</v>
      </c>
      <c r="Z25305" s="237" t="str">
        <f t="shared" si="4809"/>
        <v>SF</v>
      </c>
      <c r="AA25305" s="237">
        <f t="shared" si="4812"/>
        <v>32.700000000000003</v>
      </c>
      <c r="AB25305" s="237" t="str">
        <f t="shared" si="4813"/>
        <v>HOU</v>
      </c>
      <c r="AC25305" s="244">
        <v>43197</v>
      </c>
      <c r="AD25305" s="237" t="str">
        <f t="shared" si="4808"/>
        <v>A</v>
      </c>
      <c r="AE25305" s="245">
        <f t="shared" si="4814"/>
        <v>34.583333333333336</v>
      </c>
      <c r="AF25305" s="269">
        <f t="shared" si="4815"/>
        <v>0.14475431606905712</v>
      </c>
      <c r="AG25305" s="237" t="str">
        <f t="shared" si="4810"/>
        <v>Carmelo Anthony</v>
      </c>
      <c r="AH25305" s="269">
        <f t="shared" si="4816"/>
        <v>0.20833449523075281</v>
      </c>
      <c r="AI25305" s="188" t="b">
        <f t="shared" si="4817"/>
        <v>0</v>
      </c>
      <c r="AJ25305" s="188">
        <f t="shared" si="4818"/>
        <v>34.5</v>
      </c>
    </row>
    <row r="25306" spans="1:36" x14ac:dyDescent="0.2">
      <c r="A25306" s="188" t="s">
        <v>32</v>
      </c>
      <c r="B25306" s="188" t="s">
        <v>29</v>
      </c>
      <c r="C25306" s="188" t="s">
        <v>373</v>
      </c>
      <c r="D25306" s="188" t="s">
        <v>50</v>
      </c>
      <c r="E25306" s="246">
        <v>1.1930555555555555</v>
      </c>
      <c r="F25306" s="188">
        <v>5</v>
      </c>
      <c r="G25306" s="188">
        <v>7</v>
      </c>
      <c r="H25306" s="188">
        <v>0.71399999999999997</v>
      </c>
      <c r="I25306" s="258">
        <v>0</v>
      </c>
      <c r="J25306" s="188">
        <v>0</v>
      </c>
      <c r="K25306" s="261"/>
      <c r="L25306" s="188">
        <v>2</v>
      </c>
      <c r="M25306" s="188">
        <v>3</v>
      </c>
      <c r="N25306" s="188">
        <v>0.66700000000000004</v>
      </c>
      <c r="O25306" s="188">
        <v>3</v>
      </c>
      <c r="P25306" s="188">
        <v>5</v>
      </c>
      <c r="Q25306" s="188">
        <v>8</v>
      </c>
      <c r="R25306" s="188">
        <v>3</v>
      </c>
      <c r="S25306" s="188">
        <v>1</v>
      </c>
      <c r="T25306" s="188">
        <v>0</v>
      </c>
      <c r="U25306" s="188">
        <v>1</v>
      </c>
      <c r="V25306" s="188">
        <v>1</v>
      </c>
      <c r="W25306" s="188">
        <v>12</v>
      </c>
      <c r="X25306" s="237" t="str">
        <f t="shared" si="4807"/>
        <v>Steven Adams</v>
      </c>
      <c r="Y25306" s="237" t="str">
        <f t="shared" si="4811"/>
        <v>OKC</v>
      </c>
      <c r="Z25306" s="237" t="str">
        <f t="shared" si="4809"/>
        <v>C</v>
      </c>
      <c r="AA25306" s="237">
        <f t="shared" si="4812"/>
        <v>28.1</v>
      </c>
      <c r="AB25306" s="237" t="str">
        <f t="shared" si="4813"/>
        <v>HOU</v>
      </c>
      <c r="AC25306" s="244">
        <v>43197</v>
      </c>
      <c r="AD25306" s="237" t="str">
        <f t="shared" si="4808"/>
        <v>A</v>
      </c>
      <c r="AE25306" s="245">
        <f t="shared" si="4814"/>
        <v>28.633333333333333</v>
      </c>
      <c r="AF25306" s="269">
        <f t="shared" si="4815"/>
        <v>0.12439132359451086</v>
      </c>
      <c r="AG25306" s="237" t="str">
        <f t="shared" si="4810"/>
        <v>Steven Adams</v>
      </c>
      <c r="AH25306" s="269">
        <f t="shared" si="4816"/>
        <v>0.13294544371017325</v>
      </c>
      <c r="AI25306" s="188" t="b">
        <f t="shared" si="4817"/>
        <v>0</v>
      </c>
      <c r="AJ25306" s="188">
        <f t="shared" si="4818"/>
        <v>32</v>
      </c>
    </row>
    <row r="25307" spans="1:36" x14ac:dyDescent="0.2">
      <c r="A25307" s="188" t="s">
        <v>172</v>
      </c>
      <c r="B25307" s="188" t="s">
        <v>29</v>
      </c>
      <c r="C25307" s="188" t="s">
        <v>373</v>
      </c>
      <c r="D25307" s="188" t="s">
        <v>50</v>
      </c>
      <c r="E25307" s="247">
        <v>0.83333333333333337</v>
      </c>
      <c r="F25307" s="188">
        <v>4</v>
      </c>
      <c r="G25307" s="188">
        <v>5</v>
      </c>
      <c r="H25307" s="188">
        <v>0.8</v>
      </c>
      <c r="I25307" s="258">
        <v>1</v>
      </c>
      <c r="J25307" s="188">
        <v>1</v>
      </c>
      <c r="K25307" s="261">
        <v>1</v>
      </c>
      <c r="L25307" s="188">
        <v>3</v>
      </c>
      <c r="M25307" s="188">
        <v>4</v>
      </c>
      <c r="N25307" s="188">
        <v>0.75</v>
      </c>
      <c r="O25307" s="188">
        <v>1</v>
      </c>
      <c r="P25307" s="188">
        <v>4</v>
      </c>
      <c r="Q25307" s="188">
        <v>5</v>
      </c>
      <c r="R25307" s="188">
        <v>0</v>
      </c>
      <c r="S25307" s="188">
        <v>0</v>
      </c>
      <c r="T25307" s="188">
        <v>2</v>
      </c>
      <c r="U25307" s="188">
        <v>0</v>
      </c>
      <c r="V25307" s="188">
        <v>1</v>
      </c>
      <c r="W25307" s="188">
        <v>12</v>
      </c>
      <c r="X25307" s="237" t="str">
        <f t="shared" si="4807"/>
        <v>Jerami Grant</v>
      </c>
      <c r="Y25307" s="237" t="str">
        <f t="shared" si="4811"/>
        <v>OKC</v>
      </c>
      <c r="Z25307" s="237" t="str">
        <f t="shared" si="4809"/>
        <v>SF</v>
      </c>
      <c r="AA25307" s="237">
        <f t="shared" si="4812"/>
        <v>24</v>
      </c>
      <c r="AB25307" s="237" t="str">
        <f t="shared" si="4813"/>
        <v>HOU</v>
      </c>
      <c r="AC25307" s="244">
        <v>43197</v>
      </c>
      <c r="AD25307" s="237" t="str">
        <f t="shared" si="4808"/>
        <v>A</v>
      </c>
      <c r="AE25307" s="245">
        <f t="shared" si="4814"/>
        <v>20</v>
      </c>
      <c r="AF25307" s="269">
        <f t="shared" si="4815"/>
        <v>0.10624169986719788</v>
      </c>
      <c r="AG25307" s="237" t="str">
        <f t="shared" si="4810"/>
        <v>Jerami Grant</v>
      </c>
      <c r="AH25307" s="269">
        <f t="shared" si="4816"/>
        <v>0.13805309734513274</v>
      </c>
      <c r="AI25307" s="188" t="b">
        <f t="shared" si="4817"/>
        <v>0</v>
      </c>
      <c r="AJ25307" s="188">
        <f t="shared" si="4818"/>
        <v>23.75</v>
      </c>
    </row>
    <row r="25308" spans="1:36" x14ac:dyDescent="0.2">
      <c r="A25308" s="188" t="s">
        <v>96</v>
      </c>
      <c r="B25308" s="188" t="s">
        <v>29</v>
      </c>
      <c r="C25308" s="188" t="s">
        <v>373</v>
      </c>
      <c r="D25308" s="188" t="s">
        <v>50</v>
      </c>
      <c r="E25308" s="247">
        <v>0.96250000000000002</v>
      </c>
      <c r="F25308" s="188">
        <v>2</v>
      </c>
      <c r="G25308" s="188">
        <v>8</v>
      </c>
      <c r="H25308" s="188">
        <v>0.25</v>
      </c>
      <c r="I25308" s="258">
        <v>2</v>
      </c>
      <c r="J25308" s="188">
        <v>7</v>
      </c>
      <c r="K25308" s="261">
        <v>0.28599999999999998</v>
      </c>
      <c r="L25308" s="188">
        <v>0</v>
      </c>
      <c r="M25308" s="188">
        <v>0</v>
      </c>
      <c r="O25308" s="188">
        <v>0</v>
      </c>
      <c r="P25308" s="188">
        <v>2</v>
      </c>
      <c r="Q25308" s="188">
        <v>2</v>
      </c>
      <c r="R25308" s="188">
        <v>1</v>
      </c>
      <c r="S25308" s="188">
        <v>1</v>
      </c>
      <c r="T25308" s="188">
        <v>0</v>
      </c>
      <c r="U25308" s="188">
        <v>0</v>
      </c>
      <c r="V25308" s="188">
        <v>3</v>
      </c>
      <c r="W25308" s="188">
        <v>6</v>
      </c>
      <c r="X25308" s="237" t="str">
        <f t="shared" si="4807"/>
        <v>Corey Brewer</v>
      </c>
      <c r="Y25308" s="237" t="str">
        <f t="shared" si="4811"/>
        <v>OKC</v>
      </c>
      <c r="Z25308" s="237" t="str">
        <f t="shared" si="4809"/>
        <v>SG</v>
      </c>
      <c r="AA25308" s="237">
        <f t="shared" si="4812"/>
        <v>12.9</v>
      </c>
      <c r="AB25308" s="237" t="str">
        <f t="shared" si="4813"/>
        <v>HOU</v>
      </c>
      <c r="AC25308" s="244">
        <v>43197</v>
      </c>
      <c r="AD25308" s="237" t="str">
        <f t="shared" si="4808"/>
        <v>A</v>
      </c>
      <c r="AE25308" s="245">
        <f t="shared" si="4814"/>
        <v>23.1</v>
      </c>
      <c r="AF25308" s="269">
        <f t="shared" si="4815"/>
        <v>5.7104913678618856E-2</v>
      </c>
      <c r="AG25308" s="237" t="str">
        <f t="shared" si="4810"/>
        <v>Corey Brewer</v>
      </c>
      <c r="AH25308" s="269">
        <f t="shared" si="4816"/>
        <v>0.14145146888509721</v>
      </c>
      <c r="AI25308" s="188" t="b">
        <f t="shared" si="4817"/>
        <v>0</v>
      </c>
      <c r="AJ25308" s="188">
        <f t="shared" si="4818"/>
        <v>13.5</v>
      </c>
    </row>
    <row r="25309" spans="1:36" x14ac:dyDescent="0.2">
      <c r="A25309" s="188" t="s">
        <v>27</v>
      </c>
      <c r="B25309" s="188" t="s">
        <v>29</v>
      </c>
      <c r="C25309" s="188" t="s">
        <v>373</v>
      </c>
      <c r="D25309" s="188" t="s">
        <v>50</v>
      </c>
      <c r="E25309" s="246">
        <v>1.1402777777777777</v>
      </c>
      <c r="F25309" s="188">
        <v>1</v>
      </c>
      <c r="G25309" s="188">
        <v>8</v>
      </c>
      <c r="H25309" s="188">
        <v>0.125</v>
      </c>
      <c r="I25309" s="258">
        <v>0</v>
      </c>
      <c r="J25309" s="188">
        <v>7</v>
      </c>
      <c r="K25309" s="261">
        <v>0</v>
      </c>
      <c r="L25309" s="188">
        <v>2</v>
      </c>
      <c r="M25309" s="188">
        <v>3</v>
      </c>
      <c r="N25309" s="188">
        <v>0.66700000000000004</v>
      </c>
      <c r="O25309" s="188">
        <v>2</v>
      </c>
      <c r="P25309" s="188">
        <v>3</v>
      </c>
      <c r="Q25309" s="188">
        <v>5</v>
      </c>
      <c r="R25309" s="188">
        <v>1</v>
      </c>
      <c r="S25309" s="188">
        <v>2</v>
      </c>
      <c r="T25309" s="188">
        <v>0</v>
      </c>
      <c r="U25309" s="188">
        <v>0</v>
      </c>
      <c r="V25309" s="188">
        <v>3</v>
      </c>
      <c r="W25309" s="188">
        <v>4</v>
      </c>
      <c r="X25309" s="237" t="str">
        <f t="shared" si="4807"/>
        <v>Alex Abrines</v>
      </c>
      <c r="Y25309" s="237" t="str">
        <f t="shared" si="4811"/>
        <v>OKC</v>
      </c>
      <c r="Z25309" s="237" t="str">
        <f t="shared" si="4809"/>
        <v>SG</v>
      </c>
      <c r="AA25309" s="237">
        <f t="shared" si="4812"/>
        <v>17.5</v>
      </c>
      <c r="AB25309" s="237" t="str">
        <f t="shared" si="4813"/>
        <v>HOU</v>
      </c>
      <c r="AC25309" s="244">
        <v>43197</v>
      </c>
      <c r="AD25309" s="237" t="str">
        <f t="shared" si="4808"/>
        <v>A</v>
      </c>
      <c r="AE25309" s="245">
        <f t="shared" si="4814"/>
        <v>27.366666666666667</v>
      </c>
      <c r="AF25309" s="269">
        <f t="shared" si="4815"/>
        <v>7.7467906153165109E-2</v>
      </c>
      <c r="AG25309" s="237" t="str">
        <f t="shared" si="4810"/>
        <v>Alex Abrines</v>
      </c>
      <c r="AH25309" s="269">
        <f t="shared" si="4816"/>
        <v>0.1390988260012653</v>
      </c>
      <c r="AI25309" s="188" t="b">
        <f t="shared" si="4817"/>
        <v>0</v>
      </c>
      <c r="AJ25309" s="188">
        <f t="shared" si="4818"/>
        <v>19.25</v>
      </c>
    </row>
    <row r="25310" spans="1:36" x14ac:dyDescent="0.2">
      <c r="A25310" s="188" t="s">
        <v>282</v>
      </c>
      <c r="B25310" s="188" t="s">
        <v>29</v>
      </c>
      <c r="C25310" s="188" t="s">
        <v>373</v>
      </c>
      <c r="D25310" s="188" t="s">
        <v>50</v>
      </c>
      <c r="E25310" s="247">
        <v>0.54583333333333328</v>
      </c>
      <c r="F25310" s="188">
        <v>1</v>
      </c>
      <c r="G25310" s="188">
        <v>1</v>
      </c>
      <c r="H25310" s="188">
        <v>1</v>
      </c>
      <c r="I25310" s="258">
        <v>0</v>
      </c>
      <c r="J25310" s="188">
        <v>0</v>
      </c>
      <c r="K25310" s="261"/>
      <c r="L25310" s="188">
        <v>2</v>
      </c>
      <c r="M25310" s="188">
        <v>2</v>
      </c>
      <c r="N25310" s="188">
        <v>1</v>
      </c>
      <c r="O25310" s="188">
        <v>1</v>
      </c>
      <c r="P25310" s="188">
        <v>1</v>
      </c>
      <c r="Q25310" s="188">
        <v>2</v>
      </c>
      <c r="R25310" s="188">
        <v>0</v>
      </c>
      <c r="S25310" s="188">
        <v>1</v>
      </c>
      <c r="T25310" s="188">
        <v>0</v>
      </c>
      <c r="U25310" s="188">
        <v>0</v>
      </c>
      <c r="V25310" s="188">
        <v>2</v>
      </c>
      <c r="W25310" s="188">
        <v>4</v>
      </c>
      <c r="X25310" s="237" t="str">
        <f t="shared" si="4807"/>
        <v>Patrick Patterson</v>
      </c>
      <c r="Y25310" s="237" t="str">
        <f t="shared" si="4811"/>
        <v>OKC</v>
      </c>
      <c r="Z25310" s="237" t="str">
        <f t="shared" si="4809"/>
        <v>PF</v>
      </c>
      <c r="AA25310" s="237">
        <f t="shared" si="4812"/>
        <v>9.4</v>
      </c>
      <c r="AB25310" s="237" t="str">
        <f t="shared" si="4813"/>
        <v>HOU</v>
      </c>
      <c r="AC25310" s="244">
        <v>43197</v>
      </c>
      <c r="AD25310" s="237" t="str">
        <f t="shared" si="4808"/>
        <v>A</v>
      </c>
      <c r="AE25310" s="245">
        <f t="shared" si="4814"/>
        <v>13.099999999999998</v>
      </c>
      <c r="AF25310" s="269">
        <f t="shared" si="4815"/>
        <v>4.1611332447985837E-2</v>
      </c>
      <c r="AG25310" s="237" t="str">
        <f t="shared" si="4810"/>
        <v>Patrick Patterson</v>
      </c>
      <c r="AH25310" s="269">
        <f t="shared" si="4816"/>
        <v>5.861597701089697E-2</v>
      </c>
      <c r="AI25310" s="188" t="b">
        <f t="shared" si="4817"/>
        <v>0</v>
      </c>
      <c r="AJ25310" s="188">
        <f t="shared" si="4818"/>
        <v>10</v>
      </c>
    </row>
    <row r="25311" spans="1:36" x14ac:dyDescent="0.2">
      <c r="A25311" s="188" t="s">
        <v>154</v>
      </c>
      <c r="B25311" s="188" t="s">
        <v>29</v>
      </c>
      <c r="C25311" s="188" t="s">
        <v>373</v>
      </c>
      <c r="D25311" s="188" t="s">
        <v>50</v>
      </c>
      <c r="E25311" s="247">
        <v>0.61736111111111114</v>
      </c>
      <c r="F25311" s="188">
        <v>0</v>
      </c>
      <c r="G25311" s="188">
        <v>3</v>
      </c>
      <c r="H25311" s="188">
        <v>0</v>
      </c>
      <c r="I25311" s="258">
        <v>0</v>
      </c>
      <c r="J25311" s="188">
        <v>2</v>
      </c>
      <c r="K25311" s="261">
        <v>0</v>
      </c>
      <c r="L25311" s="188">
        <v>0</v>
      </c>
      <c r="M25311" s="188">
        <v>0</v>
      </c>
      <c r="O25311" s="188">
        <v>0</v>
      </c>
      <c r="P25311" s="188">
        <v>1</v>
      </c>
      <c r="Q25311" s="188">
        <v>1</v>
      </c>
      <c r="R25311" s="188">
        <v>1</v>
      </c>
      <c r="S25311" s="188">
        <v>0</v>
      </c>
      <c r="T25311" s="188">
        <v>1</v>
      </c>
      <c r="U25311" s="188">
        <v>1</v>
      </c>
      <c r="V25311" s="188">
        <v>2</v>
      </c>
      <c r="W25311" s="188">
        <v>0</v>
      </c>
      <c r="X25311" s="237" t="str">
        <f t="shared" si="4807"/>
        <v>Raymond Felton</v>
      </c>
      <c r="Y25311" s="237" t="str">
        <f t="shared" si="4811"/>
        <v>OKC</v>
      </c>
      <c r="Z25311" s="237" t="str">
        <f t="shared" si="4809"/>
        <v>PG</v>
      </c>
      <c r="AA25311" s="237">
        <f t="shared" si="4812"/>
        <v>4.7</v>
      </c>
      <c r="AB25311" s="237" t="str">
        <f t="shared" si="4813"/>
        <v>HOU</v>
      </c>
      <c r="AC25311" s="244">
        <v>43197</v>
      </c>
      <c r="AD25311" s="237" t="str">
        <f t="shared" si="4808"/>
        <v>A</v>
      </c>
      <c r="AE25311" s="245">
        <f t="shared" si="4814"/>
        <v>14.816666666666666</v>
      </c>
      <c r="AF25311" s="269">
        <f t="shared" si="4815"/>
        <v>2.0805666223992918E-2</v>
      </c>
      <c r="AG25311" s="237" t="str">
        <f t="shared" si="4810"/>
        <v>Raymond Felton</v>
      </c>
      <c r="AH25311" s="269">
        <f t="shared" si="4816"/>
        <v>0.11026531826476083</v>
      </c>
      <c r="AI25311" s="188" t="b">
        <f t="shared" si="4817"/>
        <v>0</v>
      </c>
      <c r="AJ25311" s="188">
        <f t="shared" si="4818"/>
        <v>5.25</v>
      </c>
    </row>
    <row r="25312" spans="1:36" x14ac:dyDescent="0.2">
      <c r="A25312" s="188" t="s">
        <v>177</v>
      </c>
      <c r="B25312" s="188" t="s">
        <v>50</v>
      </c>
      <c r="D25312" s="188" t="s">
        <v>29</v>
      </c>
      <c r="E25312" s="246">
        <v>1.5173611111111109</v>
      </c>
      <c r="F25312" s="188">
        <v>7</v>
      </c>
      <c r="G25312" s="188">
        <v>16</v>
      </c>
      <c r="H25312" s="188">
        <v>0.438</v>
      </c>
      <c r="I25312" s="258">
        <v>3</v>
      </c>
      <c r="J25312" s="188">
        <v>8</v>
      </c>
      <c r="K25312" s="261">
        <v>0.375</v>
      </c>
      <c r="L25312" s="188">
        <v>9</v>
      </c>
      <c r="M25312" s="188">
        <v>12</v>
      </c>
      <c r="N25312" s="188">
        <v>0.75</v>
      </c>
      <c r="O25312" s="188">
        <v>0</v>
      </c>
      <c r="P25312" s="188">
        <v>4</v>
      </c>
      <c r="Q25312" s="188">
        <v>4</v>
      </c>
      <c r="R25312" s="188">
        <v>9</v>
      </c>
      <c r="S25312" s="188">
        <v>1</v>
      </c>
      <c r="T25312" s="188">
        <v>1</v>
      </c>
      <c r="U25312" s="188">
        <v>5</v>
      </c>
      <c r="V25312" s="188">
        <v>5</v>
      </c>
      <c r="W25312" s="188">
        <v>26</v>
      </c>
      <c r="X25312" s="237" t="str">
        <f t="shared" si="4807"/>
        <v>James Harden</v>
      </c>
      <c r="Y25312" s="237" t="str">
        <f t="shared" si="4811"/>
        <v>HOU</v>
      </c>
      <c r="Z25312" s="237" t="str">
        <f t="shared" si="4809"/>
        <v>SG</v>
      </c>
      <c r="AA25312" s="237">
        <f t="shared" si="4812"/>
        <v>45.3</v>
      </c>
      <c r="AB25312" s="237" t="str">
        <f t="shared" si="4813"/>
        <v>OKC</v>
      </c>
      <c r="AC25312" s="244">
        <v>43197</v>
      </c>
      <c r="AD25312" s="237" t="str">
        <f t="shared" si="4808"/>
        <v>H</v>
      </c>
      <c r="AE25312" s="245">
        <f t="shared" si="4814"/>
        <v>36.416666666666664</v>
      </c>
      <c r="AF25312" s="269">
        <f t="shared" si="4815"/>
        <v>0.21810303322099178</v>
      </c>
      <c r="AG25312" s="237" t="str">
        <f t="shared" si="4810"/>
        <v>James Harden</v>
      </c>
      <c r="AH25312" s="269">
        <f t="shared" si="4816"/>
        <v>0.33591044092506034</v>
      </c>
      <c r="AI25312" s="188" t="b">
        <f t="shared" si="4817"/>
        <v>0</v>
      </c>
      <c r="AJ25312" s="188">
        <f t="shared" si="4818"/>
        <v>52</v>
      </c>
    </row>
    <row r="25313" spans="1:36" x14ac:dyDescent="0.2">
      <c r="A25313" s="188" t="s">
        <v>283</v>
      </c>
      <c r="B25313" s="188" t="s">
        <v>50</v>
      </c>
      <c r="D25313" s="188" t="s">
        <v>29</v>
      </c>
      <c r="E25313" s="246">
        <v>1.4784722222222222</v>
      </c>
      <c r="F25313" s="188">
        <v>6</v>
      </c>
      <c r="G25313" s="188">
        <v>15</v>
      </c>
      <c r="H25313" s="188">
        <v>0.4</v>
      </c>
      <c r="I25313" s="258">
        <v>2</v>
      </c>
      <c r="J25313" s="188">
        <v>8</v>
      </c>
      <c r="K25313" s="261">
        <v>0.25</v>
      </c>
      <c r="L25313" s="188">
        <v>3</v>
      </c>
      <c r="M25313" s="188">
        <v>3</v>
      </c>
      <c r="N25313" s="188">
        <v>1</v>
      </c>
      <c r="O25313" s="188">
        <v>1</v>
      </c>
      <c r="P25313" s="188">
        <v>3</v>
      </c>
      <c r="Q25313" s="188">
        <v>4</v>
      </c>
      <c r="R25313" s="188">
        <v>9</v>
      </c>
      <c r="S25313" s="188">
        <v>1</v>
      </c>
      <c r="T25313" s="188">
        <v>0</v>
      </c>
      <c r="U25313" s="188">
        <v>3</v>
      </c>
      <c r="V25313" s="188">
        <v>4</v>
      </c>
      <c r="W25313" s="188">
        <v>17</v>
      </c>
      <c r="X25313" s="237" t="str">
        <f t="shared" si="4807"/>
        <v>Chris Paul</v>
      </c>
      <c r="Y25313" s="237" t="str">
        <f t="shared" si="4811"/>
        <v>HOU</v>
      </c>
      <c r="Z25313" s="237" t="str">
        <f t="shared" si="4809"/>
        <v>PG</v>
      </c>
      <c r="AA25313" s="237">
        <f t="shared" si="4812"/>
        <v>35.299999999999997</v>
      </c>
      <c r="AB25313" s="237" t="str">
        <f t="shared" si="4813"/>
        <v>OKC</v>
      </c>
      <c r="AC25313" s="244">
        <v>43197</v>
      </c>
      <c r="AD25313" s="237" t="str">
        <f t="shared" si="4808"/>
        <v>H</v>
      </c>
      <c r="AE25313" s="245">
        <f t="shared" si="4814"/>
        <v>35.483333333333334</v>
      </c>
      <c r="AF25313" s="269">
        <f t="shared" si="4815"/>
        <v>0.16995666827154546</v>
      </c>
      <c r="AG25313" s="237" t="str">
        <f t="shared" si="4810"/>
        <v>Chris Paul</v>
      </c>
      <c r="AH25313" s="269">
        <f t="shared" si="4816"/>
        <v>0.25344343381745527</v>
      </c>
      <c r="AI25313" s="188" t="b">
        <f t="shared" si="4817"/>
        <v>0</v>
      </c>
      <c r="AJ25313" s="188">
        <f t="shared" si="4818"/>
        <v>42</v>
      </c>
    </row>
    <row r="25314" spans="1:36" x14ac:dyDescent="0.2">
      <c r="A25314" s="188" t="s">
        <v>333</v>
      </c>
      <c r="B25314" s="188" t="s">
        <v>50</v>
      </c>
      <c r="D25314" s="188" t="s">
        <v>29</v>
      </c>
      <c r="E25314" s="246">
        <v>1.1541666666666666</v>
      </c>
      <c r="F25314" s="188">
        <v>6</v>
      </c>
      <c r="G25314" s="188">
        <v>8</v>
      </c>
      <c r="H25314" s="188">
        <v>0.75</v>
      </c>
      <c r="I25314" s="258">
        <v>4</v>
      </c>
      <c r="J25314" s="188">
        <v>6</v>
      </c>
      <c r="K25314" s="261">
        <v>0.66700000000000004</v>
      </c>
      <c r="L25314" s="188">
        <v>0</v>
      </c>
      <c r="M25314" s="188">
        <v>0</v>
      </c>
      <c r="O25314" s="188">
        <v>1</v>
      </c>
      <c r="P25314" s="188">
        <v>9</v>
      </c>
      <c r="Q25314" s="188">
        <v>10</v>
      </c>
      <c r="R25314" s="188">
        <v>3</v>
      </c>
      <c r="S25314" s="188">
        <v>0</v>
      </c>
      <c r="T25314" s="188">
        <v>0</v>
      </c>
      <c r="U25314" s="188">
        <v>2</v>
      </c>
      <c r="V25314" s="188">
        <v>5</v>
      </c>
      <c r="W25314" s="188">
        <v>16</v>
      </c>
      <c r="X25314" s="237" t="str">
        <f t="shared" si="4807"/>
        <v>P.J. Tucker</v>
      </c>
      <c r="Y25314" s="237" t="str">
        <f t="shared" si="4811"/>
        <v>HOU</v>
      </c>
      <c r="Z25314" s="237" t="str">
        <f t="shared" si="4809"/>
        <v>SF</v>
      </c>
      <c r="AA25314" s="237">
        <f t="shared" si="4812"/>
        <v>30.5</v>
      </c>
      <c r="AB25314" s="237" t="str">
        <f t="shared" si="4813"/>
        <v>OKC</v>
      </c>
      <c r="AC25314" s="244">
        <v>43197</v>
      </c>
      <c r="AD25314" s="237" t="str">
        <f t="shared" si="4808"/>
        <v>H</v>
      </c>
      <c r="AE25314" s="245">
        <f t="shared" si="4814"/>
        <v>27.699999999999996</v>
      </c>
      <c r="AF25314" s="269">
        <f t="shared" si="4815"/>
        <v>0.14684641309581126</v>
      </c>
      <c r="AG25314" s="237" t="str">
        <f t="shared" si="4810"/>
        <v>P.J. Tucker</v>
      </c>
      <c r="AH25314" s="269">
        <f t="shared" si="4816"/>
        <v>0.16804227943750649</v>
      </c>
      <c r="AI25314" s="188" t="b">
        <f t="shared" si="4817"/>
        <v>0</v>
      </c>
      <c r="AJ25314" s="188">
        <f t="shared" si="4818"/>
        <v>34</v>
      </c>
    </row>
    <row r="25315" spans="1:36" x14ac:dyDescent="0.2">
      <c r="A25315" s="188" t="s">
        <v>707</v>
      </c>
      <c r="B25315" s="188" t="s">
        <v>50</v>
      </c>
      <c r="D25315" s="188" t="s">
        <v>29</v>
      </c>
      <c r="E25315" s="246">
        <v>1.148611111111111</v>
      </c>
      <c r="F25315" s="188">
        <v>5</v>
      </c>
      <c r="G25315" s="188">
        <v>10</v>
      </c>
      <c r="H25315" s="188">
        <v>0.5</v>
      </c>
      <c r="I25315" s="258">
        <v>2</v>
      </c>
      <c r="J25315" s="188">
        <v>7</v>
      </c>
      <c r="K25315" s="261">
        <v>0.28599999999999998</v>
      </c>
      <c r="L25315" s="188">
        <v>2</v>
      </c>
      <c r="M25315" s="188">
        <v>2</v>
      </c>
      <c r="N25315" s="188">
        <v>1</v>
      </c>
      <c r="O25315" s="188">
        <v>0</v>
      </c>
      <c r="P25315" s="188">
        <v>4</v>
      </c>
      <c r="Q25315" s="188">
        <v>4</v>
      </c>
      <c r="R25315" s="188">
        <v>0</v>
      </c>
      <c r="S25315" s="188">
        <v>0</v>
      </c>
      <c r="T25315" s="188">
        <v>2</v>
      </c>
      <c r="U25315" s="188">
        <v>3</v>
      </c>
      <c r="V25315" s="188">
        <v>2</v>
      </c>
      <c r="W25315" s="188">
        <v>14</v>
      </c>
      <c r="X25315" s="237" t="str">
        <f t="shared" si="4807"/>
        <v>Gerald Green</v>
      </c>
      <c r="Y25315" s="237" t="str">
        <f t="shared" si="4811"/>
        <v>HOU</v>
      </c>
      <c r="Z25315" s="237" t="str">
        <f t="shared" si="4809"/>
        <v>SG</v>
      </c>
      <c r="AA25315" s="237">
        <f t="shared" si="4812"/>
        <v>21.8</v>
      </c>
      <c r="AB25315" s="237" t="str">
        <f t="shared" si="4813"/>
        <v>OKC</v>
      </c>
      <c r="AC25315" s="244">
        <v>43197</v>
      </c>
      <c r="AD25315" s="237" t="str">
        <f t="shared" si="4808"/>
        <v>H</v>
      </c>
      <c r="AE25315" s="245">
        <f t="shared" si="4814"/>
        <v>27.566666666666663</v>
      </c>
      <c r="AF25315" s="269">
        <f t="shared" si="4815"/>
        <v>0.10495907558979296</v>
      </c>
      <c r="AG25315" s="237" t="str">
        <f t="shared" si="4810"/>
        <v>Gerald Green</v>
      </c>
      <c r="AH25315" s="269">
        <f t="shared" si="4816"/>
        <v>0.23437082259618408</v>
      </c>
      <c r="AI25315" s="188" t="b">
        <f t="shared" si="4817"/>
        <v>0</v>
      </c>
      <c r="AJ25315" s="188">
        <f t="shared" si="4818"/>
        <v>22.5</v>
      </c>
    </row>
    <row r="25316" spans="1:36" x14ac:dyDescent="0.2">
      <c r="A25316" s="188" t="s">
        <v>105</v>
      </c>
      <c r="B25316" s="188" t="s">
        <v>50</v>
      </c>
      <c r="D25316" s="188" t="s">
        <v>29</v>
      </c>
      <c r="E25316" s="246">
        <v>1.0965277777777778</v>
      </c>
      <c r="F25316" s="188">
        <v>5</v>
      </c>
      <c r="G25316" s="188">
        <v>6</v>
      </c>
      <c r="H25316" s="188">
        <v>0.83299999999999996</v>
      </c>
      <c r="I25316" s="258">
        <v>0</v>
      </c>
      <c r="J25316" s="188">
        <v>0</v>
      </c>
      <c r="K25316" s="261"/>
      <c r="L25316" s="188">
        <v>0</v>
      </c>
      <c r="M25316" s="188">
        <v>2</v>
      </c>
      <c r="N25316" s="188">
        <v>0</v>
      </c>
      <c r="O25316" s="188">
        <v>1</v>
      </c>
      <c r="P25316" s="188">
        <v>6</v>
      </c>
      <c r="Q25316" s="188">
        <v>7</v>
      </c>
      <c r="R25316" s="188">
        <v>0</v>
      </c>
      <c r="S25316" s="188">
        <v>1</v>
      </c>
      <c r="T25316" s="188">
        <v>3</v>
      </c>
      <c r="U25316" s="188">
        <v>2</v>
      </c>
      <c r="V25316" s="188">
        <v>0</v>
      </c>
      <c r="W25316" s="188">
        <v>10</v>
      </c>
      <c r="X25316" s="237" t="str">
        <f t="shared" ref="X25316:X25379" si="4819">$A25316</f>
        <v>Clint Capela</v>
      </c>
      <c r="Y25316" s="237" t="str">
        <f t="shared" si="4811"/>
        <v>HOU</v>
      </c>
      <c r="Z25316" s="237" t="str">
        <f t="shared" si="4809"/>
        <v>C</v>
      </c>
      <c r="AA25316" s="237">
        <f t="shared" si="4812"/>
        <v>28.4</v>
      </c>
      <c r="AB25316" s="237" t="str">
        <f t="shared" si="4813"/>
        <v>OKC</v>
      </c>
      <c r="AC25316" s="244">
        <v>43197</v>
      </c>
      <c r="AD25316" s="237" t="str">
        <f t="shared" ref="AD25316:AD25379" si="4820">IF($C25316="@","A","H")</f>
        <v>H</v>
      </c>
      <c r="AE25316" s="245">
        <f t="shared" si="4814"/>
        <v>26.316666666666666</v>
      </c>
      <c r="AF25316" s="269">
        <f t="shared" si="4815"/>
        <v>0.13673567645642754</v>
      </c>
      <c r="AG25316" s="237" t="str">
        <f t="shared" si="4810"/>
        <v>Clint Capela</v>
      </c>
      <c r="AH25316" s="269">
        <f t="shared" si="4816"/>
        <v>0.15706536185023465</v>
      </c>
      <c r="AI25316" s="188" t="b">
        <f t="shared" si="4817"/>
        <v>0</v>
      </c>
      <c r="AJ25316" s="188">
        <f t="shared" si="4818"/>
        <v>28.75</v>
      </c>
    </row>
    <row r="25317" spans="1:36" x14ac:dyDescent="0.2">
      <c r="A25317" s="188" t="s">
        <v>247</v>
      </c>
      <c r="B25317" s="188" t="s">
        <v>50</v>
      </c>
      <c r="D25317" s="188" t="s">
        <v>29</v>
      </c>
      <c r="E25317" s="246">
        <v>1.0333333333333334</v>
      </c>
      <c r="F25317" s="188">
        <v>3</v>
      </c>
      <c r="G25317" s="188">
        <v>8</v>
      </c>
      <c r="H25317" s="188">
        <v>0.375</v>
      </c>
      <c r="I25317" s="258">
        <v>2</v>
      </c>
      <c r="J25317" s="188">
        <v>2</v>
      </c>
      <c r="K25317" s="261">
        <v>1</v>
      </c>
      <c r="L25317" s="188">
        <v>0</v>
      </c>
      <c r="M25317" s="188">
        <v>0</v>
      </c>
      <c r="O25317" s="188">
        <v>1</v>
      </c>
      <c r="P25317" s="188">
        <v>2</v>
      </c>
      <c r="Q25317" s="188">
        <v>3</v>
      </c>
      <c r="R25317" s="188">
        <v>1</v>
      </c>
      <c r="S25317" s="188">
        <v>3</v>
      </c>
      <c r="T25317" s="188">
        <v>0</v>
      </c>
      <c r="U25317" s="188">
        <v>1</v>
      </c>
      <c r="V25317" s="188">
        <v>0</v>
      </c>
      <c r="W25317" s="188">
        <v>8</v>
      </c>
      <c r="X25317" s="237" t="str">
        <f t="shared" si="4819"/>
        <v>Luc Mbah a Moute</v>
      </c>
      <c r="Y25317" s="237" t="str">
        <f t="shared" si="4811"/>
        <v>HOU</v>
      </c>
      <c r="Z25317" s="237" t="str">
        <f t="shared" si="4809"/>
        <v>PF</v>
      </c>
      <c r="AA25317" s="237">
        <f t="shared" si="4812"/>
        <v>21.1</v>
      </c>
      <c r="AB25317" s="237" t="str">
        <f t="shared" si="4813"/>
        <v>OKC</v>
      </c>
      <c r="AC25317" s="244">
        <v>43197</v>
      </c>
      <c r="AD25317" s="237" t="str">
        <f t="shared" si="4820"/>
        <v>H</v>
      </c>
      <c r="AE25317" s="245">
        <f t="shared" si="4814"/>
        <v>24.800000000000004</v>
      </c>
      <c r="AF25317" s="269">
        <f t="shared" si="4815"/>
        <v>0.10158883004333173</v>
      </c>
      <c r="AG25317" s="237" t="str">
        <f t="shared" si="4810"/>
        <v>Luc Mbah a Moute</v>
      </c>
      <c r="AH25317" s="269">
        <f t="shared" si="4816"/>
        <v>0.16892314622488047</v>
      </c>
      <c r="AI25317" s="188" t="b">
        <f t="shared" si="4817"/>
        <v>0</v>
      </c>
      <c r="AJ25317" s="188">
        <f t="shared" si="4818"/>
        <v>22.75</v>
      </c>
    </row>
    <row r="25318" spans="1:36" x14ac:dyDescent="0.2">
      <c r="A25318" s="188" t="s">
        <v>55</v>
      </c>
      <c r="B25318" s="188" t="s">
        <v>50</v>
      </c>
      <c r="D25318" s="188" t="s">
        <v>29</v>
      </c>
      <c r="E25318" s="246">
        <v>1.3395833333333333</v>
      </c>
      <c r="F25318" s="188">
        <v>3</v>
      </c>
      <c r="G25318" s="188">
        <v>8</v>
      </c>
      <c r="H25318" s="188">
        <v>0.375</v>
      </c>
      <c r="I25318" s="258">
        <v>1</v>
      </c>
      <c r="J25318" s="188">
        <v>5</v>
      </c>
      <c r="K25318" s="261">
        <v>0.2</v>
      </c>
      <c r="L25318" s="188">
        <v>0</v>
      </c>
      <c r="M25318" s="188">
        <v>0</v>
      </c>
      <c r="O25318" s="188">
        <v>0</v>
      </c>
      <c r="P25318" s="188">
        <v>4</v>
      </c>
      <c r="Q25318" s="188">
        <v>4</v>
      </c>
      <c r="R25318" s="188">
        <v>0</v>
      </c>
      <c r="S25318" s="188">
        <v>1</v>
      </c>
      <c r="T25318" s="188">
        <v>0</v>
      </c>
      <c r="U25318" s="188">
        <v>0</v>
      </c>
      <c r="V25318" s="188">
        <v>3</v>
      </c>
      <c r="W25318" s="188">
        <v>7</v>
      </c>
      <c r="X25318" s="237" t="str">
        <f t="shared" si="4819"/>
        <v>Trevor Ariza</v>
      </c>
      <c r="Y25318" s="237" t="str">
        <f t="shared" si="4811"/>
        <v>HOU</v>
      </c>
      <c r="Z25318" s="237" t="str">
        <f t="shared" si="4809"/>
        <v>SF</v>
      </c>
      <c r="AA25318" s="237">
        <f t="shared" si="4812"/>
        <v>14.8</v>
      </c>
      <c r="AB25318" s="237" t="str">
        <f t="shared" si="4813"/>
        <v>OKC</v>
      </c>
      <c r="AC25318" s="244">
        <v>43197</v>
      </c>
      <c r="AD25318" s="237" t="str">
        <f t="shared" si="4820"/>
        <v>H</v>
      </c>
      <c r="AE25318" s="245">
        <f t="shared" si="4814"/>
        <v>32.15</v>
      </c>
      <c r="AF25318" s="269">
        <f t="shared" si="4815"/>
        <v>7.1256620125180553E-2</v>
      </c>
      <c r="AG25318" s="237" t="str">
        <f t="shared" si="4810"/>
        <v>Trevor Ariza</v>
      </c>
      <c r="AH25318" s="269">
        <f t="shared" si="4816"/>
        <v>0.1158263425298645</v>
      </c>
      <c r="AI25318" s="188" t="b">
        <f t="shared" si="4817"/>
        <v>0</v>
      </c>
      <c r="AJ25318" s="188">
        <f t="shared" si="4818"/>
        <v>15</v>
      </c>
    </row>
    <row r="25319" spans="1:36" x14ac:dyDescent="0.2">
      <c r="A25319" s="188" t="s">
        <v>208</v>
      </c>
      <c r="B25319" s="188" t="s">
        <v>50</v>
      </c>
      <c r="D25319" s="188" t="s">
        <v>29</v>
      </c>
      <c r="E25319" s="247">
        <v>0.66041666666666665</v>
      </c>
      <c r="F25319" s="188">
        <v>1</v>
      </c>
      <c r="G25319" s="188">
        <v>3</v>
      </c>
      <c r="H25319" s="188">
        <v>0.33300000000000002</v>
      </c>
      <c r="I25319" s="258">
        <v>0</v>
      </c>
      <c r="J25319" s="188">
        <v>1</v>
      </c>
      <c r="K25319" s="261">
        <v>0</v>
      </c>
      <c r="L25319" s="188">
        <v>0</v>
      </c>
      <c r="M25319" s="188">
        <v>0</v>
      </c>
      <c r="O25319" s="188">
        <v>0</v>
      </c>
      <c r="P25319" s="188">
        <v>3</v>
      </c>
      <c r="Q25319" s="188">
        <v>3</v>
      </c>
      <c r="R25319" s="188">
        <v>0</v>
      </c>
      <c r="S25319" s="188">
        <v>0</v>
      </c>
      <c r="T25319" s="188">
        <v>0</v>
      </c>
      <c r="U25319" s="188">
        <v>0</v>
      </c>
      <c r="V25319" s="188">
        <v>1</v>
      </c>
      <c r="W25319" s="188">
        <v>2</v>
      </c>
      <c r="X25319" s="237" t="str">
        <f t="shared" si="4819"/>
        <v>Joe Johnson</v>
      </c>
      <c r="Y25319" s="237" t="str">
        <f t="shared" si="4811"/>
        <v>HOU</v>
      </c>
      <c r="Z25319" s="237" t="str">
        <f t="shared" si="4809"/>
        <v>SG</v>
      </c>
      <c r="AA25319" s="237">
        <f t="shared" si="4812"/>
        <v>5.6</v>
      </c>
      <c r="AB25319" s="237" t="str">
        <f t="shared" si="4813"/>
        <v>OKC</v>
      </c>
      <c r="AC25319" s="244">
        <v>43197</v>
      </c>
      <c r="AD25319" s="237" t="str">
        <f t="shared" si="4820"/>
        <v>H</v>
      </c>
      <c r="AE25319" s="245">
        <f t="shared" si="4814"/>
        <v>15.85</v>
      </c>
      <c r="AF25319" s="269">
        <f t="shared" si="4815"/>
        <v>2.6961964371689934E-2</v>
      </c>
      <c r="AG25319" s="237" t="str">
        <f t="shared" si="4810"/>
        <v>Joe Johnson</v>
      </c>
      <c r="AH25319" s="269">
        <f t="shared" si="4816"/>
        <v>8.810292379341822E-2</v>
      </c>
      <c r="AI25319" s="188" t="b">
        <f t="shared" si="4817"/>
        <v>0</v>
      </c>
      <c r="AJ25319" s="188">
        <f t="shared" si="4818"/>
        <v>5.75</v>
      </c>
    </row>
    <row r="25320" spans="1:36" x14ac:dyDescent="0.2">
      <c r="A25320" s="188" t="s">
        <v>187</v>
      </c>
      <c r="B25320" s="188" t="s">
        <v>50</v>
      </c>
      <c r="D25320" s="188" t="s">
        <v>29</v>
      </c>
      <c r="E25320" s="247">
        <v>0.57152777777777775</v>
      </c>
      <c r="F25320" s="188">
        <v>0</v>
      </c>
      <c r="G25320" s="188">
        <v>2</v>
      </c>
      <c r="H25320" s="188">
        <v>0</v>
      </c>
      <c r="I25320" s="258">
        <v>0</v>
      </c>
      <c r="J25320" s="188">
        <v>0</v>
      </c>
      <c r="K25320" s="261"/>
      <c r="L25320" s="188">
        <v>2</v>
      </c>
      <c r="M25320" s="188">
        <v>4</v>
      </c>
      <c r="N25320" s="188">
        <v>0.5</v>
      </c>
      <c r="O25320" s="188">
        <v>2</v>
      </c>
      <c r="P25320" s="188">
        <v>0</v>
      </c>
      <c r="Q25320" s="188">
        <v>2</v>
      </c>
      <c r="R25320" s="188">
        <v>1</v>
      </c>
      <c r="S25320" s="188">
        <v>0</v>
      </c>
      <c r="T25320" s="188">
        <v>0</v>
      </c>
      <c r="U25320" s="188">
        <v>1</v>
      </c>
      <c r="V25320" s="188">
        <v>4</v>
      </c>
      <c r="W25320" s="188">
        <v>2</v>
      </c>
      <c r="X25320" s="237" t="str">
        <f t="shared" si="4819"/>
        <v>Nene Hilario</v>
      </c>
      <c r="Y25320" s="237" t="str">
        <f t="shared" si="4811"/>
        <v>HOU</v>
      </c>
      <c r="Z25320" s="237" t="str">
        <f t="shared" si="4809"/>
        <v>C</v>
      </c>
      <c r="AA25320" s="237">
        <f t="shared" si="4812"/>
        <v>4.9000000000000004</v>
      </c>
      <c r="AB25320" s="237" t="str">
        <f t="shared" si="4813"/>
        <v>OKC</v>
      </c>
      <c r="AC25320" s="244">
        <v>43197</v>
      </c>
      <c r="AD25320" s="237" t="str">
        <f t="shared" si="4820"/>
        <v>H</v>
      </c>
      <c r="AE25320" s="245">
        <f t="shared" si="4814"/>
        <v>13.716666666666665</v>
      </c>
      <c r="AF25320" s="269">
        <f t="shared" si="4815"/>
        <v>2.3591718825228696E-2</v>
      </c>
      <c r="AG25320" s="237" t="str">
        <f t="shared" si="4810"/>
        <v>Nene Hilario</v>
      </c>
      <c r="AH25320" s="269">
        <f t="shared" si="4816"/>
        <v>0.16153130470275168</v>
      </c>
      <c r="AI25320" s="188" t="b">
        <f t="shared" si="4817"/>
        <v>0</v>
      </c>
      <c r="AJ25320" s="188">
        <f t="shared" si="4818"/>
        <v>7</v>
      </c>
    </row>
    <row r="25321" spans="1:36" x14ac:dyDescent="0.2">
      <c r="A25321" s="188" t="s">
        <v>67</v>
      </c>
      <c r="B25321" s="188" t="s">
        <v>68</v>
      </c>
      <c r="C25321" s="188" t="s">
        <v>373</v>
      </c>
      <c r="D25321" s="188" t="s">
        <v>69</v>
      </c>
      <c r="E25321" s="246">
        <v>1.3159722222222221</v>
      </c>
      <c r="F25321" s="188">
        <v>11</v>
      </c>
      <c r="G25321" s="188">
        <v>15</v>
      </c>
      <c r="H25321" s="188">
        <v>0.73299999999999998</v>
      </c>
      <c r="I25321" s="258">
        <v>5</v>
      </c>
      <c r="J25321" s="188">
        <v>9</v>
      </c>
      <c r="K25321" s="261">
        <v>0.55600000000000005</v>
      </c>
      <c r="L25321" s="188">
        <v>4</v>
      </c>
      <c r="M25321" s="188">
        <v>4</v>
      </c>
      <c r="N25321" s="188">
        <v>1</v>
      </c>
      <c r="O25321" s="188">
        <v>0</v>
      </c>
      <c r="P25321" s="188">
        <v>2</v>
      </c>
      <c r="Q25321" s="188">
        <v>2</v>
      </c>
      <c r="R25321" s="188">
        <v>3</v>
      </c>
      <c r="S25321" s="188">
        <v>0</v>
      </c>
      <c r="T25321" s="188">
        <v>1</v>
      </c>
      <c r="U25321" s="188">
        <v>1</v>
      </c>
      <c r="V25321" s="188">
        <v>3</v>
      </c>
      <c r="W25321" s="188">
        <v>31</v>
      </c>
      <c r="X25321" s="237" t="str">
        <f t="shared" si="4819"/>
        <v>Will Barton</v>
      </c>
      <c r="Y25321" s="237" t="str">
        <f t="shared" si="4811"/>
        <v>DEN</v>
      </c>
      <c r="Z25321" s="237" t="str">
        <f t="shared" si="4809"/>
        <v>SG</v>
      </c>
      <c r="AA25321" s="237">
        <f t="shared" si="4812"/>
        <v>39.9</v>
      </c>
      <c r="AB25321" s="237" t="str">
        <f t="shared" si="4813"/>
        <v>LAC</v>
      </c>
      <c r="AC25321" s="244">
        <v>43197</v>
      </c>
      <c r="AD25321" s="237" t="str">
        <f t="shared" si="4820"/>
        <v>A</v>
      </c>
      <c r="AE25321" s="245">
        <f t="shared" si="4814"/>
        <v>31.583333333333329</v>
      </c>
      <c r="AF25321" s="269">
        <f t="shared" si="4815"/>
        <v>0.15921787709497207</v>
      </c>
      <c r="AG25321" s="237" t="str">
        <f t="shared" si="4810"/>
        <v>Will Barton</v>
      </c>
      <c r="AH25321" s="269">
        <f t="shared" si="4816"/>
        <v>0.26431111620970521</v>
      </c>
      <c r="AI25321" s="188" t="b">
        <f t="shared" si="4817"/>
        <v>0</v>
      </c>
      <c r="AJ25321" s="188">
        <f t="shared" si="4818"/>
        <v>41.5</v>
      </c>
    </row>
    <row r="25322" spans="1:36" x14ac:dyDescent="0.2">
      <c r="A25322" s="188" t="s">
        <v>212</v>
      </c>
      <c r="B25322" s="188" t="s">
        <v>68</v>
      </c>
      <c r="C25322" s="188" t="s">
        <v>373</v>
      </c>
      <c r="D25322" s="188" t="s">
        <v>69</v>
      </c>
      <c r="E25322" s="246">
        <v>1.4298611111111112</v>
      </c>
      <c r="F25322" s="188">
        <v>9</v>
      </c>
      <c r="G25322" s="188">
        <v>14</v>
      </c>
      <c r="H25322" s="188">
        <v>0.64300000000000002</v>
      </c>
      <c r="I25322" s="258">
        <v>1</v>
      </c>
      <c r="J25322" s="188">
        <v>2</v>
      </c>
      <c r="K25322" s="261">
        <v>0.5</v>
      </c>
      <c r="L25322" s="188">
        <v>4</v>
      </c>
      <c r="M25322" s="188">
        <v>5</v>
      </c>
      <c r="N25322" s="188">
        <v>0.8</v>
      </c>
      <c r="O25322" s="188">
        <v>2</v>
      </c>
      <c r="P25322" s="188">
        <v>9</v>
      </c>
      <c r="Q25322" s="188">
        <v>11</v>
      </c>
      <c r="R25322" s="188">
        <v>11</v>
      </c>
      <c r="S25322" s="188">
        <v>2</v>
      </c>
      <c r="T25322" s="188">
        <v>1</v>
      </c>
      <c r="U25322" s="188">
        <v>2</v>
      </c>
      <c r="V25322" s="188">
        <v>2</v>
      </c>
      <c r="W25322" s="188">
        <v>23</v>
      </c>
      <c r="X25322" s="237" t="str">
        <f t="shared" si="4819"/>
        <v>Nikola Jokic</v>
      </c>
      <c r="Y25322" s="237" t="str">
        <f t="shared" si="4811"/>
        <v>DEN</v>
      </c>
      <c r="Z25322" s="237" t="str">
        <f t="shared" si="4809"/>
        <v>C</v>
      </c>
      <c r="AA25322" s="237">
        <f t="shared" si="4812"/>
        <v>59.7</v>
      </c>
      <c r="AB25322" s="237" t="str">
        <f t="shared" si="4813"/>
        <v>LAC</v>
      </c>
      <c r="AC25322" s="244">
        <v>43197</v>
      </c>
      <c r="AD25322" s="237" t="str">
        <f t="shared" si="4820"/>
        <v>A</v>
      </c>
      <c r="AE25322" s="245">
        <f t="shared" si="4814"/>
        <v>34.31666666666667</v>
      </c>
      <c r="AF25322" s="269">
        <f t="shared" si="4815"/>
        <v>0.23822825219473265</v>
      </c>
      <c r="AG25322" s="237" t="str">
        <f t="shared" si="4810"/>
        <v>Nikola Jokic</v>
      </c>
      <c r="AH25322" s="269">
        <f t="shared" si="4816"/>
        <v>0.24928533068829109</v>
      </c>
      <c r="AI25322" s="188" t="b">
        <f t="shared" si="4817"/>
        <v>1</v>
      </c>
      <c r="AJ25322" s="188">
        <f t="shared" si="4818"/>
        <v>84</v>
      </c>
    </row>
    <row r="25323" spans="1:36" x14ac:dyDescent="0.2">
      <c r="A25323" s="188" t="s">
        <v>269</v>
      </c>
      <c r="B25323" s="188" t="s">
        <v>68</v>
      </c>
      <c r="C25323" s="188" t="s">
        <v>373</v>
      </c>
      <c r="D25323" s="188" t="s">
        <v>69</v>
      </c>
      <c r="E25323" s="246">
        <v>1.6513888888888888</v>
      </c>
      <c r="F25323" s="188">
        <v>8</v>
      </c>
      <c r="G25323" s="188">
        <v>10</v>
      </c>
      <c r="H25323" s="188">
        <v>0.8</v>
      </c>
      <c r="I25323" s="258">
        <v>0</v>
      </c>
      <c r="J25323" s="188">
        <v>1</v>
      </c>
      <c r="K25323" s="261">
        <v>0</v>
      </c>
      <c r="L25323" s="188">
        <v>3</v>
      </c>
      <c r="M25323" s="188">
        <v>3</v>
      </c>
      <c r="N25323" s="188">
        <v>1</v>
      </c>
      <c r="O25323" s="188">
        <v>1</v>
      </c>
      <c r="P25323" s="188">
        <v>2</v>
      </c>
      <c r="Q25323" s="188">
        <v>3</v>
      </c>
      <c r="R25323" s="188">
        <v>7</v>
      </c>
      <c r="S25323" s="188">
        <v>0</v>
      </c>
      <c r="T25323" s="188">
        <v>0</v>
      </c>
      <c r="U25323" s="188">
        <v>1</v>
      </c>
      <c r="V25323" s="188">
        <v>1</v>
      </c>
      <c r="W25323" s="188">
        <v>19</v>
      </c>
      <c r="X25323" s="237" t="str">
        <f t="shared" si="4819"/>
        <v>Jamal Murray</v>
      </c>
      <c r="Y25323" s="237" t="str">
        <f t="shared" si="4811"/>
        <v>DEN</v>
      </c>
      <c r="Z25323" s="237" t="str">
        <f t="shared" si="4809"/>
        <v>SG</v>
      </c>
      <c r="AA25323" s="237">
        <f t="shared" si="4812"/>
        <v>32.1</v>
      </c>
      <c r="AB25323" s="237" t="str">
        <f t="shared" si="4813"/>
        <v>LAC</v>
      </c>
      <c r="AC25323" s="244">
        <v>43197</v>
      </c>
      <c r="AD25323" s="237" t="str">
        <f t="shared" si="4820"/>
        <v>A</v>
      </c>
      <c r="AE25323" s="245">
        <f t="shared" si="4814"/>
        <v>39.633333333333333</v>
      </c>
      <c r="AF25323" s="269">
        <f t="shared" si="4815"/>
        <v>0.1280925778132482</v>
      </c>
      <c r="AG25323" s="237" t="str">
        <f t="shared" si="4810"/>
        <v>Jamal Murray</v>
      </c>
      <c r="AH25323" s="269">
        <f t="shared" si="4816"/>
        <v>0.14611020132649558</v>
      </c>
      <c r="AI25323" s="188" t="b">
        <f t="shared" si="4817"/>
        <v>0</v>
      </c>
      <c r="AJ25323" s="188">
        <f t="shared" si="4818"/>
        <v>36.75</v>
      </c>
    </row>
    <row r="25324" spans="1:36" x14ac:dyDescent="0.2">
      <c r="A25324" s="188" t="s">
        <v>259</v>
      </c>
      <c r="B25324" s="188" t="s">
        <v>68</v>
      </c>
      <c r="C25324" s="188" t="s">
        <v>373</v>
      </c>
      <c r="D25324" s="188" t="s">
        <v>69</v>
      </c>
      <c r="E25324" s="246">
        <v>1.2430555555555556</v>
      </c>
      <c r="F25324" s="188">
        <v>6</v>
      </c>
      <c r="G25324" s="188">
        <v>13</v>
      </c>
      <c r="H25324" s="188">
        <v>0.46200000000000002</v>
      </c>
      <c r="I25324" s="258">
        <v>1</v>
      </c>
      <c r="J25324" s="188">
        <v>4</v>
      </c>
      <c r="K25324" s="261">
        <v>0.25</v>
      </c>
      <c r="L25324" s="188">
        <v>2</v>
      </c>
      <c r="M25324" s="188">
        <v>4</v>
      </c>
      <c r="N25324" s="188">
        <v>0.5</v>
      </c>
      <c r="O25324" s="188">
        <v>1</v>
      </c>
      <c r="P25324" s="188">
        <v>1</v>
      </c>
      <c r="Q25324" s="188">
        <v>2</v>
      </c>
      <c r="R25324" s="188">
        <v>4</v>
      </c>
      <c r="S25324" s="188">
        <v>1</v>
      </c>
      <c r="T25324" s="188">
        <v>0</v>
      </c>
      <c r="U25324" s="188">
        <v>1</v>
      </c>
      <c r="V25324" s="188">
        <v>4</v>
      </c>
      <c r="W25324" s="188">
        <v>15</v>
      </c>
      <c r="X25324" s="237" t="str">
        <f t="shared" si="4819"/>
        <v>Paul Millsap</v>
      </c>
      <c r="Y25324" s="237" t="str">
        <f t="shared" si="4811"/>
        <v>DEN</v>
      </c>
      <c r="Z25324" s="237" t="str">
        <f t="shared" si="4809"/>
        <v>PF</v>
      </c>
      <c r="AA25324" s="237">
        <f t="shared" si="4812"/>
        <v>25.4</v>
      </c>
      <c r="AB25324" s="237" t="str">
        <f t="shared" si="4813"/>
        <v>LAC</v>
      </c>
      <c r="AC25324" s="244">
        <v>43197</v>
      </c>
      <c r="AD25324" s="237" t="str">
        <f t="shared" si="4820"/>
        <v>A</v>
      </c>
      <c r="AE25324" s="245">
        <f t="shared" si="4814"/>
        <v>29.833333333333336</v>
      </c>
      <c r="AF25324" s="269">
        <f t="shared" si="4815"/>
        <v>0.10135674381484437</v>
      </c>
      <c r="AG25324" s="237" t="str">
        <f t="shared" si="4810"/>
        <v>Paul Millsap</v>
      </c>
      <c r="AH25324" s="269">
        <f t="shared" si="4816"/>
        <v>0.24830465636878066</v>
      </c>
      <c r="AI25324" s="188" t="b">
        <f t="shared" si="4817"/>
        <v>0</v>
      </c>
      <c r="AJ25324" s="188">
        <f t="shared" si="4818"/>
        <v>28.5</v>
      </c>
    </row>
    <row r="25325" spans="1:36" x14ac:dyDescent="0.2">
      <c r="A25325" s="188" t="s">
        <v>113</v>
      </c>
      <c r="B25325" s="188" t="s">
        <v>68</v>
      </c>
      <c r="C25325" s="188" t="s">
        <v>373</v>
      </c>
      <c r="D25325" s="188" t="s">
        <v>69</v>
      </c>
      <c r="E25325" s="246">
        <v>1.2763888888888888</v>
      </c>
      <c r="F25325" s="188">
        <v>6</v>
      </c>
      <c r="G25325" s="188">
        <v>8</v>
      </c>
      <c r="H25325" s="188">
        <v>0.75</v>
      </c>
      <c r="I25325" s="258">
        <v>1</v>
      </c>
      <c r="J25325" s="188">
        <v>3</v>
      </c>
      <c r="K25325" s="261">
        <v>0.33300000000000002</v>
      </c>
      <c r="L25325" s="188">
        <v>0</v>
      </c>
      <c r="M25325" s="188">
        <v>0</v>
      </c>
      <c r="O25325" s="188">
        <v>1</v>
      </c>
      <c r="P25325" s="188">
        <v>6</v>
      </c>
      <c r="Q25325" s="188">
        <v>7</v>
      </c>
      <c r="R25325" s="188">
        <v>3</v>
      </c>
      <c r="S25325" s="188">
        <v>0</v>
      </c>
      <c r="T25325" s="188">
        <v>0</v>
      </c>
      <c r="U25325" s="188">
        <v>0</v>
      </c>
      <c r="V25325" s="188">
        <v>4</v>
      </c>
      <c r="W25325" s="188">
        <v>13</v>
      </c>
      <c r="X25325" s="237" t="str">
        <f t="shared" si="4819"/>
        <v>Wilson Chandler</v>
      </c>
      <c r="Y25325" s="237" t="str">
        <f t="shared" si="4811"/>
        <v>DEN</v>
      </c>
      <c r="Z25325" s="237" t="str">
        <f t="shared" si="4809"/>
        <v>SF</v>
      </c>
      <c r="AA25325" s="237">
        <f t="shared" si="4812"/>
        <v>25.9</v>
      </c>
      <c r="AB25325" s="237" t="str">
        <f t="shared" si="4813"/>
        <v>LAC</v>
      </c>
      <c r="AC25325" s="244">
        <v>43197</v>
      </c>
      <c r="AD25325" s="237" t="str">
        <f t="shared" si="4820"/>
        <v>A</v>
      </c>
      <c r="AE25325" s="245">
        <f t="shared" si="4814"/>
        <v>30.633333333333333</v>
      </c>
      <c r="AF25325" s="269">
        <f t="shared" si="4815"/>
        <v>0.10335195530726257</v>
      </c>
      <c r="AG25325" s="237" t="str">
        <f t="shared" si="4810"/>
        <v>Wilson Chandler</v>
      </c>
      <c r="AH25325" s="269">
        <f t="shared" si="4816"/>
        <v>0.12275131733900714</v>
      </c>
      <c r="AI25325" s="188" t="b">
        <f t="shared" si="4817"/>
        <v>0</v>
      </c>
      <c r="AJ25325" s="188">
        <f t="shared" si="4818"/>
        <v>28.25</v>
      </c>
    </row>
    <row r="25326" spans="1:36" x14ac:dyDescent="0.2">
      <c r="A25326" s="188" t="s">
        <v>285</v>
      </c>
      <c r="B25326" s="188" t="s">
        <v>68</v>
      </c>
      <c r="C25326" s="188" t="s">
        <v>373</v>
      </c>
      <c r="D25326" s="188" t="s">
        <v>69</v>
      </c>
      <c r="E25326" s="247">
        <v>0.6381944444444444</v>
      </c>
      <c r="F25326" s="188">
        <v>5</v>
      </c>
      <c r="G25326" s="188">
        <v>7</v>
      </c>
      <c r="H25326" s="188">
        <v>0.71399999999999997</v>
      </c>
      <c r="I25326" s="258">
        <v>0</v>
      </c>
      <c r="J25326" s="188">
        <v>0</v>
      </c>
      <c r="K25326" s="261"/>
      <c r="L25326" s="188">
        <v>1</v>
      </c>
      <c r="M25326" s="188">
        <v>3</v>
      </c>
      <c r="N25326" s="188">
        <v>0.33300000000000002</v>
      </c>
      <c r="O25326" s="188">
        <v>1</v>
      </c>
      <c r="P25326" s="188">
        <v>2</v>
      </c>
      <c r="Q25326" s="188">
        <v>3</v>
      </c>
      <c r="R25326" s="188">
        <v>0</v>
      </c>
      <c r="S25326" s="188">
        <v>0</v>
      </c>
      <c r="T25326" s="188">
        <v>1</v>
      </c>
      <c r="U25326" s="188">
        <v>1</v>
      </c>
      <c r="V25326" s="188">
        <v>5</v>
      </c>
      <c r="W25326" s="188">
        <v>11</v>
      </c>
      <c r="X25326" s="237" t="str">
        <f t="shared" si="4819"/>
        <v>Mason Plumlee</v>
      </c>
      <c r="Y25326" s="237" t="str">
        <f t="shared" si="4811"/>
        <v>DEN</v>
      </c>
      <c r="Z25326" s="237" t="str">
        <f t="shared" si="4809"/>
        <v>C</v>
      </c>
      <c r="AA25326" s="237">
        <f t="shared" si="4812"/>
        <v>16.600000000000001</v>
      </c>
      <c r="AB25326" s="237" t="str">
        <f t="shared" si="4813"/>
        <v>LAC</v>
      </c>
      <c r="AC25326" s="244">
        <v>43197</v>
      </c>
      <c r="AD25326" s="237" t="str">
        <f t="shared" si="4820"/>
        <v>A</v>
      </c>
      <c r="AE25326" s="245">
        <f t="shared" si="4814"/>
        <v>15.316666666666666</v>
      </c>
      <c r="AF25326" s="269">
        <f t="shared" si="4815"/>
        <v>6.6241021548284124E-2</v>
      </c>
      <c r="AG25326" s="237" t="str">
        <f t="shared" si="4810"/>
        <v>Mason Plumlee</v>
      </c>
      <c r="AH25326" s="269">
        <f t="shared" si="4816"/>
        <v>0.28601056939988667</v>
      </c>
      <c r="AI25326" s="188" t="b">
        <f t="shared" si="4817"/>
        <v>0</v>
      </c>
      <c r="AJ25326" s="188">
        <f t="shared" si="4818"/>
        <v>17.25</v>
      </c>
    </row>
    <row r="25327" spans="1:36" x14ac:dyDescent="0.2">
      <c r="A25327" s="188" t="s">
        <v>500</v>
      </c>
      <c r="B25327" s="188" t="s">
        <v>68</v>
      </c>
      <c r="C25327" s="188" t="s">
        <v>373</v>
      </c>
      <c r="D25327" s="188" t="s">
        <v>69</v>
      </c>
      <c r="E25327" s="247">
        <v>0.97569444444444453</v>
      </c>
      <c r="F25327" s="188">
        <v>3</v>
      </c>
      <c r="G25327" s="188">
        <v>7</v>
      </c>
      <c r="H25327" s="188">
        <v>0.42899999999999999</v>
      </c>
      <c r="I25327" s="258">
        <v>2</v>
      </c>
      <c r="J25327" s="188">
        <v>4</v>
      </c>
      <c r="K25327" s="261">
        <v>0.5</v>
      </c>
      <c r="L25327" s="188">
        <v>2</v>
      </c>
      <c r="M25327" s="188">
        <v>4</v>
      </c>
      <c r="N25327" s="188">
        <v>0.5</v>
      </c>
      <c r="O25327" s="188">
        <v>0</v>
      </c>
      <c r="P25327" s="188">
        <v>1</v>
      </c>
      <c r="Q25327" s="188">
        <v>1</v>
      </c>
      <c r="R25327" s="188">
        <v>5</v>
      </c>
      <c r="S25327" s="188">
        <v>0</v>
      </c>
      <c r="T25327" s="188">
        <v>0</v>
      </c>
      <c r="U25327" s="188">
        <v>0</v>
      </c>
      <c r="V25327" s="188">
        <v>0</v>
      </c>
      <c r="W25327" s="188">
        <v>10</v>
      </c>
      <c r="X25327" s="237" t="str">
        <f t="shared" si="4819"/>
        <v>Devin Harris</v>
      </c>
      <c r="Y25327" s="237" t="str">
        <f t="shared" si="4811"/>
        <v>DEN</v>
      </c>
      <c r="Z25327" s="237" t="str">
        <f t="shared" si="4809"/>
        <v>PG</v>
      </c>
      <c r="AA25327" s="237">
        <f t="shared" si="4812"/>
        <v>18.7</v>
      </c>
      <c r="AB25327" s="237" t="str">
        <f t="shared" si="4813"/>
        <v>LAC</v>
      </c>
      <c r="AC25327" s="244">
        <v>43197</v>
      </c>
      <c r="AD25327" s="237" t="str">
        <f t="shared" si="4820"/>
        <v>A</v>
      </c>
      <c r="AE25327" s="245">
        <f t="shared" si="4814"/>
        <v>23.416666666666668</v>
      </c>
      <c r="AF25327" s="269">
        <f t="shared" si="4815"/>
        <v>7.4620909816440539E-2</v>
      </c>
      <c r="AG25327" s="237" t="str">
        <f t="shared" si="4810"/>
        <v>Devin Harris</v>
      </c>
      <c r="AH25327" s="269">
        <f t="shared" si="4816"/>
        <v>0.17583667529513106</v>
      </c>
      <c r="AI25327" s="188" t="b">
        <f t="shared" si="4817"/>
        <v>0</v>
      </c>
      <c r="AJ25327" s="188">
        <f t="shared" si="4818"/>
        <v>21.25</v>
      </c>
    </row>
    <row r="25328" spans="1:36" x14ac:dyDescent="0.2">
      <c r="A25328" s="188" t="s">
        <v>241</v>
      </c>
      <c r="B25328" s="188" t="s">
        <v>68</v>
      </c>
      <c r="C25328" s="188" t="s">
        <v>373</v>
      </c>
      <c r="D25328" s="188" t="s">
        <v>69</v>
      </c>
      <c r="E25328" s="247">
        <v>0.68888888888888899</v>
      </c>
      <c r="F25328" s="188">
        <v>4</v>
      </c>
      <c r="G25328" s="188">
        <v>7</v>
      </c>
      <c r="H25328" s="188">
        <v>0.57099999999999995</v>
      </c>
      <c r="I25328" s="258">
        <v>1</v>
      </c>
      <c r="J25328" s="188">
        <v>2</v>
      </c>
      <c r="K25328" s="261">
        <v>0.5</v>
      </c>
      <c r="L25328" s="188">
        <v>0</v>
      </c>
      <c r="M25328" s="188">
        <v>0</v>
      </c>
      <c r="O25328" s="188">
        <v>0</v>
      </c>
      <c r="P25328" s="188">
        <v>2</v>
      </c>
      <c r="Q25328" s="188">
        <v>2</v>
      </c>
      <c r="R25328" s="188">
        <v>2</v>
      </c>
      <c r="S25328" s="188">
        <v>0</v>
      </c>
      <c r="T25328" s="188">
        <v>0</v>
      </c>
      <c r="U25328" s="188">
        <v>0</v>
      </c>
      <c r="V25328" s="188">
        <v>3</v>
      </c>
      <c r="W25328" s="188">
        <v>9</v>
      </c>
      <c r="X25328" s="237" t="str">
        <f t="shared" si="4819"/>
        <v>Trey Lyles</v>
      </c>
      <c r="Y25328" s="237" t="str">
        <f t="shared" si="4811"/>
        <v>DEN</v>
      </c>
      <c r="Z25328" s="237" t="str">
        <f t="shared" si="4809"/>
        <v>PF</v>
      </c>
      <c r="AA25328" s="237">
        <f t="shared" si="4812"/>
        <v>14.4</v>
      </c>
      <c r="AB25328" s="237" t="str">
        <f t="shared" si="4813"/>
        <v>LAC</v>
      </c>
      <c r="AC25328" s="244">
        <v>43197</v>
      </c>
      <c r="AD25328" s="237" t="str">
        <f t="shared" si="4820"/>
        <v>A</v>
      </c>
      <c r="AE25328" s="245">
        <f t="shared" si="4814"/>
        <v>16.533333333333335</v>
      </c>
      <c r="AF25328" s="269">
        <f t="shared" si="4815"/>
        <v>5.7462090981644058E-2</v>
      </c>
      <c r="AG25328" s="237" t="str">
        <f t="shared" si="4810"/>
        <v>Trey Lyles</v>
      </c>
      <c r="AH25328" s="269">
        <f t="shared" si="4816"/>
        <v>0.19900686099844578</v>
      </c>
      <c r="AI25328" s="188" t="b">
        <f t="shared" si="4817"/>
        <v>0</v>
      </c>
      <c r="AJ25328" s="188">
        <f t="shared" si="4818"/>
        <v>15.5</v>
      </c>
    </row>
    <row r="25329" spans="1:36" x14ac:dyDescent="0.2">
      <c r="A25329" s="188" t="s">
        <v>459</v>
      </c>
      <c r="B25329" s="188" t="s">
        <v>68</v>
      </c>
      <c r="C25329" s="188" t="s">
        <v>373</v>
      </c>
      <c r="D25329" s="188" t="s">
        <v>69</v>
      </c>
      <c r="E25329" s="247">
        <v>7.2916666666666671E-2</v>
      </c>
      <c r="F25329" s="188">
        <v>1</v>
      </c>
      <c r="G25329" s="188">
        <v>1</v>
      </c>
      <c r="H25329" s="188">
        <v>1</v>
      </c>
      <c r="I25329" s="258">
        <v>1</v>
      </c>
      <c r="J25329" s="188">
        <v>1</v>
      </c>
      <c r="K25329" s="261">
        <v>1</v>
      </c>
      <c r="L25329" s="188">
        <v>0</v>
      </c>
      <c r="M25329" s="188">
        <v>0</v>
      </c>
      <c r="O25329" s="188">
        <v>0</v>
      </c>
      <c r="P25329" s="188">
        <v>0</v>
      </c>
      <c r="Q25329" s="188">
        <v>0</v>
      </c>
      <c r="R25329" s="188">
        <v>0</v>
      </c>
      <c r="S25329" s="188">
        <v>0</v>
      </c>
      <c r="T25329" s="188">
        <v>0</v>
      </c>
      <c r="U25329" s="188">
        <v>0</v>
      </c>
      <c r="V25329" s="188">
        <v>0</v>
      </c>
      <c r="W25329" s="188">
        <v>3</v>
      </c>
      <c r="X25329" s="237" t="str">
        <f t="shared" si="4819"/>
        <v>Malik Beasley</v>
      </c>
      <c r="Y25329" s="237" t="str">
        <f t="shared" si="4811"/>
        <v>DEN</v>
      </c>
      <c r="Z25329" s="237" t="str">
        <f t="shared" si="4809"/>
        <v>SG</v>
      </c>
      <c r="AA25329" s="237">
        <f t="shared" si="4812"/>
        <v>3</v>
      </c>
      <c r="AB25329" s="237" t="str">
        <f t="shared" si="4813"/>
        <v>LAC</v>
      </c>
      <c r="AC25329" s="244">
        <v>43197</v>
      </c>
      <c r="AD25329" s="237" t="str">
        <f t="shared" si="4820"/>
        <v>A</v>
      </c>
      <c r="AE25329" s="245">
        <f t="shared" si="4814"/>
        <v>1.75</v>
      </c>
      <c r="AF25329" s="269">
        <f t="shared" si="4815"/>
        <v>1.1971268954509178E-2</v>
      </c>
      <c r="AG25329" s="237" t="str">
        <f t="shared" si="4810"/>
        <v>Malik Beasley</v>
      </c>
      <c r="AH25329" s="269">
        <f t="shared" si="4816"/>
        <v>0.26859157293939895</v>
      </c>
      <c r="AI25329" s="188" t="b">
        <f t="shared" si="4817"/>
        <v>0</v>
      </c>
      <c r="AJ25329" s="188">
        <f t="shared" si="4818"/>
        <v>3</v>
      </c>
    </row>
    <row r="25330" spans="1:36" x14ac:dyDescent="0.2">
      <c r="A25330" s="188" t="s">
        <v>646</v>
      </c>
      <c r="B25330" s="188" t="s">
        <v>68</v>
      </c>
      <c r="C25330" s="188" t="s">
        <v>373</v>
      </c>
      <c r="D25330" s="188" t="s">
        <v>69</v>
      </c>
      <c r="E25330" s="247">
        <v>0.63472222222222219</v>
      </c>
      <c r="F25330" s="188">
        <v>0</v>
      </c>
      <c r="G25330" s="188">
        <v>2</v>
      </c>
      <c r="H25330" s="188">
        <v>0</v>
      </c>
      <c r="I25330" s="258">
        <v>0</v>
      </c>
      <c r="J25330" s="188">
        <v>2</v>
      </c>
      <c r="K25330" s="261">
        <v>0</v>
      </c>
      <c r="L25330" s="188">
        <v>0</v>
      </c>
      <c r="M25330" s="188">
        <v>0</v>
      </c>
      <c r="O25330" s="188">
        <v>1</v>
      </c>
      <c r="P25330" s="188">
        <v>1</v>
      </c>
      <c r="Q25330" s="188">
        <v>2</v>
      </c>
      <c r="R25330" s="188">
        <v>1</v>
      </c>
      <c r="S25330" s="188">
        <v>1</v>
      </c>
      <c r="T25330" s="188">
        <v>3</v>
      </c>
      <c r="U25330" s="188">
        <v>1</v>
      </c>
      <c r="V25330" s="188">
        <v>3</v>
      </c>
      <c r="W25330" s="188">
        <v>0</v>
      </c>
      <c r="X25330" s="237" t="str">
        <f t="shared" si="4819"/>
        <v>Torrey Craig</v>
      </c>
      <c r="Y25330" s="237" t="str">
        <f t="shared" si="4811"/>
        <v>DEN</v>
      </c>
      <c r="Z25330" s="237" t="str">
        <f t="shared" ref="Z25330:Z25384" si="4821">VLOOKUP(X25330,BBRef,2,FALSE)</f>
        <v>SG</v>
      </c>
      <c r="AA25330" s="237">
        <f t="shared" si="4812"/>
        <v>14.9</v>
      </c>
      <c r="AB25330" s="237" t="str">
        <f t="shared" si="4813"/>
        <v>LAC</v>
      </c>
      <c r="AC25330" s="244">
        <v>43197</v>
      </c>
      <c r="AD25330" s="237" t="str">
        <f t="shared" si="4820"/>
        <v>A</v>
      </c>
      <c r="AE25330" s="245">
        <f t="shared" si="4814"/>
        <v>15.233333333333333</v>
      </c>
      <c r="AF25330" s="269">
        <f t="shared" si="4815"/>
        <v>5.9457302474062251E-2</v>
      </c>
      <c r="AG25330" s="237" t="str">
        <f t="shared" ref="AG25330:AG25384" si="4822">X25330</f>
        <v>Torrey Craig</v>
      </c>
      <c r="AH25330" s="269">
        <f t="shared" si="4816"/>
        <v>9.256711758852372E-2</v>
      </c>
      <c r="AI25330" s="188" t="b">
        <f t="shared" si="4817"/>
        <v>0</v>
      </c>
      <c r="AJ25330" s="188">
        <f t="shared" si="4818"/>
        <v>15</v>
      </c>
    </row>
    <row r="25331" spans="1:36" x14ac:dyDescent="0.2">
      <c r="A25331" s="188" t="s">
        <v>184</v>
      </c>
      <c r="B25331" s="188" t="s">
        <v>68</v>
      </c>
      <c r="C25331" s="188" t="s">
        <v>373</v>
      </c>
      <c r="D25331" s="188" t="s">
        <v>69</v>
      </c>
      <c r="E25331" s="247">
        <v>7.2916666666666671E-2</v>
      </c>
      <c r="F25331" s="188">
        <v>0</v>
      </c>
      <c r="G25331" s="188">
        <v>1</v>
      </c>
      <c r="H25331" s="188">
        <v>0</v>
      </c>
      <c r="I25331" s="258">
        <v>0</v>
      </c>
      <c r="J25331" s="188">
        <v>1</v>
      </c>
      <c r="K25331" s="261">
        <v>0</v>
      </c>
      <c r="L25331" s="188">
        <v>0</v>
      </c>
      <c r="M25331" s="188">
        <v>0</v>
      </c>
      <c r="O25331" s="188">
        <v>0</v>
      </c>
      <c r="P25331" s="188">
        <v>0</v>
      </c>
      <c r="Q25331" s="188">
        <v>0</v>
      </c>
      <c r="R25331" s="188">
        <v>0</v>
      </c>
      <c r="S25331" s="188">
        <v>0</v>
      </c>
      <c r="T25331" s="188">
        <v>0</v>
      </c>
      <c r="U25331" s="188">
        <v>0</v>
      </c>
      <c r="V25331" s="188">
        <v>1</v>
      </c>
      <c r="W25331" s="188">
        <v>0</v>
      </c>
      <c r="X25331" s="237" t="str">
        <f t="shared" si="4819"/>
        <v>Juan Hernangomez</v>
      </c>
      <c r="Y25331" s="237" t="str">
        <f t="shared" si="4811"/>
        <v>DEN</v>
      </c>
      <c r="Z25331" s="237" t="str">
        <f t="shared" si="4821"/>
        <v>PF</v>
      </c>
      <c r="AA25331" s="237">
        <f t="shared" si="4812"/>
        <v>0</v>
      </c>
      <c r="AB25331" s="237" t="str">
        <f t="shared" si="4813"/>
        <v>LAC</v>
      </c>
      <c r="AC25331" s="244">
        <v>43197</v>
      </c>
      <c r="AD25331" s="237" t="str">
        <f t="shared" si="4820"/>
        <v>A</v>
      </c>
      <c r="AE25331" s="245">
        <f t="shared" si="4814"/>
        <v>1.75</v>
      </c>
      <c r="AF25331" s="269">
        <f t="shared" si="4815"/>
        <v>0</v>
      </c>
      <c r="AG25331" s="237" t="str">
        <f t="shared" si="4822"/>
        <v>Juan Hernangomez</v>
      </c>
      <c r="AH25331" s="269">
        <f t="shared" si="4816"/>
        <v>0.26859157293939895</v>
      </c>
      <c r="AI25331" s="188" t="b">
        <f t="shared" si="4817"/>
        <v>0</v>
      </c>
      <c r="AJ25331" s="188">
        <f t="shared" si="4818"/>
        <v>0</v>
      </c>
    </row>
    <row r="25332" spans="1:36" x14ac:dyDescent="0.2">
      <c r="A25332" s="188" t="s">
        <v>353</v>
      </c>
      <c r="B25332" s="188" t="s">
        <v>69</v>
      </c>
      <c r="D25332" s="188" t="s">
        <v>68</v>
      </c>
      <c r="E25332" s="246">
        <v>1.3118055555555557</v>
      </c>
      <c r="F25332" s="188">
        <v>6</v>
      </c>
      <c r="G25332" s="188">
        <v>15</v>
      </c>
      <c r="H25332" s="188">
        <v>0.4</v>
      </c>
      <c r="I25332" s="258">
        <v>2</v>
      </c>
      <c r="J25332" s="188">
        <v>3</v>
      </c>
      <c r="K25332" s="261">
        <v>0.66700000000000004</v>
      </c>
      <c r="L25332" s="188">
        <v>10</v>
      </c>
      <c r="M25332" s="188">
        <v>12</v>
      </c>
      <c r="N25332" s="188">
        <v>0.83299999999999996</v>
      </c>
      <c r="O25332" s="188">
        <v>0</v>
      </c>
      <c r="P25332" s="188">
        <v>0</v>
      </c>
      <c r="Q25332" s="188">
        <v>0</v>
      </c>
      <c r="R25332" s="188">
        <v>5</v>
      </c>
      <c r="S25332" s="188">
        <v>0</v>
      </c>
      <c r="T25332" s="188">
        <v>0</v>
      </c>
      <c r="U25332" s="188">
        <v>2</v>
      </c>
      <c r="V25332" s="188">
        <v>0</v>
      </c>
      <c r="W25332" s="188">
        <v>24</v>
      </c>
      <c r="X25332" s="237" t="str">
        <f t="shared" si="4819"/>
        <v>Lou Williams</v>
      </c>
      <c r="Y25332" s="237" t="str">
        <f t="shared" si="4811"/>
        <v>LAC</v>
      </c>
      <c r="Z25332" s="237" t="str">
        <f t="shared" si="4821"/>
        <v>SG</v>
      </c>
      <c r="AA25332" s="237">
        <f t="shared" si="4812"/>
        <v>29.5</v>
      </c>
      <c r="AB25332" s="237" t="str">
        <f t="shared" si="4813"/>
        <v>DEN</v>
      </c>
      <c r="AC25332" s="244">
        <v>43197</v>
      </c>
      <c r="AD25332" s="237" t="str">
        <f t="shared" si="4820"/>
        <v>H</v>
      </c>
      <c r="AE25332" s="245">
        <f t="shared" si="4814"/>
        <v>31.483333333333334</v>
      </c>
      <c r="AF25332" s="269">
        <f t="shared" si="4815"/>
        <v>0.14313440077632222</v>
      </c>
      <c r="AG25332" s="237" t="str">
        <f t="shared" si="4822"/>
        <v>Lou Williams</v>
      </c>
      <c r="AH25332" s="269">
        <f t="shared" si="4816"/>
        <v>0.30339807891005466</v>
      </c>
      <c r="AI25332" s="188" t="b">
        <f t="shared" si="4817"/>
        <v>0</v>
      </c>
      <c r="AJ25332" s="188">
        <f t="shared" si="4818"/>
        <v>33</v>
      </c>
    </row>
    <row r="25333" spans="1:36" x14ac:dyDescent="0.2">
      <c r="A25333" s="188" t="s">
        <v>710</v>
      </c>
      <c r="B25333" s="188" t="s">
        <v>69</v>
      </c>
      <c r="D25333" s="188" t="s">
        <v>68</v>
      </c>
      <c r="E25333" s="246">
        <v>1.1756944444444444</v>
      </c>
      <c r="F25333" s="188">
        <v>7</v>
      </c>
      <c r="G25333" s="188">
        <v>11</v>
      </c>
      <c r="H25333" s="188">
        <v>0.63600000000000001</v>
      </c>
      <c r="I25333" s="258">
        <v>0</v>
      </c>
      <c r="J25333" s="188">
        <v>2</v>
      </c>
      <c r="K25333" s="261">
        <v>0</v>
      </c>
      <c r="L25333" s="188">
        <v>4</v>
      </c>
      <c r="M25333" s="188">
        <v>6</v>
      </c>
      <c r="N25333" s="188">
        <v>0.66700000000000004</v>
      </c>
      <c r="O25333" s="188">
        <v>2</v>
      </c>
      <c r="P25333" s="188">
        <v>0</v>
      </c>
      <c r="Q25333" s="188">
        <v>2</v>
      </c>
      <c r="R25333" s="188">
        <v>1</v>
      </c>
      <c r="S25333" s="188">
        <v>2</v>
      </c>
      <c r="T25333" s="188">
        <v>0</v>
      </c>
      <c r="U25333" s="188">
        <v>1</v>
      </c>
      <c r="V25333" s="188">
        <v>1</v>
      </c>
      <c r="W25333" s="188">
        <v>18</v>
      </c>
      <c r="X25333" s="237" t="str">
        <f t="shared" si="4819"/>
        <v>Tyrone Wallace</v>
      </c>
      <c r="Y25333" s="237" t="str">
        <f t="shared" si="4811"/>
        <v>LAC</v>
      </c>
      <c r="Z25333" s="237" t="str">
        <f t="shared" si="4821"/>
        <v>PG</v>
      </c>
      <c r="AA25333" s="237">
        <f t="shared" si="4812"/>
        <v>26.9</v>
      </c>
      <c r="AB25333" s="237" t="str">
        <f t="shared" si="4813"/>
        <v>DEN</v>
      </c>
      <c r="AC25333" s="244">
        <v>43197</v>
      </c>
      <c r="AD25333" s="237" t="str">
        <f t="shared" si="4820"/>
        <v>H</v>
      </c>
      <c r="AE25333" s="245">
        <f t="shared" si="4814"/>
        <v>28.216666666666665</v>
      </c>
      <c r="AF25333" s="269">
        <f t="shared" si="4815"/>
        <v>0.13051916545366329</v>
      </c>
      <c r="AG25333" s="237" t="str">
        <f t="shared" si="4822"/>
        <v>Tyrone Wallace</v>
      </c>
      <c r="AH25333" s="269">
        <f t="shared" si="4816"/>
        <v>0.22244042520459698</v>
      </c>
      <c r="AI25333" s="188" t="b">
        <f t="shared" si="4817"/>
        <v>0</v>
      </c>
      <c r="AJ25333" s="188">
        <f t="shared" si="4818"/>
        <v>29</v>
      </c>
    </row>
    <row r="25334" spans="1:36" x14ac:dyDescent="0.2">
      <c r="A25334" s="188" t="s">
        <v>181</v>
      </c>
      <c r="B25334" s="188" t="s">
        <v>69</v>
      </c>
      <c r="D25334" s="188" t="s">
        <v>68</v>
      </c>
      <c r="E25334" s="246">
        <v>1.5215277777777778</v>
      </c>
      <c r="F25334" s="188">
        <v>6</v>
      </c>
      <c r="G25334" s="188">
        <v>19</v>
      </c>
      <c r="H25334" s="188">
        <v>0.316</v>
      </c>
      <c r="I25334" s="258">
        <v>2</v>
      </c>
      <c r="J25334" s="188">
        <v>5</v>
      </c>
      <c r="K25334" s="261">
        <v>0.4</v>
      </c>
      <c r="L25334" s="188">
        <v>2</v>
      </c>
      <c r="M25334" s="188">
        <v>2</v>
      </c>
      <c r="N25334" s="188">
        <v>1</v>
      </c>
      <c r="O25334" s="188">
        <v>0</v>
      </c>
      <c r="P25334" s="188">
        <v>4</v>
      </c>
      <c r="Q25334" s="188">
        <v>4</v>
      </c>
      <c r="R25334" s="188">
        <v>4</v>
      </c>
      <c r="S25334" s="188">
        <v>1</v>
      </c>
      <c r="T25334" s="188">
        <v>0</v>
      </c>
      <c r="U25334" s="188">
        <v>0</v>
      </c>
      <c r="V25334" s="188">
        <v>4</v>
      </c>
      <c r="W25334" s="188">
        <v>16</v>
      </c>
      <c r="X25334" s="237" t="str">
        <f t="shared" si="4819"/>
        <v>Tobias Harris</v>
      </c>
      <c r="Y25334" s="237" t="str">
        <f t="shared" si="4811"/>
        <v>LAC</v>
      </c>
      <c r="Z25334" s="237" t="str">
        <f t="shared" si="4821"/>
        <v>SF</v>
      </c>
      <c r="AA25334" s="237">
        <f t="shared" si="4812"/>
        <v>29.8</v>
      </c>
      <c r="AB25334" s="237" t="str">
        <f t="shared" si="4813"/>
        <v>DEN</v>
      </c>
      <c r="AC25334" s="244">
        <v>43197</v>
      </c>
      <c r="AD25334" s="237" t="str">
        <f t="shared" si="4820"/>
        <v>H</v>
      </c>
      <c r="AE25334" s="245">
        <f t="shared" si="4814"/>
        <v>36.516666666666666</v>
      </c>
      <c r="AF25334" s="269">
        <f t="shared" si="4815"/>
        <v>0.14459000485201362</v>
      </c>
      <c r="AG25334" s="237" t="str">
        <f t="shared" si="4822"/>
        <v>Tobias Harris</v>
      </c>
      <c r="AH25334" s="269">
        <f t="shared" si="4816"/>
        <v>0.23340147725054702</v>
      </c>
      <c r="AI25334" s="188" t="b">
        <f t="shared" si="4817"/>
        <v>0</v>
      </c>
      <c r="AJ25334" s="188">
        <f t="shared" si="4818"/>
        <v>32</v>
      </c>
    </row>
    <row r="25335" spans="1:36" x14ac:dyDescent="0.2">
      <c r="A25335" s="188" t="s">
        <v>213</v>
      </c>
      <c r="B25335" s="188" t="s">
        <v>69</v>
      </c>
      <c r="D25335" s="188" t="s">
        <v>68</v>
      </c>
      <c r="E25335" s="246">
        <v>1.5083333333333335</v>
      </c>
      <c r="F25335" s="188">
        <v>7</v>
      </c>
      <c r="G25335" s="188">
        <v>11</v>
      </c>
      <c r="H25335" s="188">
        <v>0.63600000000000001</v>
      </c>
      <c r="I25335" s="258">
        <v>0</v>
      </c>
      <c r="J25335" s="188">
        <v>0</v>
      </c>
      <c r="K25335" s="261"/>
      <c r="L25335" s="188">
        <v>2</v>
      </c>
      <c r="M25335" s="188">
        <v>6</v>
      </c>
      <c r="N25335" s="188">
        <v>0.33300000000000002</v>
      </c>
      <c r="O25335" s="188">
        <v>7</v>
      </c>
      <c r="P25335" s="188">
        <v>10</v>
      </c>
      <c r="Q25335" s="188">
        <v>17</v>
      </c>
      <c r="R25335" s="188">
        <v>1</v>
      </c>
      <c r="S25335" s="188">
        <v>0</v>
      </c>
      <c r="T25335" s="188">
        <v>0</v>
      </c>
      <c r="U25335" s="188">
        <v>1</v>
      </c>
      <c r="V25335" s="188">
        <v>2</v>
      </c>
      <c r="W25335" s="188">
        <v>16</v>
      </c>
      <c r="X25335" s="237" t="str">
        <f t="shared" si="4819"/>
        <v>DeAndre Jordan</v>
      </c>
      <c r="Y25335" s="237" t="str">
        <f t="shared" si="4811"/>
        <v>LAC</v>
      </c>
      <c r="Z25335" s="237" t="str">
        <f t="shared" si="4821"/>
        <v>C</v>
      </c>
      <c r="AA25335" s="237">
        <f t="shared" si="4812"/>
        <v>36.9</v>
      </c>
      <c r="AB25335" s="237" t="str">
        <f t="shared" si="4813"/>
        <v>DEN</v>
      </c>
      <c r="AC25335" s="244">
        <v>43197</v>
      </c>
      <c r="AD25335" s="237" t="str">
        <f t="shared" si="4820"/>
        <v>H</v>
      </c>
      <c r="AE25335" s="245">
        <f t="shared" si="4814"/>
        <v>36.200000000000003</v>
      </c>
      <c r="AF25335" s="269">
        <f t="shared" si="4815"/>
        <v>0.17903930131004372</v>
      </c>
      <c r="AG25335" s="237" t="str">
        <f t="shared" si="4822"/>
        <v>DeAndre Jordan</v>
      </c>
      <c r="AH25335" s="269">
        <f t="shared" si="4816"/>
        <v>0.17338473290579309</v>
      </c>
      <c r="AI25335" s="188" t="b">
        <f t="shared" si="4817"/>
        <v>0</v>
      </c>
      <c r="AJ25335" s="188">
        <f t="shared" si="4818"/>
        <v>42.25</v>
      </c>
    </row>
    <row r="25336" spans="1:36" x14ac:dyDescent="0.2">
      <c r="A25336" s="188" t="s">
        <v>179</v>
      </c>
      <c r="B25336" s="188" t="s">
        <v>69</v>
      </c>
      <c r="D25336" s="188" t="s">
        <v>68</v>
      </c>
      <c r="E25336" s="247">
        <v>0.81805555555555554</v>
      </c>
      <c r="F25336" s="188">
        <v>7</v>
      </c>
      <c r="G25336" s="188">
        <v>9</v>
      </c>
      <c r="H25336" s="188">
        <v>0.77800000000000002</v>
      </c>
      <c r="I25336" s="258">
        <v>0</v>
      </c>
      <c r="J25336" s="188">
        <v>0</v>
      </c>
      <c r="K25336" s="261"/>
      <c r="L25336" s="188">
        <v>0</v>
      </c>
      <c r="M25336" s="188">
        <v>0</v>
      </c>
      <c r="O25336" s="188">
        <v>2</v>
      </c>
      <c r="P25336" s="188">
        <v>1</v>
      </c>
      <c r="Q25336" s="188">
        <v>3</v>
      </c>
      <c r="R25336" s="188">
        <v>1</v>
      </c>
      <c r="S25336" s="188">
        <v>1</v>
      </c>
      <c r="T25336" s="188">
        <v>0</v>
      </c>
      <c r="U25336" s="188">
        <v>0</v>
      </c>
      <c r="V25336" s="188">
        <v>2</v>
      </c>
      <c r="W25336" s="188">
        <v>14</v>
      </c>
      <c r="X25336" s="237" t="str">
        <f t="shared" si="4819"/>
        <v>Montrezl Harrell</v>
      </c>
      <c r="Y25336" s="237" t="str">
        <f t="shared" si="4811"/>
        <v>LAC</v>
      </c>
      <c r="Z25336" s="237" t="str">
        <f t="shared" si="4821"/>
        <v>PF</v>
      </c>
      <c r="AA25336" s="237">
        <f t="shared" si="4812"/>
        <v>22.1</v>
      </c>
      <c r="AB25336" s="237" t="str">
        <f t="shared" si="4813"/>
        <v>DEN</v>
      </c>
      <c r="AC25336" s="244">
        <v>43197</v>
      </c>
      <c r="AD25336" s="237" t="str">
        <f t="shared" si="4820"/>
        <v>H</v>
      </c>
      <c r="AE25336" s="245">
        <f t="shared" si="4814"/>
        <v>19.633333333333333</v>
      </c>
      <c r="AF25336" s="269">
        <f t="shared" si="4815"/>
        <v>0.10722950024260072</v>
      </c>
      <c r="AG25336" s="237" t="str">
        <f t="shared" si="4822"/>
        <v>Montrezl Harrell</v>
      </c>
      <c r="AH25336" s="269">
        <f t="shared" si="4816"/>
        <v>0.1965290781148494</v>
      </c>
      <c r="AI25336" s="188" t="b">
        <f t="shared" si="4817"/>
        <v>0</v>
      </c>
      <c r="AJ25336" s="188">
        <f t="shared" si="4818"/>
        <v>23.75</v>
      </c>
    </row>
    <row r="25337" spans="1:36" x14ac:dyDescent="0.2">
      <c r="A25337" s="188" t="s">
        <v>298</v>
      </c>
      <c r="B25337" s="188" t="s">
        <v>69</v>
      </c>
      <c r="D25337" s="188" t="s">
        <v>68</v>
      </c>
      <c r="E25337" s="246">
        <v>1.64375</v>
      </c>
      <c r="F25337" s="188">
        <v>4</v>
      </c>
      <c r="G25337" s="188">
        <v>11</v>
      </c>
      <c r="H25337" s="188">
        <v>0.36399999999999999</v>
      </c>
      <c r="I25337" s="258">
        <v>2</v>
      </c>
      <c r="J25337" s="188">
        <v>6</v>
      </c>
      <c r="K25337" s="261">
        <v>0.33300000000000002</v>
      </c>
      <c r="L25337" s="188">
        <v>0</v>
      </c>
      <c r="M25337" s="188">
        <v>2</v>
      </c>
      <c r="N25337" s="188">
        <v>0</v>
      </c>
      <c r="O25337" s="188">
        <v>0</v>
      </c>
      <c r="P25337" s="188">
        <v>1</v>
      </c>
      <c r="Q25337" s="188">
        <v>1</v>
      </c>
      <c r="R25337" s="188">
        <v>9</v>
      </c>
      <c r="S25337" s="188">
        <v>1</v>
      </c>
      <c r="T25337" s="188">
        <v>0</v>
      </c>
      <c r="U25337" s="188">
        <v>3</v>
      </c>
      <c r="V25337" s="188">
        <v>3</v>
      </c>
      <c r="W25337" s="188">
        <v>10</v>
      </c>
      <c r="X25337" s="237" t="str">
        <f t="shared" si="4819"/>
        <v>Austin Rivers</v>
      </c>
      <c r="Y25337" s="237" t="str">
        <f t="shared" si="4811"/>
        <v>LAC</v>
      </c>
      <c r="Z25337" s="237" t="str">
        <f t="shared" si="4821"/>
        <v>PG</v>
      </c>
      <c r="AA25337" s="237">
        <f t="shared" si="4812"/>
        <v>24.7</v>
      </c>
      <c r="AB25337" s="237" t="str">
        <f t="shared" si="4813"/>
        <v>DEN</v>
      </c>
      <c r="AC25337" s="244">
        <v>43197</v>
      </c>
      <c r="AD25337" s="237" t="str">
        <f t="shared" si="4820"/>
        <v>H</v>
      </c>
      <c r="AE25337" s="245">
        <f t="shared" si="4814"/>
        <v>39.450000000000003</v>
      </c>
      <c r="AF25337" s="269">
        <f t="shared" si="4815"/>
        <v>0.11984473556525961</v>
      </c>
      <c r="AG25337" s="237" t="str">
        <f t="shared" si="4822"/>
        <v>Austin Rivers</v>
      </c>
      <c r="AH25337" s="269">
        <f t="shared" si="4816"/>
        <v>0.16170902970506845</v>
      </c>
      <c r="AI25337" s="188" t="b">
        <f t="shared" si="4817"/>
        <v>0</v>
      </c>
      <c r="AJ25337" s="188">
        <f t="shared" si="4818"/>
        <v>30.75</v>
      </c>
    </row>
    <row r="25338" spans="1:36" x14ac:dyDescent="0.2">
      <c r="A25338" s="188" t="s">
        <v>244</v>
      </c>
      <c r="B25338" s="188" t="s">
        <v>69</v>
      </c>
      <c r="D25338" s="188" t="s">
        <v>68</v>
      </c>
      <c r="E25338" s="247">
        <v>0.39999999999999997</v>
      </c>
      <c r="F25338" s="188">
        <v>2</v>
      </c>
      <c r="G25338" s="188">
        <v>3</v>
      </c>
      <c r="H25338" s="188">
        <v>0.66700000000000004</v>
      </c>
      <c r="I25338" s="258">
        <v>0</v>
      </c>
      <c r="J25338" s="188">
        <v>0</v>
      </c>
      <c r="K25338" s="261"/>
      <c r="L25338" s="188">
        <v>5</v>
      </c>
      <c r="M25338" s="188">
        <v>6</v>
      </c>
      <c r="N25338" s="188">
        <v>0.83299999999999996</v>
      </c>
      <c r="O25338" s="188">
        <v>3</v>
      </c>
      <c r="P25338" s="188">
        <v>5</v>
      </c>
      <c r="Q25338" s="188">
        <v>8</v>
      </c>
      <c r="R25338" s="188">
        <v>1</v>
      </c>
      <c r="S25338" s="188">
        <v>0</v>
      </c>
      <c r="T25338" s="188">
        <v>0</v>
      </c>
      <c r="U25338" s="188">
        <v>2</v>
      </c>
      <c r="V25338" s="188">
        <v>2</v>
      </c>
      <c r="W25338" s="188">
        <v>9</v>
      </c>
      <c r="X25338" s="237" t="str">
        <f t="shared" si="4819"/>
        <v>Boban Marjanovic</v>
      </c>
      <c r="Y25338" s="237" t="str">
        <f t="shared" si="4811"/>
        <v>LAC</v>
      </c>
      <c r="Z25338" s="237" t="str">
        <f t="shared" si="4821"/>
        <v>C</v>
      </c>
      <c r="AA25338" s="237">
        <f t="shared" si="4812"/>
        <v>18.100000000000001</v>
      </c>
      <c r="AB25338" s="237" t="str">
        <f t="shared" si="4813"/>
        <v>DEN</v>
      </c>
      <c r="AC25338" s="244">
        <v>43197</v>
      </c>
      <c r="AD25338" s="237" t="str">
        <f t="shared" si="4820"/>
        <v>H</v>
      </c>
      <c r="AE25338" s="245">
        <f t="shared" si="4814"/>
        <v>9.6</v>
      </c>
      <c r="AF25338" s="269">
        <f t="shared" si="4815"/>
        <v>8.7821445900048548E-2</v>
      </c>
      <c r="AG25338" s="237" t="str">
        <f t="shared" si="4822"/>
        <v>Boban Marjanovic</v>
      </c>
      <c r="AH25338" s="269">
        <f t="shared" si="4816"/>
        <v>0.34119328331546983</v>
      </c>
      <c r="AI25338" s="188" t="b">
        <f t="shared" si="4817"/>
        <v>0</v>
      </c>
      <c r="AJ25338" s="188">
        <f t="shared" si="4818"/>
        <v>21.5</v>
      </c>
    </row>
    <row r="25339" spans="1:36" x14ac:dyDescent="0.2">
      <c r="A25339" s="188" t="s">
        <v>211</v>
      </c>
      <c r="B25339" s="188" t="s">
        <v>69</v>
      </c>
      <c r="D25339" s="188" t="s">
        <v>68</v>
      </c>
      <c r="E25339" s="247">
        <v>0.69791666666666663</v>
      </c>
      <c r="F25339" s="188">
        <v>2</v>
      </c>
      <c r="G25339" s="188">
        <v>3</v>
      </c>
      <c r="H25339" s="188">
        <v>0.66700000000000004</v>
      </c>
      <c r="I25339" s="258">
        <v>0</v>
      </c>
      <c r="J25339" s="188">
        <v>1</v>
      </c>
      <c r="K25339" s="261">
        <v>0</v>
      </c>
      <c r="L25339" s="188">
        <v>0</v>
      </c>
      <c r="M25339" s="188">
        <v>0</v>
      </c>
      <c r="O25339" s="188">
        <v>0</v>
      </c>
      <c r="P25339" s="188">
        <v>1</v>
      </c>
      <c r="Q25339" s="188">
        <v>1</v>
      </c>
      <c r="R25339" s="188">
        <v>0</v>
      </c>
      <c r="S25339" s="188">
        <v>0</v>
      </c>
      <c r="T25339" s="188">
        <v>0</v>
      </c>
      <c r="U25339" s="188">
        <v>0</v>
      </c>
      <c r="V25339" s="188">
        <v>2</v>
      </c>
      <c r="W25339" s="188">
        <v>4</v>
      </c>
      <c r="X25339" s="237" t="str">
        <f t="shared" si="4819"/>
        <v>Wesley Johnson</v>
      </c>
      <c r="Y25339" s="237" t="str">
        <f t="shared" si="4811"/>
        <v>LAC</v>
      </c>
      <c r="Z25339" s="237" t="str">
        <f t="shared" si="4821"/>
        <v>SF</v>
      </c>
      <c r="AA25339" s="237">
        <f t="shared" si="4812"/>
        <v>5.2</v>
      </c>
      <c r="AB25339" s="237" t="str">
        <f t="shared" si="4813"/>
        <v>DEN</v>
      </c>
      <c r="AC25339" s="244">
        <v>43197</v>
      </c>
      <c r="AD25339" s="237" t="str">
        <f t="shared" si="4820"/>
        <v>H</v>
      </c>
      <c r="AE25339" s="245">
        <f t="shared" si="4814"/>
        <v>16.75</v>
      </c>
      <c r="AF25339" s="269">
        <f t="shared" si="4815"/>
        <v>2.5230470645317814E-2</v>
      </c>
      <c r="AG25339" s="237" t="str">
        <f t="shared" si="4822"/>
        <v>Wesley Johnson</v>
      </c>
      <c r="AH25339" s="269">
        <f t="shared" si="4816"/>
        <v>7.6786485578538177E-2</v>
      </c>
      <c r="AI25339" s="188" t="b">
        <f t="shared" si="4817"/>
        <v>0</v>
      </c>
      <c r="AJ25339" s="188">
        <f t="shared" si="4818"/>
        <v>5.25</v>
      </c>
    </row>
    <row r="25340" spans="1:36" x14ac:dyDescent="0.2">
      <c r="A25340" s="188" t="s">
        <v>623</v>
      </c>
      <c r="B25340" s="188" t="s">
        <v>69</v>
      </c>
      <c r="D25340" s="188" t="s">
        <v>68</v>
      </c>
      <c r="E25340" s="247">
        <v>0.16527777777777777</v>
      </c>
      <c r="F25340" s="188">
        <v>1</v>
      </c>
      <c r="G25340" s="188">
        <v>1</v>
      </c>
      <c r="H25340" s="188">
        <v>1</v>
      </c>
      <c r="I25340" s="258">
        <v>0</v>
      </c>
      <c r="J25340" s="188">
        <v>0</v>
      </c>
      <c r="K25340" s="261"/>
      <c r="L25340" s="188">
        <v>0</v>
      </c>
      <c r="M25340" s="188">
        <v>0</v>
      </c>
      <c r="O25340" s="188">
        <v>0</v>
      </c>
      <c r="P25340" s="188">
        <v>0</v>
      </c>
      <c r="Q25340" s="188">
        <v>0</v>
      </c>
      <c r="R25340" s="188">
        <v>1</v>
      </c>
      <c r="S25340" s="188">
        <v>0</v>
      </c>
      <c r="T25340" s="188">
        <v>0</v>
      </c>
      <c r="U25340" s="188">
        <v>1</v>
      </c>
      <c r="V25340" s="188">
        <v>0</v>
      </c>
      <c r="W25340" s="188">
        <v>2</v>
      </c>
      <c r="X25340" s="237" t="str">
        <f t="shared" si="4819"/>
        <v>C.J. Williams</v>
      </c>
      <c r="Y25340" s="237" t="str">
        <f t="shared" si="4811"/>
        <v>LAC</v>
      </c>
      <c r="Z25340" s="237" t="str">
        <f t="shared" si="4821"/>
        <v>SG</v>
      </c>
      <c r="AA25340" s="237">
        <f t="shared" si="4812"/>
        <v>2.5</v>
      </c>
      <c r="AB25340" s="237" t="str">
        <f t="shared" si="4813"/>
        <v>DEN</v>
      </c>
      <c r="AC25340" s="244">
        <v>43197</v>
      </c>
      <c r="AD25340" s="237" t="str">
        <f t="shared" si="4820"/>
        <v>H</v>
      </c>
      <c r="AE25340" s="245">
        <f t="shared" si="4814"/>
        <v>3.9666666666666668</v>
      </c>
      <c r="AF25340" s="269">
        <f t="shared" si="4815"/>
        <v>1.2130033964095102E-2</v>
      </c>
      <c r="AG25340" s="237" t="str">
        <f t="shared" si="4822"/>
        <v>C.J. Williams</v>
      </c>
      <c r="AH25340" s="269">
        <f t="shared" si="4816"/>
        <v>0.21616363587235535</v>
      </c>
      <c r="AI25340" s="188" t="b">
        <f t="shared" si="4817"/>
        <v>0</v>
      </c>
      <c r="AJ25340" s="188">
        <f t="shared" si="4818"/>
        <v>3.5</v>
      </c>
    </row>
    <row r="25341" spans="1:36" x14ac:dyDescent="0.2">
      <c r="A25341" s="188" t="s">
        <v>133</v>
      </c>
      <c r="B25341" s="188" t="s">
        <v>69</v>
      </c>
      <c r="D25341" s="188" t="s">
        <v>68</v>
      </c>
      <c r="E25341" s="247">
        <v>0.16527777777777777</v>
      </c>
      <c r="F25341" s="188">
        <v>1</v>
      </c>
      <c r="G25341" s="188">
        <v>3</v>
      </c>
      <c r="H25341" s="188">
        <v>0.33300000000000002</v>
      </c>
      <c r="I25341" s="258">
        <v>0</v>
      </c>
      <c r="J25341" s="188">
        <v>0</v>
      </c>
      <c r="K25341" s="261"/>
      <c r="L25341" s="188">
        <v>0</v>
      </c>
      <c r="M25341" s="188">
        <v>0</v>
      </c>
      <c r="O25341" s="188">
        <v>1</v>
      </c>
      <c r="P25341" s="188">
        <v>0</v>
      </c>
      <c r="Q25341" s="188">
        <v>1</v>
      </c>
      <c r="R25341" s="188">
        <v>0</v>
      </c>
      <c r="S25341" s="188">
        <v>1</v>
      </c>
      <c r="T25341" s="188">
        <v>0</v>
      </c>
      <c r="U25341" s="188">
        <v>0</v>
      </c>
      <c r="V25341" s="188">
        <v>0</v>
      </c>
      <c r="W25341" s="188">
        <v>2</v>
      </c>
      <c r="X25341" s="237" t="str">
        <f t="shared" si="4819"/>
        <v>Sam Dekker</v>
      </c>
      <c r="Y25341" s="237" t="str">
        <f t="shared" si="4811"/>
        <v>LAC</v>
      </c>
      <c r="Z25341" s="237" t="str">
        <f t="shared" si="4821"/>
        <v>SF</v>
      </c>
      <c r="AA25341" s="237">
        <f t="shared" si="4812"/>
        <v>6.2</v>
      </c>
      <c r="AB25341" s="237" t="str">
        <f t="shared" si="4813"/>
        <v>DEN</v>
      </c>
      <c r="AC25341" s="244">
        <v>43197</v>
      </c>
      <c r="AD25341" s="237" t="str">
        <f t="shared" si="4820"/>
        <v>H</v>
      </c>
      <c r="AE25341" s="245">
        <f t="shared" si="4814"/>
        <v>3.9666666666666668</v>
      </c>
      <c r="AF25341" s="269">
        <f t="shared" si="4815"/>
        <v>3.0082484230955858E-2</v>
      </c>
      <c r="AG25341" s="237" t="str">
        <f t="shared" si="4822"/>
        <v>Sam Dekker</v>
      </c>
      <c r="AH25341" s="269">
        <f t="shared" si="4816"/>
        <v>0.32424545380853304</v>
      </c>
      <c r="AI25341" s="188" t="b">
        <f t="shared" si="4817"/>
        <v>0</v>
      </c>
      <c r="AJ25341" s="188">
        <f t="shared" si="4818"/>
        <v>6.75</v>
      </c>
    </row>
    <row r="25342" spans="1:36" x14ac:dyDescent="0.2">
      <c r="A25342" s="188" t="s">
        <v>622</v>
      </c>
      <c r="B25342" s="188" t="s">
        <v>69</v>
      </c>
      <c r="D25342" s="188" t="s">
        <v>68</v>
      </c>
      <c r="E25342" s="247">
        <v>0.59236111111111112</v>
      </c>
      <c r="F25342" s="188">
        <v>0</v>
      </c>
      <c r="G25342" s="188">
        <v>1</v>
      </c>
      <c r="H25342" s="188">
        <v>0</v>
      </c>
      <c r="I25342" s="258">
        <v>0</v>
      </c>
      <c r="J25342" s="188">
        <v>0</v>
      </c>
      <c r="K25342" s="261"/>
      <c r="L25342" s="188">
        <v>0</v>
      </c>
      <c r="M25342" s="188">
        <v>0</v>
      </c>
      <c r="O25342" s="188">
        <v>0</v>
      </c>
      <c r="P25342" s="188">
        <v>1</v>
      </c>
      <c r="Q25342" s="188">
        <v>1</v>
      </c>
      <c r="R25342" s="188">
        <v>2</v>
      </c>
      <c r="S25342" s="188">
        <v>0</v>
      </c>
      <c r="T25342" s="188">
        <v>0</v>
      </c>
      <c r="U25342" s="188">
        <v>0</v>
      </c>
      <c r="V25342" s="188">
        <v>3</v>
      </c>
      <c r="W25342" s="188">
        <v>0</v>
      </c>
      <c r="X25342" s="237" t="str">
        <f t="shared" si="4819"/>
        <v>Sindarius Thornwell</v>
      </c>
      <c r="Y25342" s="237" t="str">
        <f t="shared" ref="Y25342:Y25405" si="4823">$B25342</f>
        <v>LAC</v>
      </c>
      <c r="Z25342" s="237" t="str">
        <f t="shared" si="4821"/>
        <v>SG</v>
      </c>
      <c r="AA25342" s="237">
        <f t="shared" ref="AA25342:AA25405" si="4824">$W25342+($Q25342*1.2)+($R25342*1.5)+(3*$S25342)+(3*$T25342)+($U25342*-1)</f>
        <v>4.2</v>
      </c>
      <c r="AB25342" s="237" t="str">
        <f t="shared" ref="AB25342:AB25405" si="4825">$D25342</f>
        <v>DEN</v>
      </c>
      <c r="AC25342" s="244">
        <v>43197</v>
      </c>
      <c r="AD25342" s="237" t="str">
        <f t="shared" si="4820"/>
        <v>H</v>
      </c>
      <c r="AE25342" s="245">
        <f t="shared" ref="AE25342:AE25405" si="4826">$E25342*24</f>
        <v>14.216666666666667</v>
      </c>
      <c r="AF25342" s="269">
        <f t="shared" si="4815"/>
        <v>2.0378457059679774E-2</v>
      </c>
      <c r="AG25342" s="237" t="str">
        <f t="shared" si="4822"/>
        <v>Sindarius Thornwell</v>
      </c>
      <c r="AH25342" s="269">
        <f t="shared" si="4816"/>
        <v>3.0156474406577125E-2</v>
      </c>
      <c r="AI25342" s="188" t="b">
        <f t="shared" si="4817"/>
        <v>0</v>
      </c>
      <c r="AJ25342" s="188">
        <f t="shared" si="4818"/>
        <v>5.25</v>
      </c>
    </row>
    <row r="25343" spans="1:36" x14ac:dyDescent="0.2">
      <c r="A25343" s="188" t="s">
        <v>493</v>
      </c>
      <c r="B25343" s="188" t="s">
        <v>52</v>
      </c>
      <c r="C25343" s="188" t="s">
        <v>373</v>
      </c>
      <c r="D25343" s="188" t="s">
        <v>54</v>
      </c>
      <c r="E25343" s="246">
        <v>1.5013888888888889</v>
      </c>
      <c r="F25343" s="188">
        <v>8</v>
      </c>
      <c r="G25343" s="188">
        <v>22</v>
      </c>
      <c r="H25343" s="188">
        <v>0.36399999999999999</v>
      </c>
      <c r="I25343" s="258">
        <v>0</v>
      </c>
      <c r="J25343" s="188">
        <v>3</v>
      </c>
      <c r="K25343" s="261">
        <v>0</v>
      </c>
      <c r="L25343" s="188">
        <v>6</v>
      </c>
      <c r="M25343" s="188">
        <v>6</v>
      </c>
      <c r="N25343" s="188">
        <v>1</v>
      </c>
      <c r="O25343" s="188">
        <v>1</v>
      </c>
      <c r="P25343" s="188">
        <v>5</v>
      </c>
      <c r="Q25343" s="188">
        <v>6</v>
      </c>
      <c r="R25343" s="188">
        <v>4</v>
      </c>
      <c r="S25343" s="188">
        <v>0</v>
      </c>
      <c r="T25343" s="188">
        <v>1</v>
      </c>
      <c r="U25343" s="188">
        <v>2</v>
      </c>
      <c r="V25343" s="188">
        <v>0</v>
      </c>
      <c r="W25343" s="188">
        <v>22</v>
      </c>
      <c r="X25343" s="237" t="str">
        <f t="shared" si="4819"/>
        <v>Khris Middleton</v>
      </c>
      <c r="Y25343" s="237" t="str">
        <f t="shared" si="4823"/>
        <v>MIL</v>
      </c>
      <c r="Z25343" s="237" t="str">
        <f t="shared" si="4821"/>
        <v>SF</v>
      </c>
      <c r="AA25343" s="237">
        <f t="shared" si="4824"/>
        <v>36.200000000000003</v>
      </c>
      <c r="AB25343" s="237" t="str">
        <f t="shared" si="4825"/>
        <v>NYK</v>
      </c>
      <c r="AC25343" s="244">
        <v>43197</v>
      </c>
      <c r="AD25343" s="237" t="str">
        <f t="shared" si="4820"/>
        <v>A</v>
      </c>
      <c r="AE25343" s="245">
        <f t="shared" si="4826"/>
        <v>36.033333333333331</v>
      </c>
      <c r="AF25343" s="269">
        <f t="shared" si="4815"/>
        <v>0.14330958036421218</v>
      </c>
      <c r="AG25343" s="237" t="str">
        <f t="shared" si="4822"/>
        <v>Khris Middleton</v>
      </c>
      <c r="AH25343" s="269">
        <f t="shared" si="4816"/>
        <v>0.32120873946067319</v>
      </c>
      <c r="AI25343" s="188" t="b">
        <f t="shared" si="4817"/>
        <v>0</v>
      </c>
      <c r="AJ25343" s="188">
        <f t="shared" si="4818"/>
        <v>39.5</v>
      </c>
    </row>
    <row r="25344" spans="1:36" x14ac:dyDescent="0.2">
      <c r="A25344" s="188" t="s">
        <v>88</v>
      </c>
      <c r="B25344" s="188" t="s">
        <v>52</v>
      </c>
      <c r="C25344" s="188" t="s">
        <v>373</v>
      </c>
      <c r="D25344" s="188" t="s">
        <v>54</v>
      </c>
      <c r="E25344" s="246">
        <v>1.3027777777777778</v>
      </c>
      <c r="F25344" s="188">
        <v>7</v>
      </c>
      <c r="G25344" s="188">
        <v>9</v>
      </c>
      <c r="H25344" s="188">
        <v>0.77800000000000002</v>
      </c>
      <c r="I25344" s="258">
        <v>2</v>
      </c>
      <c r="J25344" s="188">
        <v>3</v>
      </c>
      <c r="K25344" s="261">
        <v>0.66700000000000004</v>
      </c>
      <c r="L25344" s="188">
        <v>6</v>
      </c>
      <c r="M25344" s="188">
        <v>7</v>
      </c>
      <c r="N25344" s="188">
        <v>0.85699999999999998</v>
      </c>
      <c r="O25344" s="188">
        <v>1</v>
      </c>
      <c r="P25344" s="188">
        <v>2</v>
      </c>
      <c r="Q25344" s="188">
        <v>3</v>
      </c>
      <c r="R25344" s="188">
        <v>10</v>
      </c>
      <c r="S25344" s="188">
        <v>1</v>
      </c>
      <c r="T25344" s="188">
        <v>1</v>
      </c>
      <c r="U25344" s="188">
        <v>1</v>
      </c>
      <c r="V25344" s="188">
        <v>4</v>
      </c>
      <c r="W25344" s="188">
        <v>22</v>
      </c>
      <c r="X25344" s="237" t="str">
        <f t="shared" si="4819"/>
        <v>Eric Bledsoe</v>
      </c>
      <c r="Y25344" s="237" t="str">
        <f t="shared" si="4823"/>
        <v>MIL</v>
      </c>
      <c r="Z25344" s="237" t="str">
        <f t="shared" si="4821"/>
        <v>PG</v>
      </c>
      <c r="AA25344" s="237">
        <f t="shared" si="4824"/>
        <v>45.6</v>
      </c>
      <c r="AB25344" s="237" t="str">
        <f t="shared" si="4825"/>
        <v>NYK</v>
      </c>
      <c r="AC25344" s="244">
        <v>43197</v>
      </c>
      <c r="AD25344" s="237" t="str">
        <f t="shared" si="4820"/>
        <v>A</v>
      </c>
      <c r="AE25344" s="245">
        <f t="shared" si="4826"/>
        <v>31.266666666666666</v>
      </c>
      <c r="AF25344" s="269">
        <f t="shared" si="4815"/>
        <v>0.18052256532066505</v>
      </c>
      <c r="AG25344" s="237" t="str">
        <f t="shared" si="4822"/>
        <v>Eric Bledsoe</v>
      </c>
      <c r="AH25344" s="269">
        <f t="shared" si="4816"/>
        <v>0.18175389731800295</v>
      </c>
      <c r="AI25344" s="188" t="b">
        <f t="shared" si="4817"/>
        <v>0</v>
      </c>
      <c r="AJ25344" s="188">
        <f t="shared" si="4818"/>
        <v>51.25</v>
      </c>
    </row>
    <row r="25345" spans="1:36" x14ac:dyDescent="0.2">
      <c r="A25345" s="188" t="s">
        <v>280</v>
      </c>
      <c r="B25345" s="188" t="s">
        <v>52</v>
      </c>
      <c r="C25345" s="188" t="s">
        <v>373</v>
      </c>
      <c r="D25345" s="188" t="s">
        <v>54</v>
      </c>
      <c r="E25345" s="246">
        <v>1.5666666666666667</v>
      </c>
      <c r="F25345" s="188">
        <v>7</v>
      </c>
      <c r="G25345" s="188">
        <v>15</v>
      </c>
      <c r="H25345" s="188">
        <v>0.46700000000000003</v>
      </c>
      <c r="I25345" s="258">
        <v>2</v>
      </c>
      <c r="J25345" s="188">
        <v>3</v>
      </c>
      <c r="K25345" s="261">
        <v>0.66700000000000004</v>
      </c>
      <c r="L25345" s="188">
        <v>0</v>
      </c>
      <c r="M25345" s="188">
        <v>0</v>
      </c>
      <c r="O25345" s="188">
        <v>2</v>
      </c>
      <c r="P25345" s="188">
        <v>10</v>
      </c>
      <c r="Q25345" s="188">
        <v>12</v>
      </c>
      <c r="R25345" s="188">
        <v>5</v>
      </c>
      <c r="S25345" s="188">
        <v>1</v>
      </c>
      <c r="T25345" s="188">
        <v>0</v>
      </c>
      <c r="U25345" s="188">
        <v>2</v>
      </c>
      <c r="V25345" s="188">
        <v>0</v>
      </c>
      <c r="W25345" s="188">
        <v>16</v>
      </c>
      <c r="X25345" s="237" t="str">
        <f t="shared" si="4819"/>
        <v>Jabari Parker</v>
      </c>
      <c r="Y25345" s="237" t="str">
        <f t="shared" si="4823"/>
        <v>MIL</v>
      </c>
      <c r="Z25345" s="237" t="str">
        <f t="shared" si="4821"/>
        <v>PF</v>
      </c>
      <c r="AA25345" s="237">
        <f t="shared" si="4824"/>
        <v>38.9</v>
      </c>
      <c r="AB25345" s="237" t="str">
        <f t="shared" si="4825"/>
        <v>NYK</v>
      </c>
      <c r="AC25345" s="244">
        <v>43197</v>
      </c>
      <c r="AD25345" s="237" t="str">
        <f t="shared" si="4820"/>
        <v>A</v>
      </c>
      <c r="AE25345" s="245">
        <f t="shared" si="4826"/>
        <v>37.6</v>
      </c>
      <c r="AF25345" s="269">
        <f t="shared" si="4815"/>
        <v>0.15399841646872522</v>
      </c>
      <c r="AG25345" s="237" t="str">
        <f t="shared" si="4822"/>
        <v>Jabari Parker</v>
      </c>
      <c r="AH25345" s="269">
        <f t="shared" si="4816"/>
        <v>0.19643489916341839</v>
      </c>
      <c r="AI25345" s="188" t="b">
        <f t="shared" si="4817"/>
        <v>0</v>
      </c>
      <c r="AJ25345" s="188">
        <f t="shared" si="4818"/>
        <v>44</v>
      </c>
    </row>
    <row r="25346" spans="1:36" x14ac:dyDescent="0.2">
      <c r="A25346" s="188" t="s">
        <v>183</v>
      </c>
      <c r="B25346" s="188" t="s">
        <v>52</v>
      </c>
      <c r="C25346" s="188" t="s">
        <v>373</v>
      </c>
      <c r="D25346" s="188" t="s">
        <v>54</v>
      </c>
      <c r="E25346" s="246">
        <v>1.2854166666666667</v>
      </c>
      <c r="F25346" s="188">
        <v>7</v>
      </c>
      <c r="G25346" s="188">
        <v>13</v>
      </c>
      <c r="H25346" s="188">
        <v>0.53800000000000003</v>
      </c>
      <c r="I25346" s="258">
        <v>0</v>
      </c>
      <c r="J25346" s="188">
        <v>0</v>
      </c>
      <c r="K25346" s="261"/>
      <c r="L25346" s="188">
        <v>1</v>
      </c>
      <c r="M25346" s="188">
        <v>2</v>
      </c>
      <c r="N25346" s="188">
        <v>0.5</v>
      </c>
      <c r="O25346" s="188">
        <v>3</v>
      </c>
      <c r="P25346" s="188">
        <v>9</v>
      </c>
      <c r="Q25346" s="188">
        <v>12</v>
      </c>
      <c r="R25346" s="188">
        <v>1</v>
      </c>
      <c r="S25346" s="188">
        <v>0</v>
      </c>
      <c r="T25346" s="188">
        <v>3</v>
      </c>
      <c r="U25346" s="188">
        <v>0</v>
      </c>
      <c r="V25346" s="188">
        <v>2</v>
      </c>
      <c r="W25346" s="188">
        <v>15</v>
      </c>
      <c r="X25346" s="237" t="str">
        <f t="shared" si="4819"/>
        <v>John Henson</v>
      </c>
      <c r="Y25346" s="237" t="str">
        <f t="shared" si="4823"/>
        <v>MIL</v>
      </c>
      <c r="Z25346" s="237" t="str">
        <f t="shared" si="4821"/>
        <v>PF</v>
      </c>
      <c r="AA25346" s="237">
        <f t="shared" si="4824"/>
        <v>39.9</v>
      </c>
      <c r="AB25346" s="237" t="str">
        <f t="shared" si="4825"/>
        <v>NYK</v>
      </c>
      <c r="AC25346" s="244">
        <v>43197</v>
      </c>
      <c r="AD25346" s="237" t="str">
        <f t="shared" si="4820"/>
        <v>A</v>
      </c>
      <c r="AE25346" s="245">
        <f t="shared" si="4826"/>
        <v>30.85</v>
      </c>
      <c r="AF25346" s="269">
        <f t="shared" ref="AF25346:AF25409" si="4827">AA25346/SUMIFS(AA:AA,Y:Y,Y25346,AC:AC,AC25346)</f>
        <v>0.15795724465558192</v>
      </c>
      <c r="AG25346" s="237" t="str">
        <f t="shared" si="4822"/>
        <v>John Henson</v>
      </c>
      <c r="AH25346" s="269">
        <f t="shared" ref="AH25346:AH25409" si="4828">(G25346+(0.44*M25346)+U25346)*(SUMIFS(AE:AE,AC:AC,AC25346,Y:Y,Y25346)/5)/(AE25346*(SUMIFS(G:G,AC:AC,AC25346,Y:Y,Y25346)+(0.44*SUMIFS(M:M,AC:AC,AC25346,Y:Y,Y25346))+SUMIFS(U:U,AC:AC,AC25346,Y:Y,Y25346)))</f>
        <v>0.19547529155228927</v>
      </c>
      <c r="AI25346" s="188" t="b">
        <f t="shared" si="4817"/>
        <v>0</v>
      </c>
      <c r="AJ25346" s="188">
        <f t="shared" si="4818"/>
        <v>41</v>
      </c>
    </row>
    <row r="25347" spans="1:36" x14ac:dyDescent="0.2">
      <c r="A25347" s="188" t="s">
        <v>319</v>
      </c>
      <c r="B25347" s="188" t="s">
        <v>52</v>
      </c>
      <c r="C25347" s="188" t="s">
        <v>373</v>
      </c>
      <c r="D25347" s="188" t="s">
        <v>54</v>
      </c>
      <c r="E25347" s="246">
        <v>1.2868055555555555</v>
      </c>
      <c r="F25347" s="188">
        <v>4</v>
      </c>
      <c r="G25347" s="188">
        <v>9</v>
      </c>
      <c r="H25347" s="188">
        <v>0.44400000000000001</v>
      </c>
      <c r="I25347" s="258">
        <v>2</v>
      </c>
      <c r="J25347" s="188">
        <v>6</v>
      </c>
      <c r="K25347" s="261">
        <v>0.33300000000000002</v>
      </c>
      <c r="L25347" s="188">
        <v>0</v>
      </c>
      <c r="M25347" s="188">
        <v>0</v>
      </c>
      <c r="O25347" s="188">
        <v>0</v>
      </c>
      <c r="P25347" s="188">
        <v>4</v>
      </c>
      <c r="Q25347" s="188">
        <v>4</v>
      </c>
      <c r="R25347" s="188">
        <v>3</v>
      </c>
      <c r="S25347" s="188">
        <v>0</v>
      </c>
      <c r="T25347" s="188">
        <v>2</v>
      </c>
      <c r="U25347" s="188">
        <v>0</v>
      </c>
      <c r="V25347" s="188">
        <v>1</v>
      </c>
      <c r="W25347" s="188">
        <v>10</v>
      </c>
      <c r="X25347" s="237" t="str">
        <f t="shared" si="4819"/>
        <v>Tony Snell</v>
      </c>
      <c r="Y25347" s="237" t="str">
        <f t="shared" si="4823"/>
        <v>MIL</v>
      </c>
      <c r="Z25347" s="237" t="str">
        <f t="shared" si="4821"/>
        <v>SG</v>
      </c>
      <c r="AA25347" s="237">
        <f t="shared" si="4824"/>
        <v>25.3</v>
      </c>
      <c r="AB25347" s="237" t="str">
        <f t="shared" si="4825"/>
        <v>NYK</v>
      </c>
      <c r="AC25347" s="244">
        <v>43197</v>
      </c>
      <c r="AD25347" s="237" t="str">
        <f t="shared" si="4820"/>
        <v>A</v>
      </c>
      <c r="AE25347" s="245">
        <f t="shared" si="4826"/>
        <v>30.883333333333333</v>
      </c>
      <c r="AF25347" s="269">
        <f t="shared" si="4827"/>
        <v>0.10015835312747425</v>
      </c>
      <c r="AG25347" s="237" t="str">
        <f t="shared" si="4822"/>
        <v>Tony Snell</v>
      </c>
      <c r="AH25347" s="269">
        <f t="shared" si="4828"/>
        <v>0.12661230413682256</v>
      </c>
      <c r="AI25347" s="188" t="b">
        <f t="shared" ref="AI25347:AI25410" si="4829">IF((IF(W25347&gt;=10,1,0)+IF(Q25347&gt;=10,1,0)+IF(R25347&gt;=10,1,0)+IF(S25347&gt;=10,1,0)+IF(T25347&gt;=10,1,0))&gt;=3,TRUE,FALSE)</f>
        <v>0</v>
      </c>
      <c r="AJ25347" s="188">
        <f t="shared" ref="AJ25347:AJ25410" si="4830">W25347+(O25347*1.75)+(P25347*1.25)+(R25347*2)+(2.5*T25347)+(3*S25347)-(0.5*U25347)+(AI25347*16.75)</f>
        <v>26</v>
      </c>
    </row>
    <row r="25348" spans="1:36" x14ac:dyDescent="0.2">
      <c r="A25348" s="188" t="s">
        <v>326</v>
      </c>
      <c r="B25348" s="188" t="s">
        <v>52</v>
      </c>
      <c r="C25348" s="188" t="s">
        <v>373</v>
      </c>
      <c r="D25348" s="188" t="s">
        <v>54</v>
      </c>
      <c r="E25348" s="247">
        <v>0.91875000000000007</v>
      </c>
      <c r="F25348" s="188">
        <v>3</v>
      </c>
      <c r="G25348" s="188">
        <v>7</v>
      </c>
      <c r="H25348" s="188">
        <v>0.42899999999999999</v>
      </c>
      <c r="I25348" s="258">
        <v>3</v>
      </c>
      <c r="J25348" s="188">
        <v>6</v>
      </c>
      <c r="K25348" s="261">
        <v>0.5</v>
      </c>
      <c r="L25348" s="188">
        <v>0</v>
      </c>
      <c r="M25348" s="188">
        <v>0</v>
      </c>
      <c r="O25348" s="188">
        <v>0</v>
      </c>
      <c r="P25348" s="188">
        <v>0</v>
      </c>
      <c r="Q25348" s="188">
        <v>0</v>
      </c>
      <c r="R25348" s="188">
        <v>1</v>
      </c>
      <c r="S25348" s="188">
        <v>3</v>
      </c>
      <c r="T25348" s="188">
        <v>0</v>
      </c>
      <c r="U25348" s="188">
        <v>1</v>
      </c>
      <c r="V25348" s="188">
        <v>0</v>
      </c>
      <c r="W25348" s="188">
        <v>9</v>
      </c>
      <c r="X25348" s="237" t="str">
        <f t="shared" si="4819"/>
        <v>Jason Terry</v>
      </c>
      <c r="Y25348" s="237" t="str">
        <f t="shared" si="4823"/>
        <v>MIL</v>
      </c>
      <c r="Z25348" s="237" t="str">
        <f t="shared" si="4821"/>
        <v>SG</v>
      </c>
      <c r="AA25348" s="237">
        <f t="shared" si="4824"/>
        <v>18.5</v>
      </c>
      <c r="AB25348" s="237" t="str">
        <f t="shared" si="4825"/>
        <v>NYK</v>
      </c>
      <c r="AC25348" s="244">
        <v>43197</v>
      </c>
      <c r="AD25348" s="237" t="str">
        <f t="shared" si="4820"/>
        <v>A</v>
      </c>
      <c r="AE25348" s="245">
        <f t="shared" si="4826"/>
        <v>22.05</v>
      </c>
      <c r="AF25348" s="269">
        <f t="shared" si="4827"/>
        <v>7.3238321456848762E-2</v>
      </c>
      <c r="AG25348" s="237" t="str">
        <f t="shared" si="4822"/>
        <v>Jason Terry</v>
      </c>
      <c r="AH25348" s="269">
        <f t="shared" si="4828"/>
        <v>0.1576300324619348</v>
      </c>
      <c r="AI25348" s="188" t="b">
        <f t="shared" si="4829"/>
        <v>0</v>
      </c>
      <c r="AJ25348" s="188">
        <f t="shared" si="4830"/>
        <v>19.5</v>
      </c>
    </row>
    <row r="25349" spans="1:36" x14ac:dyDescent="0.2">
      <c r="A25349" s="188" t="s">
        <v>361</v>
      </c>
      <c r="B25349" s="188" t="s">
        <v>52</v>
      </c>
      <c r="C25349" s="188" t="s">
        <v>373</v>
      </c>
      <c r="D25349" s="188" t="s">
        <v>54</v>
      </c>
      <c r="E25349" s="247">
        <v>0.71458333333333324</v>
      </c>
      <c r="F25349" s="188">
        <v>4</v>
      </c>
      <c r="G25349" s="188">
        <v>4</v>
      </c>
      <c r="H25349" s="188">
        <v>1</v>
      </c>
      <c r="I25349" s="258">
        <v>0</v>
      </c>
      <c r="J25349" s="188">
        <v>0</v>
      </c>
      <c r="K25349" s="261"/>
      <c r="L25349" s="188">
        <v>0</v>
      </c>
      <c r="M25349" s="188">
        <v>0</v>
      </c>
      <c r="O25349" s="188">
        <v>3</v>
      </c>
      <c r="P25349" s="188">
        <v>2</v>
      </c>
      <c r="Q25349" s="188">
        <v>5</v>
      </c>
      <c r="R25349" s="188">
        <v>2</v>
      </c>
      <c r="S25349" s="188">
        <v>0</v>
      </c>
      <c r="T25349" s="188">
        <v>1</v>
      </c>
      <c r="U25349" s="188">
        <v>1</v>
      </c>
      <c r="V25349" s="188">
        <v>4</v>
      </c>
      <c r="W25349" s="188">
        <v>8</v>
      </c>
      <c r="X25349" s="237" t="str">
        <f t="shared" si="4819"/>
        <v>Tyler Zeller</v>
      </c>
      <c r="Y25349" s="237" t="str">
        <f t="shared" si="4823"/>
        <v>MIL</v>
      </c>
      <c r="Z25349" s="237" t="str">
        <f t="shared" si="4821"/>
        <v>C</v>
      </c>
      <c r="AA25349" s="237">
        <f t="shared" si="4824"/>
        <v>19</v>
      </c>
      <c r="AB25349" s="237" t="str">
        <f t="shared" si="4825"/>
        <v>NYK</v>
      </c>
      <c r="AC25349" s="244">
        <v>43197</v>
      </c>
      <c r="AD25349" s="237" t="str">
        <f t="shared" si="4820"/>
        <v>A</v>
      </c>
      <c r="AE25349" s="245">
        <f t="shared" si="4826"/>
        <v>17.149999999999999</v>
      </c>
      <c r="AF25349" s="269">
        <f t="shared" si="4827"/>
        <v>7.5217735550277109E-2</v>
      </c>
      <c r="AG25349" s="237" t="str">
        <f t="shared" si="4822"/>
        <v>Tyler Zeller</v>
      </c>
      <c r="AH25349" s="269">
        <f t="shared" si="4828"/>
        <v>0.12666699037119761</v>
      </c>
      <c r="AI25349" s="188" t="b">
        <f t="shared" si="4829"/>
        <v>0</v>
      </c>
      <c r="AJ25349" s="188">
        <f t="shared" si="4830"/>
        <v>21.75</v>
      </c>
    </row>
    <row r="25350" spans="1:36" x14ac:dyDescent="0.2">
      <c r="A25350" s="188" t="s">
        <v>753</v>
      </c>
      <c r="B25350" s="188" t="s">
        <v>52</v>
      </c>
      <c r="C25350" s="188" t="s">
        <v>373</v>
      </c>
      <c r="D25350" s="188" t="s">
        <v>54</v>
      </c>
      <c r="E25350" s="247">
        <v>0.6972222222222223</v>
      </c>
      <c r="F25350" s="188">
        <v>4</v>
      </c>
      <c r="G25350" s="188">
        <v>8</v>
      </c>
      <c r="H25350" s="188">
        <v>0.5</v>
      </c>
      <c r="I25350" s="258">
        <v>0</v>
      </c>
      <c r="J25350" s="188">
        <v>1</v>
      </c>
      <c r="K25350" s="261">
        <v>0</v>
      </c>
      <c r="L25350" s="188">
        <v>0</v>
      </c>
      <c r="M25350" s="188">
        <v>0</v>
      </c>
      <c r="O25350" s="188">
        <v>1</v>
      </c>
      <c r="P25350" s="188">
        <v>3</v>
      </c>
      <c r="Q25350" s="188">
        <v>4</v>
      </c>
      <c r="R25350" s="188">
        <v>4</v>
      </c>
      <c r="S25350" s="188">
        <v>1</v>
      </c>
      <c r="T25350" s="188">
        <v>0</v>
      </c>
      <c r="U25350" s="188">
        <v>2</v>
      </c>
      <c r="V25350" s="188">
        <v>0</v>
      </c>
      <c r="W25350" s="188">
        <v>8</v>
      </c>
      <c r="X25350" s="237" t="str">
        <f t="shared" si="4819"/>
        <v>Brandon Jennings</v>
      </c>
      <c r="Y25350" s="237" t="str">
        <f t="shared" si="4823"/>
        <v>MIL</v>
      </c>
      <c r="Z25350" s="237" t="str">
        <f t="shared" si="4821"/>
        <v>PG</v>
      </c>
      <c r="AA25350" s="237">
        <f t="shared" si="4824"/>
        <v>19.8</v>
      </c>
      <c r="AB25350" s="237" t="str">
        <f t="shared" si="4825"/>
        <v>NYK</v>
      </c>
      <c r="AC25350" s="244">
        <v>43197</v>
      </c>
      <c r="AD25350" s="237" t="str">
        <f t="shared" si="4820"/>
        <v>A</v>
      </c>
      <c r="AE25350" s="245">
        <f t="shared" si="4826"/>
        <v>16.733333333333334</v>
      </c>
      <c r="AF25350" s="269">
        <f t="shared" si="4827"/>
        <v>7.8384798099762454E-2</v>
      </c>
      <c r="AG25350" s="237" t="str">
        <f t="shared" si="4822"/>
        <v>Brandon Jennings</v>
      </c>
      <c r="AH25350" s="269">
        <f t="shared" si="4828"/>
        <v>0.25964209779275366</v>
      </c>
      <c r="AI25350" s="188" t="b">
        <f t="shared" si="4829"/>
        <v>0</v>
      </c>
      <c r="AJ25350" s="188">
        <f t="shared" si="4830"/>
        <v>23.5</v>
      </c>
    </row>
    <row r="25351" spans="1:36" x14ac:dyDescent="0.2">
      <c r="A25351" s="188" t="s">
        <v>243</v>
      </c>
      <c r="B25351" s="188" t="s">
        <v>52</v>
      </c>
      <c r="C25351" s="188" t="s">
        <v>373</v>
      </c>
      <c r="D25351" s="188" t="s">
        <v>54</v>
      </c>
      <c r="E25351" s="247">
        <v>0.72638888888888886</v>
      </c>
      <c r="F25351" s="188">
        <v>1</v>
      </c>
      <c r="G25351" s="188">
        <v>6</v>
      </c>
      <c r="H25351" s="188">
        <v>0.16700000000000001</v>
      </c>
      <c r="I25351" s="258">
        <v>1</v>
      </c>
      <c r="J25351" s="188">
        <v>3</v>
      </c>
      <c r="K25351" s="261">
        <v>0.33300000000000002</v>
      </c>
      <c r="L25351" s="188">
        <v>2</v>
      </c>
      <c r="M25351" s="188">
        <v>2</v>
      </c>
      <c r="N25351" s="188">
        <v>1</v>
      </c>
      <c r="O25351" s="188">
        <v>1</v>
      </c>
      <c r="P25351" s="188">
        <v>1</v>
      </c>
      <c r="Q25351" s="188">
        <v>2</v>
      </c>
      <c r="R25351" s="188">
        <v>0</v>
      </c>
      <c r="S25351" s="188">
        <v>0</v>
      </c>
      <c r="T25351" s="188">
        <v>1</v>
      </c>
      <c r="U25351" s="188">
        <v>1</v>
      </c>
      <c r="V25351" s="188">
        <v>2</v>
      </c>
      <c r="W25351" s="188">
        <v>5</v>
      </c>
      <c r="X25351" s="237" t="str">
        <f t="shared" si="4819"/>
        <v>Thon Maker</v>
      </c>
      <c r="Y25351" s="237" t="str">
        <f t="shared" si="4823"/>
        <v>MIL</v>
      </c>
      <c r="Z25351" s="237" t="str">
        <f t="shared" si="4821"/>
        <v>PF</v>
      </c>
      <c r="AA25351" s="237">
        <f t="shared" si="4824"/>
        <v>9.4</v>
      </c>
      <c r="AB25351" s="237" t="str">
        <f t="shared" si="4825"/>
        <v>NYK</v>
      </c>
      <c r="AC25351" s="244">
        <v>43197</v>
      </c>
      <c r="AD25351" s="237" t="str">
        <f t="shared" si="4820"/>
        <v>A</v>
      </c>
      <c r="AE25351" s="245">
        <f t="shared" si="4826"/>
        <v>17.433333333333334</v>
      </c>
      <c r="AF25351" s="269">
        <f t="shared" si="4827"/>
        <v>3.7212984956452887E-2</v>
      </c>
      <c r="AG25351" s="237" t="str">
        <f t="shared" si="4822"/>
        <v>Thon Maker</v>
      </c>
      <c r="AH25351" s="269">
        <f t="shared" si="4828"/>
        <v>0.19638275808119757</v>
      </c>
      <c r="AI25351" s="188" t="b">
        <f t="shared" si="4829"/>
        <v>0</v>
      </c>
      <c r="AJ25351" s="188">
        <f t="shared" si="4830"/>
        <v>10</v>
      </c>
    </row>
    <row r="25352" spans="1:36" x14ac:dyDescent="0.2">
      <c r="A25352" s="188" t="s">
        <v>528</v>
      </c>
      <c r="B25352" s="188" t="s">
        <v>54</v>
      </c>
      <c r="D25352" s="188" t="s">
        <v>52</v>
      </c>
      <c r="E25352" s="246">
        <v>1.0687499999999999</v>
      </c>
      <c r="F25352" s="188">
        <v>7</v>
      </c>
      <c r="G25352" s="188">
        <v>14</v>
      </c>
      <c r="H25352" s="188">
        <v>0.5</v>
      </c>
      <c r="I25352" s="258">
        <v>1</v>
      </c>
      <c r="J25352" s="188">
        <v>3</v>
      </c>
      <c r="K25352" s="261">
        <v>0.33300000000000002</v>
      </c>
      <c r="L25352" s="188">
        <v>3</v>
      </c>
      <c r="M25352" s="188">
        <v>3</v>
      </c>
      <c r="N25352" s="188">
        <v>1</v>
      </c>
      <c r="O25352" s="188">
        <v>0</v>
      </c>
      <c r="P25352" s="188">
        <v>5</v>
      </c>
      <c r="Q25352" s="188">
        <v>5</v>
      </c>
      <c r="R25352" s="188">
        <v>7</v>
      </c>
      <c r="S25352" s="188">
        <v>0</v>
      </c>
      <c r="T25352" s="188">
        <v>0</v>
      </c>
      <c r="U25352" s="188">
        <v>1</v>
      </c>
      <c r="V25352" s="188">
        <v>0</v>
      </c>
      <c r="W25352" s="188">
        <v>18</v>
      </c>
      <c r="X25352" s="237" t="str">
        <f t="shared" si="4819"/>
        <v>Jarrett Jack</v>
      </c>
      <c r="Y25352" s="237" t="str">
        <f t="shared" si="4823"/>
        <v>NYK</v>
      </c>
      <c r="Z25352" s="237" t="str">
        <f t="shared" si="4821"/>
        <v>PG</v>
      </c>
      <c r="AA25352" s="237">
        <f t="shared" si="4824"/>
        <v>33.5</v>
      </c>
      <c r="AB25352" s="237" t="str">
        <f t="shared" si="4825"/>
        <v>MIL</v>
      </c>
      <c r="AC25352" s="244">
        <v>43197</v>
      </c>
      <c r="AD25352" s="237" t="str">
        <f t="shared" si="4820"/>
        <v>H</v>
      </c>
      <c r="AE25352" s="245">
        <f t="shared" si="4826"/>
        <v>25.65</v>
      </c>
      <c r="AF25352" s="269">
        <f t="shared" si="4827"/>
        <v>0.15185856754306437</v>
      </c>
      <c r="AG25352" s="237" t="str">
        <f t="shared" si="4822"/>
        <v>Jarrett Jack</v>
      </c>
      <c r="AH25352" s="269">
        <f t="shared" si="4828"/>
        <v>0.28855206800068955</v>
      </c>
      <c r="AI25352" s="188" t="b">
        <f t="shared" si="4829"/>
        <v>0</v>
      </c>
      <c r="AJ25352" s="188">
        <f t="shared" si="4830"/>
        <v>37.75</v>
      </c>
    </row>
    <row r="25353" spans="1:36" x14ac:dyDescent="0.2">
      <c r="A25353" s="188" t="s">
        <v>276</v>
      </c>
      <c r="B25353" s="188" t="s">
        <v>54</v>
      </c>
      <c r="D25353" s="188" t="s">
        <v>52</v>
      </c>
      <c r="E25353" s="246">
        <v>1.2319444444444445</v>
      </c>
      <c r="F25353" s="188">
        <v>6</v>
      </c>
      <c r="G25353" s="188">
        <v>12</v>
      </c>
      <c r="H25353" s="188">
        <v>0.5</v>
      </c>
      <c r="I25353" s="258">
        <v>1</v>
      </c>
      <c r="J25353" s="188">
        <v>2</v>
      </c>
      <c r="K25353" s="261">
        <v>0.5</v>
      </c>
      <c r="L25353" s="188">
        <v>2</v>
      </c>
      <c r="M25353" s="188">
        <v>2</v>
      </c>
      <c r="N25353" s="188">
        <v>1</v>
      </c>
      <c r="O25353" s="188">
        <v>8</v>
      </c>
      <c r="P25353" s="188">
        <v>8</v>
      </c>
      <c r="Q25353" s="188">
        <v>16</v>
      </c>
      <c r="R25353" s="188">
        <v>5</v>
      </c>
      <c r="S25353" s="188">
        <v>0</v>
      </c>
      <c r="T25353" s="188">
        <v>4</v>
      </c>
      <c r="U25353" s="188">
        <v>1</v>
      </c>
      <c r="V25353" s="188">
        <v>1</v>
      </c>
      <c r="W25353" s="188">
        <v>15</v>
      </c>
      <c r="X25353" s="237" t="str">
        <f t="shared" si="4819"/>
        <v>Kyle O'Quinn</v>
      </c>
      <c r="Y25353" s="237" t="str">
        <f t="shared" si="4823"/>
        <v>NYK</v>
      </c>
      <c r="Z25353" s="237" t="str">
        <f t="shared" si="4821"/>
        <v>C</v>
      </c>
      <c r="AA25353" s="237">
        <f t="shared" si="4824"/>
        <v>52.7</v>
      </c>
      <c r="AB25353" s="237" t="str">
        <f t="shared" si="4825"/>
        <v>MIL</v>
      </c>
      <c r="AC25353" s="244">
        <v>43197</v>
      </c>
      <c r="AD25353" s="237" t="str">
        <f t="shared" si="4820"/>
        <v>H</v>
      </c>
      <c r="AE25353" s="245">
        <f t="shared" si="4826"/>
        <v>29.56666666666667</v>
      </c>
      <c r="AF25353" s="269">
        <f t="shared" si="4827"/>
        <v>0.23889392565729831</v>
      </c>
      <c r="AG25353" s="237" t="str">
        <f t="shared" si="4822"/>
        <v>Kyle O'Quinn</v>
      </c>
      <c r="AH25353" s="269">
        <f t="shared" si="4828"/>
        <v>0.21290139505633143</v>
      </c>
      <c r="AI25353" s="188" t="b">
        <f t="shared" si="4829"/>
        <v>0</v>
      </c>
      <c r="AJ25353" s="188">
        <f t="shared" si="4830"/>
        <v>58.5</v>
      </c>
    </row>
    <row r="25354" spans="1:36" x14ac:dyDescent="0.2">
      <c r="A25354" s="188" t="s">
        <v>226</v>
      </c>
      <c r="B25354" s="188" t="s">
        <v>54</v>
      </c>
      <c r="D25354" s="188" t="s">
        <v>52</v>
      </c>
      <c r="E25354" s="246">
        <v>1.1451388888888889</v>
      </c>
      <c r="F25354" s="188">
        <v>6</v>
      </c>
      <c r="G25354" s="188">
        <v>11</v>
      </c>
      <c r="H25354" s="188">
        <v>0.54500000000000004</v>
      </c>
      <c r="I25354" s="258">
        <v>2</v>
      </c>
      <c r="J25354" s="188">
        <v>3</v>
      </c>
      <c r="K25354" s="261">
        <v>0.66700000000000004</v>
      </c>
      <c r="L25354" s="188">
        <v>0</v>
      </c>
      <c r="M25354" s="188">
        <v>0</v>
      </c>
      <c r="O25354" s="188">
        <v>0</v>
      </c>
      <c r="P25354" s="188">
        <v>4</v>
      </c>
      <c r="Q25354" s="188">
        <v>4</v>
      </c>
      <c r="R25354" s="188">
        <v>0</v>
      </c>
      <c r="S25354" s="188">
        <v>0</v>
      </c>
      <c r="T25354" s="188">
        <v>0</v>
      </c>
      <c r="U25354" s="188">
        <v>0</v>
      </c>
      <c r="V25354" s="188">
        <v>1</v>
      </c>
      <c r="W25354" s="188">
        <v>14</v>
      </c>
      <c r="X25354" s="237" t="str">
        <f t="shared" si="4819"/>
        <v>Courtney Lee</v>
      </c>
      <c r="Y25354" s="237" t="str">
        <f t="shared" si="4823"/>
        <v>NYK</v>
      </c>
      <c r="Z25354" s="237" t="str">
        <f t="shared" si="4821"/>
        <v>SG</v>
      </c>
      <c r="AA25354" s="237">
        <f t="shared" si="4824"/>
        <v>18.8</v>
      </c>
      <c r="AB25354" s="237" t="str">
        <f t="shared" si="4825"/>
        <v>MIL</v>
      </c>
      <c r="AC25354" s="244">
        <v>43197</v>
      </c>
      <c r="AD25354" s="237" t="str">
        <f t="shared" si="4820"/>
        <v>H</v>
      </c>
      <c r="AE25354" s="245">
        <f t="shared" si="4826"/>
        <v>27.483333333333334</v>
      </c>
      <c r="AF25354" s="269">
        <f t="shared" si="4827"/>
        <v>8.5222121486854041E-2</v>
      </c>
      <c r="AG25354" s="237" t="str">
        <f t="shared" si="4822"/>
        <v>Courtney Lee</v>
      </c>
      <c r="AH25354" s="269">
        <f t="shared" si="4828"/>
        <v>0.18151590533120462</v>
      </c>
      <c r="AI25354" s="188" t="b">
        <f t="shared" si="4829"/>
        <v>0</v>
      </c>
      <c r="AJ25354" s="188">
        <f t="shared" si="4830"/>
        <v>19</v>
      </c>
    </row>
    <row r="25355" spans="1:36" x14ac:dyDescent="0.2">
      <c r="A25355" s="188" t="s">
        <v>77</v>
      </c>
      <c r="B25355" s="188" t="s">
        <v>54</v>
      </c>
      <c r="D25355" s="188" t="s">
        <v>52</v>
      </c>
      <c r="E25355" s="247">
        <v>0.9590277777777777</v>
      </c>
      <c r="F25355" s="188">
        <v>5</v>
      </c>
      <c r="G25355" s="188">
        <v>14</v>
      </c>
      <c r="H25355" s="188">
        <v>0.35699999999999998</v>
      </c>
      <c r="I25355" s="258">
        <v>1</v>
      </c>
      <c r="J25355" s="188">
        <v>4</v>
      </c>
      <c r="K25355" s="261">
        <v>0.25</v>
      </c>
      <c r="L25355" s="188">
        <v>2</v>
      </c>
      <c r="M25355" s="188">
        <v>2</v>
      </c>
      <c r="N25355" s="188">
        <v>1</v>
      </c>
      <c r="O25355" s="188">
        <v>2</v>
      </c>
      <c r="P25355" s="188">
        <v>4</v>
      </c>
      <c r="Q25355" s="188">
        <v>6</v>
      </c>
      <c r="R25355" s="188">
        <v>2</v>
      </c>
      <c r="S25355" s="188">
        <v>0</v>
      </c>
      <c r="T25355" s="188">
        <v>1</v>
      </c>
      <c r="U25355" s="188">
        <v>0</v>
      </c>
      <c r="V25355" s="188">
        <v>0</v>
      </c>
      <c r="W25355" s="188">
        <v>13</v>
      </c>
      <c r="X25355" s="237" t="str">
        <f t="shared" si="4819"/>
        <v>Michael Beasley</v>
      </c>
      <c r="Y25355" s="237" t="str">
        <f t="shared" si="4823"/>
        <v>NYK</v>
      </c>
      <c r="Z25355" s="237" t="str">
        <f t="shared" si="4821"/>
        <v>SF</v>
      </c>
      <c r="AA25355" s="237">
        <f t="shared" si="4824"/>
        <v>26.2</v>
      </c>
      <c r="AB25355" s="237" t="str">
        <f t="shared" si="4825"/>
        <v>MIL</v>
      </c>
      <c r="AC25355" s="244">
        <v>43197</v>
      </c>
      <c r="AD25355" s="237" t="str">
        <f t="shared" si="4820"/>
        <v>H</v>
      </c>
      <c r="AE25355" s="245">
        <f t="shared" si="4826"/>
        <v>23.016666666666666</v>
      </c>
      <c r="AF25355" s="269">
        <f t="shared" si="4827"/>
        <v>0.11876699909338169</v>
      </c>
      <c r="AG25355" s="237" t="str">
        <f t="shared" si="4822"/>
        <v>Michael Beasley</v>
      </c>
      <c r="AH25355" s="269">
        <f t="shared" si="4828"/>
        <v>0.29319186037919875</v>
      </c>
      <c r="AI25355" s="188" t="b">
        <f t="shared" si="4829"/>
        <v>0</v>
      </c>
      <c r="AJ25355" s="188">
        <f t="shared" si="4830"/>
        <v>28</v>
      </c>
    </row>
    <row r="25356" spans="1:36" x14ac:dyDescent="0.2">
      <c r="A25356" s="188" t="s">
        <v>583</v>
      </c>
      <c r="B25356" s="188" t="s">
        <v>54</v>
      </c>
      <c r="D25356" s="188" t="s">
        <v>52</v>
      </c>
      <c r="E25356" s="246">
        <v>1.2465277777777779</v>
      </c>
      <c r="F25356" s="188">
        <v>5</v>
      </c>
      <c r="G25356" s="188">
        <v>8</v>
      </c>
      <c r="H25356" s="188">
        <v>0.625</v>
      </c>
      <c r="I25356" s="258">
        <v>1</v>
      </c>
      <c r="J25356" s="188">
        <v>2</v>
      </c>
      <c r="K25356" s="261">
        <v>0.5</v>
      </c>
      <c r="L25356" s="188">
        <v>0</v>
      </c>
      <c r="M25356" s="188">
        <v>0</v>
      </c>
      <c r="O25356" s="188">
        <v>1</v>
      </c>
      <c r="P25356" s="188">
        <v>2</v>
      </c>
      <c r="Q25356" s="188">
        <v>3</v>
      </c>
      <c r="R25356" s="188">
        <v>2</v>
      </c>
      <c r="S25356" s="188">
        <v>3</v>
      </c>
      <c r="T25356" s="188">
        <v>0</v>
      </c>
      <c r="U25356" s="188">
        <v>0</v>
      </c>
      <c r="V25356" s="188">
        <v>3</v>
      </c>
      <c r="W25356" s="188">
        <v>11</v>
      </c>
      <c r="X25356" s="237" t="str">
        <f t="shared" si="4819"/>
        <v>Damyean Dotson</v>
      </c>
      <c r="Y25356" s="237" t="str">
        <f t="shared" si="4823"/>
        <v>NYK</v>
      </c>
      <c r="Z25356" s="237" t="str">
        <f t="shared" si="4821"/>
        <v>SG</v>
      </c>
      <c r="AA25356" s="237">
        <f t="shared" si="4824"/>
        <v>26.6</v>
      </c>
      <c r="AB25356" s="237" t="str">
        <f t="shared" si="4825"/>
        <v>MIL</v>
      </c>
      <c r="AC25356" s="244">
        <v>43197</v>
      </c>
      <c r="AD25356" s="237" t="str">
        <f t="shared" si="4820"/>
        <v>H</v>
      </c>
      <c r="AE25356" s="245">
        <f t="shared" si="4826"/>
        <v>29.916666666666671</v>
      </c>
      <c r="AF25356" s="269">
        <f t="shared" si="4827"/>
        <v>0.12058023572076157</v>
      </c>
      <c r="AG25356" s="237" t="str">
        <f t="shared" si="4822"/>
        <v>Damyean Dotson</v>
      </c>
      <c r="AH25356" s="269">
        <f t="shared" si="4828"/>
        <v>0.12127413639550526</v>
      </c>
      <c r="AI25356" s="188" t="b">
        <f t="shared" si="4829"/>
        <v>0</v>
      </c>
      <c r="AJ25356" s="188">
        <f t="shared" si="4830"/>
        <v>28.25</v>
      </c>
    </row>
    <row r="25357" spans="1:36" x14ac:dyDescent="0.2">
      <c r="A25357" s="188" t="s">
        <v>711</v>
      </c>
      <c r="B25357" s="188" t="s">
        <v>54</v>
      </c>
      <c r="D25357" s="188" t="s">
        <v>52</v>
      </c>
      <c r="E25357" s="246">
        <v>1.2861111111111112</v>
      </c>
      <c r="F25357" s="188">
        <v>3</v>
      </c>
      <c r="G25357" s="188">
        <v>13</v>
      </c>
      <c r="H25357" s="188">
        <v>0.23100000000000001</v>
      </c>
      <c r="I25357" s="258">
        <v>0</v>
      </c>
      <c r="J25357" s="188">
        <v>2</v>
      </c>
      <c r="K25357" s="261">
        <v>0</v>
      </c>
      <c r="L25357" s="188">
        <v>2</v>
      </c>
      <c r="M25357" s="188">
        <v>2</v>
      </c>
      <c r="N25357" s="188">
        <v>1</v>
      </c>
      <c r="O25357" s="188">
        <v>1</v>
      </c>
      <c r="P25357" s="188">
        <v>3</v>
      </c>
      <c r="Q25357" s="188">
        <v>4</v>
      </c>
      <c r="R25357" s="188">
        <v>8</v>
      </c>
      <c r="S25357" s="188">
        <v>0</v>
      </c>
      <c r="T25357" s="188">
        <v>0</v>
      </c>
      <c r="U25357" s="188">
        <v>2</v>
      </c>
      <c r="V25357" s="188">
        <v>1</v>
      </c>
      <c r="W25357" s="188">
        <v>8</v>
      </c>
      <c r="X25357" s="237" t="str">
        <f t="shared" si="4819"/>
        <v>Trey Burke</v>
      </c>
      <c r="Y25357" s="237" t="str">
        <f t="shared" si="4823"/>
        <v>NYK</v>
      </c>
      <c r="Z25357" s="237" t="str">
        <f t="shared" si="4821"/>
        <v>PG</v>
      </c>
      <c r="AA25357" s="237">
        <f t="shared" si="4824"/>
        <v>22.8</v>
      </c>
      <c r="AB25357" s="237" t="str">
        <f t="shared" si="4825"/>
        <v>MIL</v>
      </c>
      <c r="AC25357" s="244">
        <v>43197</v>
      </c>
      <c r="AD25357" s="237" t="str">
        <f t="shared" si="4820"/>
        <v>H</v>
      </c>
      <c r="AE25357" s="245">
        <f t="shared" si="4826"/>
        <v>30.866666666666667</v>
      </c>
      <c r="AF25357" s="269">
        <f t="shared" si="4827"/>
        <v>0.10335448776065277</v>
      </c>
      <c r="AG25357" s="237" t="str">
        <f t="shared" si="4822"/>
        <v>Trey Burke</v>
      </c>
      <c r="AH25357" s="269">
        <f t="shared" si="4828"/>
        <v>0.23332010990141194</v>
      </c>
      <c r="AI25357" s="188" t="b">
        <f t="shared" si="4829"/>
        <v>0</v>
      </c>
      <c r="AJ25357" s="188">
        <f t="shared" si="4830"/>
        <v>28.5</v>
      </c>
    </row>
    <row r="25358" spans="1:36" x14ac:dyDescent="0.2">
      <c r="A25358" s="188" t="s">
        <v>661</v>
      </c>
      <c r="B25358" s="188" t="s">
        <v>54</v>
      </c>
      <c r="D25358" s="188" t="s">
        <v>52</v>
      </c>
      <c r="E25358" s="247">
        <v>0.7680555555555556</v>
      </c>
      <c r="F25358" s="188">
        <v>2</v>
      </c>
      <c r="G25358" s="188">
        <v>4</v>
      </c>
      <c r="H25358" s="188">
        <v>0.5</v>
      </c>
      <c r="I25358" s="258">
        <v>2</v>
      </c>
      <c r="J25358" s="188">
        <v>3</v>
      </c>
      <c r="K25358" s="261">
        <v>0.66700000000000004</v>
      </c>
      <c r="L25358" s="188">
        <v>2</v>
      </c>
      <c r="M25358" s="188">
        <v>2</v>
      </c>
      <c r="N25358" s="188">
        <v>1</v>
      </c>
      <c r="O25358" s="188">
        <v>0</v>
      </c>
      <c r="P25358" s="188">
        <v>2</v>
      </c>
      <c r="Q25358" s="188">
        <v>2</v>
      </c>
      <c r="R25358" s="188">
        <v>0</v>
      </c>
      <c r="S25358" s="188">
        <v>0</v>
      </c>
      <c r="T25358" s="188">
        <v>1</v>
      </c>
      <c r="U25358" s="188">
        <v>3</v>
      </c>
      <c r="V25358" s="188">
        <v>3</v>
      </c>
      <c r="W25358" s="188">
        <v>8</v>
      </c>
      <c r="X25358" s="237" t="str">
        <f t="shared" si="4819"/>
        <v>Luke Kornet</v>
      </c>
      <c r="Y25358" s="237" t="str">
        <f t="shared" si="4823"/>
        <v>NYK</v>
      </c>
      <c r="Z25358" s="237" t="str">
        <f t="shared" si="4821"/>
        <v>PF</v>
      </c>
      <c r="AA25358" s="237">
        <f t="shared" si="4824"/>
        <v>10.4</v>
      </c>
      <c r="AB25358" s="237" t="str">
        <f t="shared" si="4825"/>
        <v>MIL</v>
      </c>
      <c r="AC25358" s="244">
        <v>43197</v>
      </c>
      <c r="AD25358" s="237" t="str">
        <f t="shared" si="4820"/>
        <v>H</v>
      </c>
      <c r="AE25358" s="245">
        <f t="shared" si="4826"/>
        <v>18.433333333333334</v>
      </c>
      <c r="AF25358" s="269">
        <f t="shared" si="4827"/>
        <v>4.71441523118767E-2</v>
      </c>
      <c r="AG25358" s="237" t="str">
        <f t="shared" si="4822"/>
        <v>Luke Kornet</v>
      </c>
      <c r="AH25358" s="269">
        <f t="shared" si="4828"/>
        <v>0.19387140027801356</v>
      </c>
      <c r="AI25358" s="188" t="b">
        <f t="shared" si="4829"/>
        <v>0</v>
      </c>
      <c r="AJ25358" s="188">
        <f t="shared" si="4830"/>
        <v>11.5</v>
      </c>
    </row>
    <row r="25359" spans="1:36" x14ac:dyDescent="0.2">
      <c r="A25359" s="188" t="s">
        <v>677</v>
      </c>
      <c r="B25359" s="188" t="s">
        <v>54</v>
      </c>
      <c r="D25359" s="188" t="s">
        <v>52</v>
      </c>
      <c r="E25359" s="247">
        <v>0.68125000000000002</v>
      </c>
      <c r="F25359" s="188">
        <v>4</v>
      </c>
      <c r="G25359" s="188">
        <v>8</v>
      </c>
      <c r="H25359" s="188">
        <v>0.5</v>
      </c>
      <c r="I25359" s="258">
        <v>0</v>
      </c>
      <c r="J25359" s="188">
        <v>0</v>
      </c>
      <c r="K25359" s="261"/>
      <c r="L25359" s="188">
        <v>0</v>
      </c>
      <c r="M25359" s="188">
        <v>0</v>
      </c>
      <c r="O25359" s="188">
        <v>0</v>
      </c>
      <c r="P25359" s="188">
        <v>0</v>
      </c>
      <c r="Q25359" s="188">
        <v>0</v>
      </c>
      <c r="R25359" s="188">
        <v>2</v>
      </c>
      <c r="S25359" s="188">
        <v>0</v>
      </c>
      <c r="T25359" s="188">
        <v>1</v>
      </c>
      <c r="U25359" s="188">
        <v>1</v>
      </c>
      <c r="V25359" s="188">
        <v>5</v>
      </c>
      <c r="W25359" s="188">
        <v>8</v>
      </c>
      <c r="X25359" s="237" t="str">
        <f t="shared" si="4819"/>
        <v>Isaiah Hicks</v>
      </c>
      <c r="Y25359" s="237" t="str">
        <f t="shared" si="4823"/>
        <v>NYK</v>
      </c>
      <c r="Z25359" s="237" t="str">
        <f t="shared" si="4821"/>
        <v>PF</v>
      </c>
      <c r="AA25359" s="237">
        <f t="shared" si="4824"/>
        <v>13</v>
      </c>
      <c r="AB25359" s="237" t="str">
        <f t="shared" si="4825"/>
        <v>MIL</v>
      </c>
      <c r="AC25359" s="244">
        <v>43197</v>
      </c>
      <c r="AD25359" s="237" t="str">
        <f t="shared" si="4820"/>
        <v>H</v>
      </c>
      <c r="AE25359" s="245">
        <f t="shared" si="4826"/>
        <v>16.350000000000001</v>
      </c>
      <c r="AF25359" s="269">
        <f t="shared" si="4827"/>
        <v>5.8930190389845878E-2</v>
      </c>
      <c r="AG25359" s="237" t="str">
        <f t="shared" si="4822"/>
        <v>Isaiah Hicks</v>
      </c>
      <c r="AH25359" s="269">
        <f t="shared" si="4828"/>
        <v>0.24964114086001371</v>
      </c>
      <c r="AI25359" s="188" t="b">
        <f t="shared" si="4829"/>
        <v>0</v>
      </c>
      <c r="AJ25359" s="188">
        <f t="shared" si="4830"/>
        <v>14</v>
      </c>
    </row>
    <row r="25360" spans="1:36" x14ac:dyDescent="0.2">
      <c r="A25360" s="188" t="s">
        <v>581</v>
      </c>
      <c r="B25360" s="188" t="s">
        <v>54</v>
      </c>
      <c r="D25360" s="188" t="s">
        <v>52</v>
      </c>
      <c r="E25360" s="246">
        <v>1.2534722222222221</v>
      </c>
      <c r="F25360" s="188">
        <v>3</v>
      </c>
      <c r="G25360" s="188">
        <v>7</v>
      </c>
      <c r="H25360" s="188">
        <v>0.42899999999999999</v>
      </c>
      <c r="I25360" s="258">
        <v>1</v>
      </c>
      <c r="J25360" s="188">
        <v>2</v>
      </c>
      <c r="K25360" s="261">
        <v>0.5</v>
      </c>
      <c r="L25360" s="188">
        <v>0</v>
      </c>
      <c r="M25360" s="188">
        <v>0</v>
      </c>
      <c r="O25360" s="188">
        <v>0</v>
      </c>
      <c r="P25360" s="188">
        <v>2</v>
      </c>
      <c r="Q25360" s="188">
        <v>2</v>
      </c>
      <c r="R25360" s="188">
        <v>4</v>
      </c>
      <c r="S25360" s="188">
        <v>0</v>
      </c>
      <c r="T25360" s="188">
        <v>0</v>
      </c>
      <c r="U25360" s="188">
        <v>0</v>
      </c>
      <c r="V25360" s="188">
        <v>2</v>
      </c>
      <c r="W25360" s="188">
        <v>7</v>
      </c>
      <c r="X25360" s="237" t="str">
        <f t="shared" si="4819"/>
        <v>Frank Ntilikina</v>
      </c>
      <c r="Y25360" s="237" t="str">
        <f t="shared" si="4823"/>
        <v>NYK</v>
      </c>
      <c r="Z25360" s="237" t="str">
        <f t="shared" si="4821"/>
        <v>PG</v>
      </c>
      <c r="AA25360" s="237">
        <f t="shared" si="4824"/>
        <v>15.4</v>
      </c>
      <c r="AB25360" s="237" t="str">
        <f t="shared" si="4825"/>
        <v>MIL</v>
      </c>
      <c r="AC25360" s="244">
        <v>43197</v>
      </c>
      <c r="AD25360" s="237" t="str">
        <f t="shared" si="4820"/>
        <v>H</v>
      </c>
      <c r="AE25360" s="245">
        <f t="shared" si="4826"/>
        <v>30.083333333333329</v>
      </c>
      <c r="AF25360" s="269">
        <f t="shared" si="4827"/>
        <v>6.9809610154125123E-2</v>
      </c>
      <c r="AG25360" s="237" t="str">
        <f t="shared" si="4822"/>
        <v>Frank Ntilikina</v>
      </c>
      <c r="AH25360" s="269">
        <f t="shared" si="4828"/>
        <v>0.10552697533306953</v>
      </c>
      <c r="AI25360" s="188" t="b">
        <f t="shared" si="4829"/>
        <v>0</v>
      </c>
      <c r="AJ25360" s="188">
        <f t="shared" si="4830"/>
        <v>17.5</v>
      </c>
    </row>
    <row r="25361" spans="1:36" x14ac:dyDescent="0.2">
      <c r="A25361" s="188" t="s">
        <v>328</v>
      </c>
      <c r="B25361" s="188" t="s">
        <v>54</v>
      </c>
      <c r="D25361" s="188" t="s">
        <v>52</v>
      </c>
      <c r="E25361" s="247">
        <v>0.35972222222222222</v>
      </c>
      <c r="F25361" s="188">
        <v>0</v>
      </c>
      <c r="G25361" s="188">
        <v>2</v>
      </c>
      <c r="H25361" s="188">
        <v>0</v>
      </c>
      <c r="I25361" s="258">
        <v>0</v>
      </c>
      <c r="J25361" s="188">
        <v>0</v>
      </c>
      <c r="K25361" s="261"/>
      <c r="L25361" s="188">
        <v>0</v>
      </c>
      <c r="M25361" s="188">
        <v>0</v>
      </c>
      <c r="O25361" s="188">
        <v>0</v>
      </c>
      <c r="P25361" s="188">
        <v>1</v>
      </c>
      <c r="Q25361" s="188">
        <v>1</v>
      </c>
      <c r="R25361" s="188">
        <v>0</v>
      </c>
      <c r="S25361" s="188">
        <v>0</v>
      </c>
      <c r="T25361" s="188">
        <v>0</v>
      </c>
      <c r="U25361" s="188">
        <v>0</v>
      </c>
      <c r="V25361" s="188">
        <v>1</v>
      </c>
      <c r="W25361" s="188">
        <v>0</v>
      </c>
      <c r="X25361" s="237" t="str">
        <f t="shared" si="4819"/>
        <v>Lance Thomas</v>
      </c>
      <c r="Y25361" s="237" t="str">
        <f t="shared" si="4823"/>
        <v>NYK</v>
      </c>
      <c r="Z25361" s="237" t="str">
        <f t="shared" si="4821"/>
        <v>SF</v>
      </c>
      <c r="AA25361" s="237">
        <f t="shared" si="4824"/>
        <v>1.2</v>
      </c>
      <c r="AB25361" s="237" t="str">
        <f t="shared" si="4825"/>
        <v>MIL</v>
      </c>
      <c r="AC25361" s="244">
        <v>43197</v>
      </c>
      <c r="AD25361" s="237" t="str">
        <f t="shared" si="4820"/>
        <v>H</v>
      </c>
      <c r="AE25361" s="245">
        <f t="shared" si="4826"/>
        <v>8.6333333333333329</v>
      </c>
      <c r="AF25361" s="269">
        <f t="shared" si="4827"/>
        <v>5.4397098821396192E-3</v>
      </c>
      <c r="AG25361" s="237" t="str">
        <f t="shared" si="4822"/>
        <v>Lance Thomas</v>
      </c>
      <c r="AH25361" s="269">
        <f t="shared" si="4828"/>
        <v>0.10506132955112547</v>
      </c>
      <c r="AI25361" s="188" t="b">
        <f t="shared" si="4829"/>
        <v>0</v>
      </c>
      <c r="AJ25361" s="188">
        <f t="shared" si="4830"/>
        <v>1.25</v>
      </c>
    </row>
    <row r="25362" spans="1:36" x14ac:dyDescent="0.2">
      <c r="A25362" s="188" t="s">
        <v>232</v>
      </c>
      <c r="B25362" s="188" t="s">
        <v>45</v>
      </c>
      <c r="C25362" s="188" t="s">
        <v>373</v>
      </c>
      <c r="D25362" s="188" t="s">
        <v>41</v>
      </c>
      <c r="E25362" s="246">
        <v>1.4611111111111112</v>
      </c>
      <c r="F25362" s="188">
        <v>11</v>
      </c>
      <c r="G25362" s="188">
        <v>22</v>
      </c>
      <c r="H25362" s="188">
        <v>0.5</v>
      </c>
      <c r="I25362" s="258">
        <v>6</v>
      </c>
      <c r="J25362" s="188">
        <v>12</v>
      </c>
      <c r="K25362" s="261">
        <v>0.5</v>
      </c>
      <c r="L25362" s="188">
        <v>5</v>
      </c>
      <c r="M25362" s="188">
        <v>5</v>
      </c>
      <c r="N25362" s="188">
        <v>1</v>
      </c>
      <c r="O25362" s="188">
        <v>2</v>
      </c>
      <c r="P25362" s="188">
        <v>1</v>
      </c>
      <c r="Q25362" s="188">
        <v>3</v>
      </c>
      <c r="R25362" s="188">
        <v>5</v>
      </c>
      <c r="S25362" s="188">
        <v>0</v>
      </c>
      <c r="T25362" s="188">
        <v>0</v>
      </c>
      <c r="U25362" s="188">
        <v>7</v>
      </c>
      <c r="V25362" s="188">
        <v>0</v>
      </c>
      <c r="W25362" s="188">
        <v>33</v>
      </c>
      <c r="X25362" s="237" t="str">
        <f t="shared" si="4819"/>
        <v>Damian Lillard</v>
      </c>
      <c r="Y25362" s="237" t="str">
        <f t="shared" si="4823"/>
        <v>POR</v>
      </c>
      <c r="Z25362" s="237" t="str">
        <f t="shared" si="4821"/>
        <v>PG</v>
      </c>
      <c r="AA25362" s="237">
        <f t="shared" si="4824"/>
        <v>37.1</v>
      </c>
      <c r="AB25362" s="237" t="str">
        <f t="shared" si="4825"/>
        <v>SAS</v>
      </c>
      <c r="AC25362" s="244">
        <v>43197</v>
      </c>
      <c r="AD25362" s="237" t="str">
        <f t="shared" si="4820"/>
        <v>A</v>
      </c>
      <c r="AE25362" s="245">
        <f t="shared" si="4826"/>
        <v>35.06666666666667</v>
      </c>
      <c r="AF25362" s="269">
        <f t="shared" si="4827"/>
        <v>0.19123711340206184</v>
      </c>
      <c r="AG25362" s="237" t="str">
        <f t="shared" si="4822"/>
        <v>Damian Lillard</v>
      </c>
      <c r="AH25362" s="269">
        <f t="shared" si="4828"/>
        <v>0.40350741056879019</v>
      </c>
      <c r="AI25362" s="188" t="b">
        <f t="shared" si="4829"/>
        <v>0</v>
      </c>
      <c r="AJ25362" s="188">
        <f t="shared" si="4830"/>
        <v>44.25</v>
      </c>
    </row>
    <row r="25363" spans="1:36" x14ac:dyDescent="0.2">
      <c r="A25363" s="188" t="s">
        <v>334</v>
      </c>
      <c r="B25363" s="188" t="s">
        <v>45</v>
      </c>
      <c r="C25363" s="188" t="s">
        <v>373</v>
      </c>
      <c r="D25363" s="188" t="s">
        <v>41</v>
      </c>
      <c r="E25363" s="246">
        <v>1.3229166666666667</v>
      </c>
      <c r="F25363" s="188">
        <v>8</v>
      </c>
      <c r="G25363" s="188">
        <v>12</v>
      </c>
      <c r="H25363" s="188">
        <v>0.66700000000000004</v>
      </c>
      <c r="I25363" s="258">
        <v>1</v>
      </c>
      <c r="J25363" s="188">
        <v>2</v>
      </c>
      <c r="K25363" s="261">
        <v>0.5</v>
      </c>
      <c r="L25363" s="188">
        <v>1</v>
      </c>
      <c r="M25363" s="188">
        <v>1</v>
      </c>
      <c r="N25363" s="188">
        <v>1</v>
      </c>
      <c r="O25363" s="188">
        <v>0</v>
      </c>
      <c r="P25363" s="188">
        <v>1</v>
      </c>
      <c r="Q25363" s="188">
        <v>1</v>
      </c>
      <c r="R25363" s="188">
        <v>4</v>
      </c>
      <c r="S25363" s="188">
        <v>2</v>
      </c>
      <c r="T25363" s="188">
        <v>0</v>
      </c>
      <c r="U25363" s="188">
        <v>1</v>
      </c>
      <c r="V25363" s="188">
        <v>2</v>
      </c>
      <c r="W25363" s="188">
        <v>18</v>
      </c>
      <c r="X25363" s="237" t="str">
        <f t="shared" si="4819"/>
        <v>Evan Turner</v>
      </c>
      <c r="Y25363" s="237" t="str">
        <f t="shared" si="4823"/>
        <v>POR</v>
      </c>
      <c r="Z25363" s="237" t="str">
        <f t="shared" si="4821"/>
        <v>SG</v>
      </c>
      <c r="AA25363" s="237">
        <f t="shared" si="4824"/>
        <v>30.2</v>
      </c>
      <c r="AB25363" s="237" t="str">
        <f t="shared" si="4825"/>
        <v>SAS</v>
      </c>
      <c r="AC25363" s="244">
        <v>43197</v>
      </c>
      <c r="AD25363" s="237" t="str">
        <f t="shared" si="4820"/>
        <v>A</v>
      </c>
      <c r="AE25363" s="245">
        <f t="shared" si="4826"/>
        <v>31.75</v>
      </c>
      <c r="AF25363" s="269">
        <f t="shared" si="4827"/>
        <v>0.15567010309278348</v>
      </c>
      <c r="AG25363" s="237" t="str">
        <f t="shared" si="4822"/>
        <v>Evan Turner</v>
      </c>
      <c r="AH25363" s="269">
        <f t="shared" si="4828"/>
        <v>0.19197600299962506</v>
      </c>
      <c r="AI25363" s="188" t="b">
        <f t="shared" si="4829"/>
        <v>0</v>
      </c>
      <c r="AJ25363" s="188">
        <f t="shared" si="4830"/>
        <v>32.75</v>
      </c>
    </row>
    <row r="25364" spans="1:36" x14ac:dyDescent="0.2">
      <c r="A25364" s="188" t="s">
        <v>249</v>
      </c>
      <c r="B25364" s="188" t="s">
        <v>45</v>
      </c>
      <c r="C25364" s="188" t="s">
        <v>373</v>
      </c>
      <c r="D25364" s="188" t="s">
        <v>41</v>
      </c>
      <c r="E25364" s="246">
        <v>1.5263888888888888</v>
      </c>
      <c r="F25364" s="188">
        <v>7</v>
      </c>
      <c r="G25364" s="188">
        <v>19</v>
      </c>
      <c r="H25364" s="188">
        <v>0.36799999999999999</v>
      </c>
      <c r="I25364" s="258">
        <v>0</v>
      </c>
      <c r="J25364" s="188">
        <v>3</v>
      </c>
      <c r="K25364" s="261">
        <v>0</v>
      </c>
      <c r="L25364" s="188">
        <v>3</v>
      </c>
      <c r="M25364" s="188">
        <v>4</v>
      </c>
      <c r="N25364" s="188">
        <v>0.75</v>
      </c>
      <c r="O25364" s="188">
        <v>0</v>
      </c>
      <c r="P25364" s="188">
        <v>3</v>
      </c>
      <c r="Q25364" s="188">
        <v>3</v>
      </c>
      <c r="R25364" s="188">
        <v>2</v>
      </c>
      <c r="S25364" s="188">
        <v>0</v>
      </c>
      <c r="T25364" s="188">
        <v>1</v>
      </c>
      <c r="U25364" s="188">
        <v>0</v>
      </c>
      <c r="V25364" s="188">
        <v>0</v>
      </c>
      <c r="W25364" s="188">
        <v>17</v>
      </c>
      <c r="X25364" s="237" t="str">
        <f t="shared" si="4819"/>
        <v>C.J. McCollum</v>
      </c>
      <c r="Y25364" s="237" t="str">
        <f t="shared" si="4823"/>
        <v>POR</v>
      </c>
      <c r="Z25364" s="237" t="str">
        <f t="shared" si="4821"/>
        <v>SG</v>
      </c>
      <c r="AA25364" s="237">
        <f t="shared" si="4824"/>
        <v>26.6</v>
      </c>
      <c r="AB25364" s="237" t="str">
        <f t="shared" si="4825"/>
        <v>SAS</v>
      </c>
      <c r="AC25364" s="244">
        <v>43197</v>
      </c>
      <c r="AD25364" s="237" t="str">
        <f t="shared" si="4820"/>
        <v>A</v>
      </c>
      <c r="AE25364" s="245">
        <f t="shared" si="4826"/>
        <v>36.633333333333333</v>
      </c>
      <c r="AF25364" s="269">
        <f t="shared" si="4827"/>
        <v>0.13711340206185565</v>
      </c>
      <c r="AG25364" s="237" t="str">
        <f t="shared" si="4822"/>
        <v>C.J. McCollum</v>
      </c>
      <c r="AH25364" s="269">
        <f t="shared" si="4828"/>
        <v>0.25700544093888694</v>
      </c>
      <c r="AI25364" s="188" t="b">
        <f t="shared" si="4829"/>
        <v>0</v>
      </c>
      <c r="AJ25364" s="188">
        <f t="shared" si="4830"/>
        <v>27.25</v>
      </c>
    </row>
    <row r="25365" spans="1:36" x14ac:dyDescent="0.2">
      <c r="A25365" s="188" t="s">
        <v>275</v>
      </c>
      <c r="B25365" s="188" t="s">
        <v>45</v>
      </c>
      <c r="C25365" s="188" t="s">
        <v>373</v>
      </c>
      <c r="D25365" s="188" t="s">
        <v>41</v>
      </c>
      <c r="E25365" s="246">
        <v>1.2416666666666667</v>
      </c>
      <c r="F25365" s="188">
        <v>6</v>
      </c>
      <c r="G25365" s="188">
        <v>10</v>
      </c>
      <c r="H25365" s="188">
        <v>0.6</v>
      </c>
      <c r="I25365" s="258">
        <v>0</v>
      </c>
      <c r="J25365" s="188">
        <v>0</v>
      </c>
      <c r="K25365" s="261"/>
      <c r="L25365" s="188">
        <v>0</v>
      </c>
      <c r="M25365" s="188">
        <v>0</v>
      </c>
      <c r="O25365" s="188">
        <v>4</v>
      </c>
      <c r="P25365" s="188">
        <v>8</v>
      </c>
      <c r="Q25365" s="188">
        <v>12</v>
      </c>
      <c r="R25365" s="188">
        <v>4</v>
      </c>
      <c r="S25365" s="188">
        <v>0</v>
      </c>
      <c r="T25365" s="188">
        <v>3</v>
      </c>
      <c r="U25365" s="188">
        <v>1</v>
      </c>
      <c r="V25365" s="188">
        <v>3</v>
      </c>
      <c r="W25365" s="188">
        <v>12</v>
      </c>
      <c r="X25365" s="237" t="str">
        <f t="shared" si="4819"/>
        <v>Jusuf Nurkic</v>
      </c>
      <c r="Y25365" s="237" t="str">
        <f t="shared" si="4823"/>
        <v>POR</v>
      </c>
      <c r="Z25365" s="237" t="str">
        <f t="shared" si="4821"/>
        <v>C</v>
      </c>
      <c r="AA25365" s="237">
        <f t="shared" si="4824"/>
        <v>40.4</v>
      </c>
      <c r="AB25365" s="237" t="str">
        <f t="shared" si="4825"/>
        <v>SAS</v>
      </c>
      <c r="AC25365" s="244">
        <v>43197</v>
      </c>
      <c r="AD25365" s="237" t="str">
        <f t="shared" si="4820"/>
        <v>A</v>
      </c>
      <c r="AE25365" s="245">
        <f t="shared" si="4826"/>
        <v>29.8</v>
      </c>
      <c r="AF25365" s="269">
        <f t="shared" si="4827"/>
        <v>0.20824742268041233</v>
      </c>
      <c r="AG25365" s="237" t="str">
        <f t="shared" si="4822"/>
        <v>Jusuf Nurkic</v>
      </c>
      <c r="AH25365" s="269">
        <f t="shared" si="4828"/>
        <v>0.1674047695140696</v>
      </c>
      <c r="AI25365" s="188" t="b">
        <f t="shared" si="4829"/>
        <v>0</v>
      </c>
      <c r="AJ25365" s="188">
        <f t="shared" si="4830"/>
        <v>44</v>
      </c>
    </row>
    <row r="25366" spans="1:36" x14ac:dyDescent="0.2">
      <c r="A25366" s="188" t="s">
        <v>229</v>
      </c>
      <c r="B25366" s="188" t="s">
        <v>45</v>
      </c>
      <c r="C25366" s="188" t="s">
        <v>373</v>
      </c>
      <c r="D25366" s="188" t="s">
        <v>41</v>
      </c>
      <c r="E25366" s="247">
        <v>0.52708333333333335</v>
      </c>
      <c r="F25366" s="188">
        <v>3</v>
      </c>
      <c r="G25366" s="188">
        <v>5</v>
      </c>
      <c r="H25366" s="188">
        <v>0.6</v>
      </c>
      <c r="I25366" s="258">
        <v>2</v>
      </c>
      <c r="J25366" s="188">
        <v>2</v>
      </c>
      <c r="K25366" s="261">
        <v>1</v>
      </c>
      <c r="L25366" s="188">
        <v>1</v>
      </c>
      <c r="M25366" s="188">
        <v>1</v>
      </c>
      <c r="N25366" s="188">
        <v>1</v>
      </c>
      <c r="O25366" s="188">
        <v>1</v>
      </c>
      <c r="P25366" s="188">
        <v>3</v>
      </c>
      <c r="Q25366" s="188">
        <v>4</v>
      </c>
      <c r="R25366" s="188">
        <v>1</v>
      </c>
      <c r="S25366" s="188">
        <v>1</v>
      </c>
      <c r="T25366" s="188">
        <v>0</v>
      </c>
      <c r="U25366" s="188">
        <v>0</v>
      </c>
      <c r="V25366" s="188">
        <v>4</v>
      </c>
      <c r="W25366" s="188">
        <v>9</v>
      </c>
      <c r="X25366" s="237" t="str">
        <f t="shared" si="4819"/>
        <v>Meyers Leonard</v>
      </c>
      <c r="Y25366" s="237" t="str">
        <f t="shared" si="4823"/>
        <v>POR</v>
      </c>
      <c r="Z25366" s="237" t="str">
        <f t="shared" si="4821"/>
        <v>PF</v>
      </c>
      <c r="AA25366" s="237">
        <f t="shared" si="4824"/>
        <v>18.3</v>
      </c>
      <c r="AB25366" s="237" t="str">
        <f t="shared" si="4825"/>
        <v>SAS</v>
      </c>
      <c r="AC25366" s="244">
        <v>43197</v>
      </c>
      <c r="AD25366" s="237" t="str">
        <f t="shared" si="4820"/>
        <v>A</v>
      </c>
      <c r="AE25366" s="245">
        <f t="shared" si="4826"/>
        <v>12.65</v>
      </c>
      <c r="AF25366" s="269">
        <f t="shared" si="4827"/>
        <v>9.4329896907216479E-2</v>
      </c>
      <c r="AG25366" s="237" t="str">
        <f t="shared" si="4822"/>
        <v>Meyers Leonard</v>
      </c>
      <c r="AH25366" s="269">
        <f t="shared" si="4828"/>
        <v>0.19502926335224471</v>
      </c>
      <c r="AI25366" s="188" t="b">
        <f t="shared" si="4829"/>
        <v>0</v>
      </c>
      <c r="AJ25366" s="188">
        <f t="shared" si="4830"/>
        <v>19.5</v>
      </c>
    </row>
    <row r="25367" spans="1:36" x14ac:dyDescent="0.2">
      <c r="A25367" s="188" t="s">
        <v>271</v>
      </c>
      <c r="B25367" s="188" t="s">
        <v>45</v>
      </c>
      <c r="C25367" s="188" t="s">
        <v>373</v>
      </c>
      <c r="D25367" s="188" t="s">
        <v>41</v>
      </c>
      <c r="E25367" s="247">
        <v>0.8847222222222223</v>
      </c>
      <c r="F25367" s="188">
        <v>4</v>
      </c>
      <c r="G25367" s="188">
        <v>8</v>
      </c>
      <c r="H25367" s="188">
        <v>0.5</v>
      </c>
      <c r="I25367" s="258">
        <v>0</v>
      </c>
      <c r="J25367" s="188">
        <v>1</v>
      </c>
      <c r="K25367" s="261">
        <v>0</v>
      </c>
      <c r="L25367" s="188">
        <v>0</v>
      </c>
      <c r="M25367" s="188">
        <v>0</v>
      </c>
      <c r="O25367" s="188">
        <v>1</v>
      </c>
      <c r="P25367" s="188">
        <v>4</v>
      </c>
      <c r="Q25367" s="188">
        <v>5</v>
      </c>
      <c r="R25367" s="188">
        <v>1</v>
      </c>
      <c r="S25367" s="188">
        <v>0</v>
      </c>
      <c r="T25367" s="188">
        <v>0</v>
      </c>
      <c r="U25367" s="188">
        <v>0</v>
      </c>
      <c r="V25367" s="188">
        <v>0</v>
      </c>
      <c r="W25367" s="188">
        <v>8</v>
      </c>
      <c r="X25367" s="237" t="str">
        <f t="shared" si="4819"/>
        <v>Shabazz Napier</v>
      </c>
      <c r="Y25367" s="237" t="str">
        <f t="shared" si="4823"/>
        <v>POR</v>
      </c>
      <c r="Z25367" s="237" t="str">
        <f t="shared" si="4821"/>
        <v>PG</v>
      </c>
      <c r="AA25367" s="237">
        <f t="shared" si="4824"/>
        <v>15.5</v>
      </c>
      <c r="AB25367" s="237" t="str">
        <f t="shared" si="4825"/>
        <v>SAS</v>
      </c>
      <c r="AC25367" s="244">
        <v>43197</v>
      </c>
      <c r="AD25367" s="237" t="str">
        <f t="shared" si="4820"/>
        <v>A</v>
      </c>
      <c r="AE25367" s="245">
        <f t="shared" si="4826"/>
        <v>21.233333333333334</v>
      </c>
      <c r="AF25367" s="269">
        <f t="shared" si="4827"/>
        <v>7.9896907216494839E-2</v>
      </c>
      <c r="AG25367" s="237" t="str">
        <f t="shared" si="4822"/>
        <v>Shabazz Napier</v>
      </c>
      <c r="AH25367" s="269">
        <f t="shared" si="4828"/>
        <v>0.17086897553369854</v>
      </c>
      <c r="AI25367" s="188" t="b">
        <f t="shared" si="4829"/>
        <v>0</v>
      </c>
      <c r="AJ25367" s="188">
        <f t="shared" si="4830"/>
        <v>16.75</v>
      </c>
    </row>
    <row r="25368" spans="1:36" x14ac:dyDescent="0.2">
      <c r="A25368" s="188" t="s">
        <v>43</v>
      </c>
      <c r="B25368" s="188" t="s">
        <v>45</v>
      </c>
      <c r="C25368" s="188" t="s">
        <v>373</v>
      </c>
      <c r="D25368" s="188" t="s">
        <v>41</v>
      </c>
      <c r="E25368" s="246">
        <v>1.3743055555555557</v>
      </c>
      <c r="F25368" s="188">
        <v>1</v>
      </c>
      <c r="G25368" s="188">
        <v>6</v>
      </c>
      <c r="H25368" s="188">
        <v>0.16700000000000001</v>
      </c>
      <c r="I25368" s="258">
        <v>1</v>
      </c>
      <c r="J25368" s="188">
        <v>4</v>
      </c>
      <c r="K25368" s="261">
        <v>0.25</v>
      </c>
      <c r="L25368" s="188">
        <v>0</v>
      </c>
      <c r="M25368" s="188">
        <v>0</v>
      </c>
      <c r="O25368" s="188">
        <v>1</v>
      </c>
      <c r="P25368" s="188">
        <v>6</v>
      </c>
      <c r="Q25368" s="188">
        <v>7</v>
      </c>
      <c r="R25368" s="188">
        <v>1</v>
      </c>
      <c r="S25368" s="188">
        <v>1</v>
      </c>
      <c r="T25368" s="188">
        <v>1</v>
      </c>
      <c r="U25368" s="188">
        <v>3</v>
      </c>
      <c r="V25368" s="188">
        <v>4</v>
      </c>
      <c r="W25368" s="188">
        <v>3</v>
      </c>
      <c r="X25368" s="237" t="str">
        <f t="shared" si="4819"/>
        <v>Al-Farouq Aminu</v>
      </c>
      <c r="Y25368" s="237" t="str">
        <f t="shared" si="4823"/>
        <v>POR</v>
      </c>
      <c r="Z25368" s="237" t="str">
        <f t="shared" si="4821"/>
        <v>SF</v>
      </c>
      <c r="AA25368" s="237">
        <f t="shared" si="4824"/>
        <v>15.899999999999999</v>
      </c>
      <c r="AB25368" s="237" t="str">
        <f t="shared" si="4825"/>
        <v>SAS</v>
      </c>
      <c r="AC25368" s="244">
        <v>43197</v>
      </c>
      <c r="AD25368" s="237" t="str">
        <f t="shared" si="4820"/>
        <v>A</v>
      </c>
      <c r="AE25368" s="245">
        <f t="shared" si="4826"/>
        <v>32.983333333333334</v>
      </c>
      <c r="AF25368" s="269">
        <f t="shared" si="4827"/>
        <v>8.1958762886597925E-2</v>
      </c>
      <c r="AG25368" s="237" t="str">
        <f t="shared" si="4822"/>
        <v>Al-Farouq Aminu</v>
      </c>
      <c r="AH25368" s="269">
        <f t="shared" si="4828"/>
        <v>0.12374833713171979</v>
      </c>
      <c r="AI25368" s="188" t="b">
        <f t="shared" si="4829"/>
        <v>0</v>
      </c>
      <c r="AJ25368" s="188">
        <f t="shared" si="4830"/>
        <v>18.25</v>
      </c>
    </row>
    <row r="25369" spans="1:36" x14ac:dyDescent="0.2">
      <c r="A25369" s="188" t="s">
        <v>694</v>
      </c>
      <c r="B25369" s="188" t="s">
        <v>45</v>
      </c>
      <c r="C25369" s="188" t="s">
        <v>373</v>
      </c>
      <c r="D25369" s="188" t="s">
        <v>41</v>
      </c>
      <c r="E25369" s="247">
        <v>0.31111111111111112</v>
      </c>
      <c r="F25369" s="188">
        <v>1</v>
      </c>
      <c r="G25369" s="188">
        <v>1</v>
      </c>
      <c r="H25369" s="188">
        <v>1</v>
      </c>
      <c r="I25369" s="258">
        <v>1</v>
      </c>
      <c r="J25369" s="188">
        <v>1</v>
      </c>
      <c r="K25369" s="261">
        <v>1</v>
      </c>
      <c r="L25369" s="188">
        <v>0</v>
      </c>
      <c r="M25369" s="188">
        <v>0</v>
      </c>
      <c r="O25369" s="188">
        <v>0</v>
      </c>
      <c r="P25369" s="188">
        <v>0</v>
      </c>
      <c r="Q25369" s="188">
        <v>0</v>
      </c>
      <c r="R25369" s="188">
        <v>0</v>
      </c>
      <c r="S25369" s="188">
        <v>0</v>
      </c>
      <c r="T25369" s="188">
        <v>0</v>
      </c>
      <c r="U25369" s="188">
        <v>0</v>
      </c>
      <c r="V25369" s="188">
        <v>3</v>
      </c>
      <c r="W25369" s="188">
        <v>3</v>
      </c>
      <c r="X25369" s="237" t="str">
        <f t="shared" si="4819"/>
        <v>Wade Baldwin</v>
      </c>
      <c r="Y25369" s="237" t="str">
        <f t="shared" si="4823"/>
        <v>POR</v>
      </c>
      <c r="Z25369" s="237" t="str">
        <f t="shared" si="4821"/>
        <v>PG</v>
      </c>
      <c r="AA25369" s="237">
        <f t="shared" si="4824"/>
        <v>3</v>
      </c>
      <c r="AB25369" s="237" t="str">
        <f t="shared" si="4825"/>
        <v>SAS</v>
      </c>
      <c r="AC25369" s="244">
        <v>43197</v>
      </c>
      <c r="AD25369" s="237" t="str">
        <f t="shared" si="4820"/>
        <v>A</v>
      </c>
      <c r="AE25369" s="245">
        <f t="shared" si="4826"/>
        <v>7.4666666666666668</v>
      </c>
      <c r="AF25369" s="269">
        <f t="shared" si="4827"/>
        <v>1.5463917525773193E-2</v>
      </c>
      <c r="AG25369" s="237" t="str">
        <f t="shared" si="4822"/>
        <v>Wade Baldwin</v>
      </c>
      <c r="AH25369" s="269">
        <f t="shared" si="4828"/>
        <v>6.0738581146744408E-2</v>
      </c>
      <c r="AI25369" s="188" t="b">
        <f t="shared" si="4829"/>
        <v>0</v>
      </c>
      <c r="AJ25369" s="188">
        <f t="shared" si="4830"/>
        <v>3</v>
      </c>
    </row>
    <row r="25370" spans="1:36" x14ac:dyDescent="0.2">
      <c r="A25370" s="188" t="s">
        <v>653</v>
      </c>
      <c r="B25370" s="188" t="s">
        <v>45</v>
      </c>
      <c r="C25370" s="188" t="s">
        <v>373</v>
      </c>
      <c r="D25370" s="188" t="s">
        <v>41</v>
      </c>
      <c r="E25370" s="247">
        <v>0.8208333333333333</v>
      </c>
      <c r="F25370" s="188">
        <v>1</v>
      </c>
      <c r="G25370" s="188">
        <v>4</v>
      </c>
      <c r="H25370" s="188">
        <v>0.25</v>
      </c>
      <c r="I25370" s="258">
        <v>0</v>
      </c>
      <c r="J25370" s="188">
        <v>2</v>
      </c>
      <c r="K25370" s="261">
        <v>0</v>
      </c>
      <c r="L25370" s="188">
        <v>0</v>
      </c>
      <c r="M25370" s="188">
        <v>0</v>
      </c>
      <c r="O25370" s="188">
        <v>1</v>
      </c>
      <c r="P25370" s="188">
        <v>2</v>
      </c>
      <c r="Q25370" s="188">
        <v>3</v>
      </c>
      <c r="R25370" s="188">
        <v>0</v>
      </c>
      <c r="S25370" s="188">
        <v>0</v>
      </c>
      <c r="T25370" s="188">
        <v>0</v>
      </c>
      <c r="U25370" s="188">
        <v>1</v>
      </c>
      <c r="V25370" s="188">
        <v>1</v>
      </c>
      <c r="W25370" s="188">
        <v>2</v>
      </c>
      <c r="X25370" s="237" t="str">
        <f t="shared" si="4819"/>
        <v>Zach Collins</v>
      </c>
      <c r="Y25370" s="237" t="str">
        <f t="shared" si="4823"/>
        <v>POR</v>
      </c>
      <c r="Z25370" s="237" t="str">
        <f t="shared" si="4821"/>
        <v>C</v>
      </c>
      <c r="AA25370" s="237">
        <f t="shared" si="4824"/>
        <v>4.5999999999999996</v>
      </c>
      <c r="AB25370" s="237" t="str">
        <f t="shared" si="4825"/>
        <v>SAS</v>
      </c>
      <c r="AC25370" s="244">
        <v>43197</v>
      </c>
      <c r="AD25370" s="237" t="str">
        <f t="shared" si="4820"/>
        <v>A</v>
      </c>
      <c r="AE25370" s="245">
        <f t="shared" si="4826"/>
        <v>19.7</v>
      </c>
      <c r="AF25370" s="269">
        <f t="shared" si="4827"/>
        <v>2.3711340206185563E-2</v>
      </c>
      <c r="AG25370" s="237" t="str">
        <f t="shared" si="4822"/>
        <v>Zach Collins</v>
      </c>
      <c r="AH25370" s="269">
        <f t="shared" si="4828"/>
        <v>0.11510526376371193</v>
      </c>
      <c r="AI25370" s="188" t="b">
        <f t="shared" si="4829"/>
        <v>0</v>
      </c>
      <c r="AJ25370" s="188">
        <f t="shared" si="4830"/>
        <v>5.75</v>
      </c>
    </row>
    <row r="25371" spans="1:36" x14ac:dyDescent="0.2">
      <c r="A25371" s="188" t="s">
        <v>397</v>
      </c>
      <c r="B25371" s="188" t="s">
        <v>45</v>
      </c>
      <c r="C25371" s="188" t="s">
        <v>373</v>
      </c>
      <c r="D25371" s="188" t="s">
        <v>41</v>
      </c>
      <c r="E25371" s="247">
        <v>0.52986111111111112</v>
      </c>
      <c r="F25371" s="188">
        <v>0</v>
      </c>
      <c r="G25371" s="188">
        <v>1</v>
      </c>
      <c r="H25371" s="188">
        <v>0</v>
      </c>
      <c r="I25371" s="258">
        <v>0</v>
      </c>
      <c r="J25371" s="188">
        <v>1</v>
      </c>
      <c r="K25371" s="261">
        <v>0</v>
      </c>
      <c r="L25371" s="188">
        <v>0</v>
      </c>
      <c r="M25371" s="188">
        <v>0</v>
      </c>
      <c r="O25371" s="188">
        <v>1</v>
      </c>
      <c r="P25371" s="188">
        <v>1</v>
      </c>
      <c r="Q25371" s="188">
        <v>2</v>
      </c>
      <c r="R25371" s="188">
        <v>0</v>
      </c>
      <c r="S25371" s="188">
        <v>0</v>
      </c>
      <c r="T25371" s="188">
        <v>0</v>
      </c>
      <c r="U25371" s="188">
        <v>0</v>
      </c>
      <c r="V25371" s="188">
        <v>0</v>
      </c>
      <c r="W25371" s="188">
        <v>0</v>
      </c>
      <c r="X25371" s="237" t="str">
        <f t="shared" si="4819"/>
        <v>Pat Connaughton</v>
      </c>
      <c r="Y25371" s="237" t="str">
        <f t="shared" si="4823"/>
        <v>POR</v>
      </c>
      <c r="Z25371" s="237" t="str">
        <f t="shared" si="4821"/>
        <v>SG</v>
      </c>
      <c r="AA25371" s="237">
        <f t="shared" si="4824"/>
        <v>2.4</v>
      </c>
      <c r="AB25371" s="237" t="str">
        <f t="shared" si="4825"/>
        <v>SAS</v>
      </c>
      <c r="AC25371" s="244">
        <v>43197</v>
      </c>
      <c r="AD25371" s="237" t="str">
        <f t="shared" si="4820"/>
        <v>A</v>
      </c>
      <c r="AE25371" s="245">
        <f t="shared" si="4826"/>
        <v>12.716666666666667</v>
      </c>
      <c r="AF25371" s="269">
        <f t="shared" si="4827"/>
        <v>1.2371134020618554E-2</v>
      </c>
      <c r="AG25371" s="237" t="str">
        <f t="shared" si="4822"/>
        <v>Pat Connaughton</v>
      </c>
      <c r="AH25371" s="269">
        <f t="shared" si="4828"/>
        <v>3.5663020122859102E-2</v>
      </c>
      <c r="AI25371" s="188" t="b">
        <f t="shared" si="4829"/>
        <v>0</v>
      </c>
      <c r="AJ25371" s="188">
        <f t="shared" si="4830"/>
        <v>3</v>
      </c>
    </row>
    <row r="25372" spans="1:36" x14ac:dyDescent="0.2">
      <c r="A25372" s="188" t="s">
        <v>40</v>
      </c>
      <c r="B25372" s="188" t="s">
        <v>41</v>
      </c>
      <c r="D25372" s="188" t="s">
        <v>45</v>
      </c>
      <c r="E25372" s="246">
        <v>1.565277777777778</v>
      </c>
      <c r="F25372" s="188">
        <v>13</v>
      </c>
      <c r="G25372" s="188">
        <v>22</v>
      </c>
      <c r="H25372" s="188">
        <v>0.59099999999999997</v>
      </c>
      <c r="I25372" s="258">
        <v>0</v>
      </c>
      <c r="J25372" s="188">
        <v>1</v>
      </c>
      <c r="K25372" s="261">
        <v>0</v>
      </c>
      <c r="L25372" s="188">
        <v>2</v>
      </c>
      <c r="M25372" s="188">
        <v>2</v>
      </c>
      <c r="N25372" s="188">
        <v>1</v>
      </c>
      <c r="O25372" s="188">
        <v>2</v>
      </c>
      <c r="P25372" s="188">
        <v>6</v>
      </c>
      <c r="Q25372" s="188">
        <v>8</v>
      </c>
      <c r="R25372" s="188">
        <v>1</v>
      </c>
      <c r="S25372" s="188">
        <v>4</v>
      </c>
      <c r="T25372" s="188">
        <v>0</v>
      </c>
      <c r="U25372" s="188">
        <v>2</v>
      </c>
      <c r="V25372" s="188">
        <v>1</v>
      </c>
      <c r="W25372" s="188">
        <v>28</v>
      </c>
      <c r="X25372" s="237" t="str">
        <f t="shared" si="4819"/>
        <v>LaMarcus Aldridge</v>
      </c>
      <c r="Y25372" s="237" t="str">
        <f t="shared" si="4823"/>
        <v>SAS</v>
      </c>
      <c r="Z25372" s="237" t="str">
        <f t="shared" si="4821"/>
        <v>PF</v>
      </c>
      <c r="AA25372" s="237">
        <f t="shared" si="4824"/>
        <v>49.1</v>
      </c>
      <c r="AB25372" s="237" t="str">
        <f t="shared" si="4825"/>
        <v>POR</v>
      </c>
      <c r="AC25372" s="244">
        <v>43197</v>
      </c>
      <c r="AD25372" s="237" t="str">
        <f t="shared" si="4820"/>
        <v>H</v>
      </c>
      <c r="AE25372" s="245">
        <f t="shared" si="4826"/>
        <v>37.56666666666667</v>
      </c>
      <c r="AF25372" s="269">
        <f t="shared" si="4827"/>
        <v>0.21469173589855711</v>
      </c>
      <c r="AG25372" s="237" t="str">
        <f t="shared" si="4822"/>
        <v>LaMarcus Aldridge</v>
      </c>
      <c r="AH25372" s="269">
        <f t="shared" si="4828"/>
        <v>0.31713771597677554</v>
      </c>
      <c r="AI25372" s="188" t="b">
        <f t="shared" si="4829"/>
        <v>0</v>
      </c>
      <c r="AJ25372" s="188">
        <f t="shared" si="4830"/>
        <v>52</v>
      </c>
    </row>
    <row r="25373" spans="1:36" x14ac:dyDescent="0.2">
      <c r="A25373" s="188" t="s">
        <v>268</v>
      </c>
      <c r="B25373" s="188" t="s">
        <v>41</v>
      </c>
      <c r="D25373" s="188" t="s">
        <v>45</v>
      </c>
      <c r="E25373" s="246">
        <v>1.2194444444444443</v>
      </c>
      <c r="F25373" s="188">
        <v>5</v>
      </c>
      <c r="G25373" s="188">
        <v>9</v>
      </c>
      <c r="H25373" s="188">
        <v>0.55600000000000005</v>
      </c>
      <c r="I25373" s="258">
        <v>0</v>
      </c>
      <c r="J25373" s="188">
        <v>1</v>
      </c>
      <c r="K25373" s="261">
        <v>0</v>
      </c>
      <c r="L25373" s="188">
        <v>7</v>
      </c>
      <c r="M25373" s="188">
        <v>10</v>
      </c>
      <c r="N25373" s="188">
        <v>0.7</v>
      </c>
      <c r="O25373" s="188">
        <v>0</v>
      </c>
      <c r="P25373" s="188">
        <v>5</v>
      </c>
      <c r="Q25373" s="188">
        <v>5</v>
      </c>
      <c r="R25373" s="188">
        <v>4</v>
      </c>
      <c r="S25373" s="188">
        <v>2</v>
      </c>
      <c r="T25373" s="188">
        <v>0</v>
      </c>
      <c r="U25373" s="188">
        <v>2</v>
      </c>
      <c r="V25373" s="188">
        <v>2</v>
      </c>
      <c r="W25373" s="188">
        <v>17</v>
      </c>
      <c r="X25373" s="237" t="str">
        <f t="shared" si="4819"/>
        <v>Dejounte Murray</v>
      </c>
      <c r="Y25373" s="237" t="str">
        <f t="shared" si="4823"/>
        <v>SAS</v>
      </c>
      <c r="Z25373" s="237" t="str">
        <f t="shared" si="4821"/>
        <v>PG</v>
      </c>
      <c r="AA25373" s="237">
        <f t="shared" si="4824"/>
        <v>33</v>
      </c>
      <c r="AB25373" s="237" t="str">
        <f t="shared" si="4825"/>
        <v>POR</v>
      </c>
      <c r="AC25373" s="244">
        <v>43197</v>
      </c>
      <c r="AD25373" s="237" t="str">
        <f t="shared" si="4820"/>
        <v>H</v>
      </c>
      <c r="AE25373" s="245">
        <f t="shared" si="4826"/>
        <v>29.266666666666666</v>
      </c>
      <c r="AF25373" s="269">
        <f t="shared" si="4827"/>
        <v>0.14429383471797116</v>
      </c>
      <c r="AG25373" s="237" t="str">
        <f t="shared" si="4822"/>
        <v>Dejounte Murray</v>
      </c>
      <c r="AH25373" s="269">
        <f t="shared" si="4828"/>
        <v>0.25196930555732305</v>
      </c>
      <c r="AI25373" s="188" t="b">
        <f t="shared" si="4829"/>
        <v>0</v>
      </c>
      <c r="AJ25373" s="188">
        <f t="shared" si="4830"/>
        <v>36.25</v>
      </c>
    </row>
    <row r="25374" spans="1:36" x14ac:dyDescent="0.2">
      <c r="A25374" s="188" t="s">
        <v>167</v>
      </c>
      <c r="B25374" s="188" t="s">
        <v>41</v>
      </c>
      <c r="D25374" s="188" t="s">
        <v>45</v>
      </c>
      <c r="E25374" s="247">
        <v>0.79999999999999993</v>
      </c>
      <c r="F25374" s="188">
        <v>7</v>
      </c>
      <c r="G25374" s="188">
        <v>7</v>
      </c>
      <c r="H25374" s="188">
        <v>1</v>
      </c>
      <c r="I25374" s="258">
        <v>3</v>
      </c>
      <c r="J25374" s="188">
        <v>3</v>
      </c>
      <c r="K25374" s="261">
        <v>1</v>
      </c>
      <c r="L25374" s="188">
        <v>0</v>
      </c>
      <c r="M25374" s="188">
        <v>0</v>
      </c>
      <c r="O25374" s="188">
        <v>0</v>
      </c>
      <c r="P25374" s="188">
        <v>3</v>
      </c>
      <c r="Q25374" s="188">
        <v>3</v>
      </c>
      <c r="R25374" s="188">
        <v>1</v>
      </c>
      <c r="S25374" s="188">
        <v>1</v>
      </c>
      <c r="T25374" s="188">
        <v>0</v>
      </c>
      <c r="U25374" s="188">
        <v>0</v>
      </c>
      <c r="V25374" s="188">
        <v>1</v>
      </c>
      <c r="W25374" s="188">
        <v>17</v>
      </c>
      <c r="X25374" s="237" t="str">
        <f t="shared" si="4819"/>
        <v>Manu Ginobili</v>
      </c>
      <c r="Y25374" s="237" t="str">
        <f t="shared" si="4823"/>
        <v>SAS</v>
      </c>
      <c r="Z25374" s="237" t="str">
        <f t="shared" si="4821"/>
        <v>SG</v>
      </c>
      <c r="AA25374" s="237">
        <f t="shared" si="4824"/>
        <v>25.1</v>
      </c>
      <c r="AB25374" s="237" t="str">
        <f t="shared" si="4825"/>
        <v>POR</v>
      </c>
      <c r="AC25374" s="244">
        <v>43197</v>
      </c>
      <c r="AD25374" s="237" t="str">
        <f t="shared" si="4820"/>
        <v>H</v>
      </c>
      <c r="AE25374" s="245">
        <f t="shared" si="4826"/>
        <v>19.2</v>
      </c>
      <c r="AF25374" s="269">
        <f t="shared" si="4827"/>
        <v>0.10975076519457808</v>
      </c>
      <c r="AG25374" s="237" t="str">
        <f t="shared" si="4822"/>
        <v>Manu Ginobili</v>
      </c>
      <c r="AH25374" s="269">
        <f t="shared" si="4828"/>
        <v>0.1745810055865922</v>
      </c>
      <c r="AI25374" s="188" t="b">
        <f t="shared" si="4829"/>
        <v>0</v>
      </c>
      <c r="AJ25374" s="188">
        <f t="shared" si="4830"/>
        <v>25.75</v>
      </c>
    </row>
    <row r="25375" spans="1:36" x14ac:dyDescent="0.2">
      <c r="A25375" s="188" t="s">
        <v>164</v>
      </c>
      <c r="B25375" s="188" t="s">
        <v>41</v>
      </c>
      <c r="D25375" s="188" t="s">
        <v>45</v>
      </c>
      <c r="E25375" s="246">
        <v>1.1048611111111111</v>
      </c>
      <c r="F25375" s="188">
        <v>8</v>
      </c>
      <c r="G25375" s="188">
        <v>15</v>
      </c>
      <c r="H25375" s="188">
        <v>0.53300000000000003</v>
      </c>
      <c r="I25375" s="258">
        <v>0</v>
      </c>
      <c r="J25375" s="188">
        <v>4</v>
      </c>
      <c r="K25375" s="261">
        <v>0</v>
      </c>
      <c r="L25375" s="188">
        <v>0</v>
      </c>
      <c r="M25375" s="188">
        <v>0</v>
      </c>
      <c r="O25375" s="188">
        <v>0</v>
      </c>
      <c r="P25375" s="188">
        <v>4</v>
      </c>
      <c r="Q25375" s="188">
        <v>4</v>
      </c>
      <c r="R25375" s="188">
        <v>3</v>
      </c>
      <c r="S25375" s="188">
        <v>0</v>
      </c>
      <c r="T25375" s="188">
        <v>1</v>
      </c>
      <c r="U25375" s="188">
        <v>0</v>
      </c>
      <c r="V25375" s="188">
        <v>2</v>
      </c>
      <c r="W25375" s="188">
        <v>16</v>
      </c>
      <c r="X25375" s="237" t="str">
        <f t="shared" si="4819"/>
        <v>Rudy Gay</v>
      </c>
      <c r="Y25375" s="237" t="str">
        <f t="shared" si="4823"/>
        <v>SAS</v>
      </c>
      <c r="Z25375" s="237" t="str">
        <f t="shared" si="4821"/>
        <v>SF</v>
      </c>
      <c r="AA25375" s="237">
        <f t="shared" si="4824"/>
        <v>28.3</v>
      </c>
      <c r="AB25375" s="237" t="str">
        <f t="shared" si="4825"/>
        <v>POR</v>
      </c>
      <c r="AC25375" s="244">
        <v>43197</v>
      </c>
      <c r="AD25375" s="237" t="str">
        <f t="shared" si="4820"/>
        <v>H</v>
      </c>
      <c r="AE25375" s="245">
        <f t="shared" si="4826"/>
        <v>26.516666666666666</v>
      </c>
      <c r="AF25375" s="269">
        <f t="shared" si="4827"/>
        <v>0.12374289462177528</v>
      </c>
      <c r="AG25375" s="237" t="str">
        <f t="shared" si="4822"/>
        <v>Rudy Gay</v>
      </c>
      <c r="AH25375" s="269">
        <f t="shared" si="4828"/>
        <v>0.27087723592855462</v>
      </c>
      <c r="AI25375" s="188" t="b">
        <f t="shared" si="4829"/>
        <v>0</v>
      </c>
      <c r="AJ25375" s="188">
        <f t="shared" si="4830"/>
        <v>29.5</v>
      </c>
    </row>
    <row r="25376" spans="1:36" x14ac:dyDescent="0.2">
      <c r="A25376" s="188" t="s">
        <v>497</v>
      </c>
      <c r="B25376" s="188" t="s">
        <v>41</v>
      </c>
      <c r="D25376" s="188" t="s">
        <v>45</v>
      </c>
      <c r="E25376" s="246">
        <v>1.3423611111111111</v>
      </c>
      <c r="F25376" s="188">
        <v>5</v>
      </c>
      <c r="G25376" s="188">
        <v>11</v>
      </c>
      <c r="H25376" s="188">
        <v>0.45500000000000002</v>
      </c>
      <c r="I25376" s="258">
        <v>2</v>
      </c>
      <c r="J25376" s="188">
        <v>5</v>
      </c>
      <c r="K25376" s="261">
        <v>0.4</v>
      </c>
      <c r="L25376" s="188">
        <v>1</v>
      </c>
      <c r="M25376" s="188">
        <v>2</v>
      </c>
      <c r="N25376" s="188">
        <v>0.5</v>
      </c>
      <c r="O25376" s="188">
        <v>0</v>
      </c>
      <c r="P25376" s="188">
        <v>1</v>
      </c>
      <c r="Q25376" s="188">
        <v>1</v>
      </c>
      <c r="R25376" s="188">
        <v>6</v>
      </c>
      <c r="S25376" s="188">
        <v>1</v>
      </c>
      <c r="T25376" s="188">
        <v>0</v>
      </c>
      <c r="U25376" s="188">
        <v>1</v>
      </c>
      <c r="V25376" s="188">
        <v>3</v>
      </c>
      <c r="W25376" s="188">
        <v>13</v>
      </c>
      <c r="X25376" s="237" t="str">
        <f t="shared" si="4819"/>
        <v>Patty Mills</v>
      </c>
      <c r="Y25376" s="237" t="str">
        <f t="shared" si="4823"/>
        <v>SAS</v>
      </c>
      <c r="Z25376" s="237" t="str">
        <f t="shared" si="4821"/>
        <v>PG</v>
      </c>
      <c r="AA25376" s="237">
        <f t="shared" si="4824"/>
        <v>25.2</v>
      </c>
      <c r="AB25376" s="237" t="str">
        <f t="shared" si="4825"/>
        <v>POR</v>
      </c>
      <c r="AC25376" s="244">
        <v>43197</v>
      </c>
      <c r="AD25376" s="237" t="str">
        <f t="shared" si="4820"/>
        <v>H</v>
      </c>
      <c r="AE25376" s="245">
        <f t="shared" si="4826"/>
        <v>32.216666666666669</v>
      </c>
      <c r="AF25376" s="269">
        <f t="shared" si="4827"/>
        <v>0.11018801923917798</v>
      </c>
      <c r="AG25376" s="237" t="str">
        <f t="shared" si="4822"/>
        <v>Patty Mills</v>
      </c>
      <c r="AH25376" s="269">
        <f t="shared" si="4828"/>
        <v>0.19144121361706556</v>
      </c>
      <c r="AI25376" s="188" t="b">
        <f t="shared" si="4829"/>
        <v>0</v>
      </c>
      <c r="AJ25376" s="188">
        <f t="shared" si="4830"/>
        <v>28.75</v>
      </c>
    </row>
    <row r="25377" spans="1:36" x14ac:dyDescent="0.2">
      <c r="A25377" s="188" t="s">
        <v>163</v>
      </c>
      <c r="B25377" s="188" t="s">
        <v>41</v>
      </c>
      <c r="D25377" s="188" t="s">
        <v>45</v>
      </c>
      <c r="E25377" s="246">
        <v>1.0722222222222222</v>
      </c>
      <c r="F25377" s="188">
        <v>3</v>
      </c>
      <c r="G25377" s="188">
        <v>8</v>
      </c>
      <c r="H25377" s="188">
        <v>0.375</v>
      </c>
      <c r="I25377" s="258">
        <v>1</v>
      </c>
      <c r="J25377" s="188">
        <v>4</v>
      </c>
      <c r="K25377" s="261">
        <v>0.25</v>
      </c>
      <c r="L25377" s="188">
        <v>2</v>
      </c>
      <c r="M25377" s="188">
        <v>4</v>
      </c>
      <c r="N25377" s="188">
        <v>0.5</v>
      </c>
      <c r="O25377" s="188">
        <v>0</v>
      </c>
      <c r="P25377" s="188">
        <v>5</v>
      </c>
      <c r="Q25377" s="188">
        <v>5</v>
      </c>
      <c r="R25377" s="188">
        <v>3</v>
      </c>
      <c r="S25377" s="188">
        <v>1</v>
      </c>
      <c r="T25377" s="188">
        <v>1</v>
      </c>
      <c r="U25377" s="188">
        <v>0</v>
      </c>
      <c r="V25377" s="188">
        <v>1</v>
      </c>
      <c r="W25377" s="188">
        <v>9</v>
      </c>
      <c r="X25377" s="237" t="str">
        <f t="shared" si="4819"/>
        <v>Pau Gasol</v>
      </c>
      <c r="Y25377" s="237" t="str">
        <f t="shared" si="4823"/>
        <v>SAS</v>
      </c>
      <c r="Z25377" s="237" t="str">
        <f t="shared" si="4821"/>
        <v>PF</v>
      </c>
      <c r="AA25377" s="237">
        <f t="shared" si="4824"/>
        <v>25.5</v>
      </c>
      <c r="AB25377" s="237" t="str">
        <f t="shared" si="4825"/>
        <v>POR</v>
      </c>
      <c r="AC25377" s="244">
        <v>43197</v>
      </c>
      <c r="AD25377" s="237" t="str">
        <f t="shared" si="4820"/>
        <v>H</v>
      </c>
      <c r="AE25377" s="245">
        <f t="shared" si="4826"/>
        <v>25.733333333333334</v>
      </c>
      <c r="AF25377" s="269">
        <f t="shared" si="4827"/>
        <v>0.11149978137297772</v>
      </c>
      <c r="AG25377" s="237" t="str">
        <f t="shared" si="4822"/>
        <v>Pau Gasol</v>
      </c>
      <c r="AH25377" s="269">
        <f t="shared" si="4828"/>
        <v>0.1816159352269579</v>
      </c>
      <c r="AI25377" s="188" t="b">
        <f t="shared" si="4829"/>
        <v>0</v>
      </c>
      <c r="AJ25377" s="188">
        <f t="shared" si="4830"/>
        <v>26.75</v>
      </c>
    </row>
    <row r="25378" spans="1:36" x14ac:dyDescent="0.2">
      <c r="A25378" s="188" t="s">
        <v>48</v>
      </c>
      <c r="B25378" s="188" t="s">
        <v>41</v>
      </c>
      <c r="D25378" s="188" t="s">
        <v>45</v>
      </c>
      <c r="E25378" s="246">
        <v>1.1854166666666666</v>
      </c>
      <c r="F25378" s="188">
        <v>3</v>
      </c>
      <c r="G25378" s="188">
        <v>4</v>
      </c>
      <c r="H25378" s="188">
        <v>0.75</v>
      </c>
      <c r="I25378" s="258">
        <v>0</v>
      </c>
      <c r="J25378" s="188">
        <v>0</v>
      </c>
      <c r="K25378" s="261"/>
      <c r="L25378" s="188">
        <v>1</v>
      </c>
      <c r="M25378" s="188">
        <v>1</v>
      </c>
      <c r="N25378" s="188">
        <v>1</v>
      </c>
      <c r="O25378" s="188">
        <v>2</v>
      </c>
      <c r="P25378" s="188">
        <v>3</v>
      </c>
      <c r="Q25378" s="188">
        <v>5</v>
      </c>
      <c r="R25378" s="188">
        <v>3</v>
      </c>
      <c r="S25378" s="188">
        <v>2</v>
      </c>
      <c r="T25378" s="188">
        <v>1</v>
      </c>
      <c r="U25378" s="188">
        <v>0</v>
      </c>
      <c r="V25378" s="188">
        <v>2</v>
      </c>
      <c r="W25378" s="188">
        <v>7</v>
      </c>
      <c r="X25378" s="237" t="str">
        <f t="shared" si="4819"/>
        <v>Kyle Anderson</v>
      </c>
      <c r="Y25378" s="237" t="str">
        <f t="shared" si="4823"/>
        <v>SAS</v>
      </c>
      <c r="Z25378" s="237" t="str">
        <f t="shared" si="4821"/>
        <v>SG</v>
      </c>
      <c r="AA25378" s="237">
        <f t="shared" si="4824"/>
        <v>26.5</v>
      </c>
      <c r="AB25378" s="237" t="str">
        <f t="shared" si="4825"/>
        <v>POR</v>
      </c>
      <c r="AC25378" s="244">
        <v>43197</v>
      </c>
      <c r="AD25378" s="237" t="str">
        <f t="shared" si="4820"/>
        <v>H</v>
      </c>
      <c r="AE25378" s="245">
        <f t="shared" si="4826"/>
        <v>28.449999999999996</v>
      </c>
      <c r="AF25378" s="269">
        <f t="shared" si="4827"/>
        <v>0.11587232181897685</v>
      </c>
      <c r="AG25378" s="237" t="str">
        <f t="shared" si="4822"/>
        <v>Kyle Anderson</v>
      </c>
      <c r="AH25378" s="269">
        <f t="shared" si="4828"/>
        <v>7.4731014633421106E-2</v>
      </c>
      <c r="AI25378" s="188" t="b">
        <f t="shared" si="4829"/>
        <v>0</v>
      </c>
      <c r="AJ25378" s="188">
        <f t="shared" si="4830"/>
        <v>28.75</v>
      </c>
    </row>
    <row r="25379" spans="1:36" x14ac:dyDescent="0.2">
      <c r="A25379" s="188" t="s">
        <v>469</v>
      </c>
      <c r="B25379" s="188" t="s">
        <v>41</v>
      </c>
      <c r="D25379" s="188" t="s">
        <v>45</v>
      </c>
      <c r="E25379" s="247">
        <v>0.55694444444444446</v>
      </c>
      <c r="F25379" s="188">
        <v>2</v>
      </c>
      <c r="G25379" s="188">
        <v>5</v>
      </c>
      <c r="H25379" s="188">
        <v>0.4</v>
      </c>
      <c r="I25379" s="258">
        <v>0</v>
      </c>
      <c r="J25379" s="188">
        <v>1</v>
      </c>
      <c r="K25379" s="261">
        <v>0</v>
      </c>
      <c r="L25379" s="188">
        <v>0</v>
      </c>
      <c r="M25379" s="188">
        <v>0</v>
      </c>
      <c r="O25379" s="188">
        <v>0</v>
      </c>
      <c r="P25379" s="188">
        <v>3</v>
      </c>
      <c r="Q25379" s="188">
        <v>3</v>
      </c>
      <c r="R25379" s="188">
        <v>0</v>
      </c>
      <c r="S25379" s="188">
        <v>1</v>
      </c>
      <c r="T25379" s="188">
        <v>0</v>
      </c>
      <c r="U25379" s="188">
        <v>0</v>
      </c>
      <c r="V25379" s="188">
        <v>0</v>
      </c>
      <c r="W25379" s="188">
        <v>4</v>
      </c>
      <c r="X25379" s="237" t="str">
        <f t="shared" si="4819"/>
        <v>Danny Green</v>
      </c>
      <c r="Y25379" s="237" t="str">
        <f t="shared" si="4823"/>
        <v>SAS</v>
      </c>
      <c r="Z25379" s="237" t="str">
        <f t="shared" si="4821"/>
        <v>SG</v>
      </c>
      <c r="AA25379" s="237">
        <f t="shared" si="4824"/>
        <v>10.6</v>
      </c>
      <c r="AB25379" s="237" t="str">
        <f t="shared" si="4825"/>
        <v>POR</v>
      </c>
      <c r="AC25379" s="244">
        <v>43197</v>
      </c>
      <c r="AD25379" s="237" t="str">
        <f t="shared" si="4820"/>
        <v>H</v>
      </c>
      <c r="AE25379" s="245">
        <f t="shared" si="4826"/>
        <v>13.366666666666667</v>
      </c>
      <c r="AF25379" s="269">
        <f t="shared" si="4827"/>
        <v>4.6348928727590735E-2</v>
      </c>
      <c r="AG25379" s="237" t="str">
        <f t="shared" si="4822"/>
        <v>Danny Green</v>
      </c>
      <c r="AH25379" s="269">
        <f t="shared" si="4828"/>
        <v>0.17912123123953883</v>
      </c>
      <c r="AI25379" s="188" t="b">
        <f t="shared" si="4829"/>
        <v>0</v>
      </c>
      <c r="AJ25379" s="188">
        <f t="shared" si="4830"/>
        <v>10.75</v>
      </c>
    </row>
    <row r="25380" spans="1:36" x14ac:dyDescent="0.2">
      <c r="A25380" s="188" t="s">
        <v>83</v>
      </c>
      <c r="B25380" s="188" t="s">
        <v>41</v>
      </c>
      <c r="D25380" s="188" t="s">
        <v>45</v>
      </c>
      <c r="E25380" s="247">
        <v>4.5833333333333337E-2</v>
      </c>
      <c r="F25380" s="188">
        <v>1</v>
      </c>
      <c r="G25380" s="188">
        <v>1</v>
      </c>
      <c r="H25380" s="188">
        <v>1</v>
      </c>
      <c r="I25380" s="258">
        <v>1</v>
      </c>
      <c r="J25380" s="188">
        <v>1</v>
      </c>
      <c r="K25380" s="261">
        <v>1</v>
      </c>
      <c r="L25380" s="188">
        <v>0</v>
      </c>
      <c r="M25380" s="188">
        <v>0</v>
      </c>
      <c r="O25380" s="188">
        <v>0</v>
      </c>
      <c r="P25380" s="188">
        <v>0</v>
      </c>
      <c r="Q25380" s="188">
        <v>0</v>
      </c>
      <c r="R25380" s="188">
        <v>0</v>
      </c>
      <c r="S25380" s="188">
        <v>0</v>
      </c>
      <c r="T25380" s="188">
        <v>0</v>
      </c>
      <c r="U25380" s="188">
        <v>0</v>
      </c>
      <c r="V25380" s="188">
        <v>0</v>
      </c>
      <c r="W25380" s="188">
        <v>3</v>
      </c>
      <c r="X25380" s="237" t="str">
        <f t="shared" ref="X25380:X25443" si="4831">$A25380</f>
        <v>Davis Bertans</v>
      </c>
      <c r="Y25380" s="237" t="str">
        <f t="shared" si="4823"/>
        <v>SAS</v>
      </c>
      <c r="Z25380" s="237" t="str">
        <f t="shared" si="4821"/>
        <v>SF</v>
      </c>
      <c r="AA25380" s="237">
        <f t="shared" si="4824"/>
        <v>3</v>
      </c>
      <c r="AB25380" s="237" t="str">
        <f t="shared" si="4825"/>
        <v>POR</v>
      </c>
      <c r="AC25380" s="244">
        <v>43197</v>
      </c>
      <c r="AD25380" s="237" t="str">
        <f t="shared" ref="AD25380:AD25443" si="4832">IF($C25380="@","A","H")</f>
        <v>H</v>
      </c>
      <c r="AE25380" s="245">
        <f t="shared" si="4826"/>
        <v>1.1000000000000001</v>
      </c>
      <c r="AF25380" s="269">
        <f t="shared" si="4827"/>
        <v>1.311762133799738E-2</v>
      </c>
      <c r="AG25380" s="237" t="str">
        <f t="shared" si="4822"/>
        <v>Davis Bertans</v>
      </c>
      <c r="AH25380" s="269">
        <f t="shared" si="4828"/>
        <v>0.435318871073061</v>
      </c>
      <c r="AI25380" s="188" t="b">
        <f t="shared" si="4829"/>
        <v>0</v>
      </c>
      <c r="AJ25380" s="188">
        <f t="shared" si="4830"/>
        <v>3</v>
      </c>
    </row>
    <row r="25381" spans="1:36" x14ac:dyDescent="0.2">
      <c r="A25381" s="188" t="s">
        <v>281</v>
      </c>
      <c r="B25381" s="188" t="s">
        <v>41</v>
      </c>
      <c r="D25381" s="188" t="s">
        <v>45</v>
      </c>
      <c r="E25381" s="247">
        <v>0.4916666666666667</v>
      </c>
      <c r="F25381" s="188">
        <v>0</v>
      </c>
      <c r="G25381" s="188">
        <v>0</v>
      </c>
      <c r="H25381" s="188"/>
      <c r="I25381" s="258">
        <v>0</v>
      </c>
      <c r="J25381" s="188">
        <v>0</v>
      </c>
      <c r="K25381" s="261"/>
      <c r="L25381" s="188">
        <v>2</v>
      </c>
      <c r="M25381" s="188">
        <v>2</v>
      </c>
      <c r="N25381" s="188">
        <v>1</v>
      </c>
      <c r="O25381" s="188">
        <v>0</v>
      </c>
      <c r="P25381" s="188">
        <v>1</v>
      </c>
      <c r="Q25381" s="188">
        <v>1</v>
      </c>
      <c r="R25381" s="188">
        <v>0</v>
      </c>
      <c r="S25381" s="188">
        <v>0</v>
      </c>
      <c r="T25381" s="188">
        <v>0</v>
      </c>
      <c r="U25381" s="188">
        <v>2</v>
      </c>
      <c r="V25381" s="188">
        <v>0</v>
      </c>
      <c r="W25381" s="188">
        <v>2</v>
      </c>
      <c r="X25381" s="237" t="str">
        <f t="shared" si="4831"/>
        <v>Tony Parker</v>
      </c>
      <c r="Y25381" s="237" t="str">
        <f t="shared" si="4823"/>
        <v>SAS</v>
      </c>
      <c r="Z25381" s="237" t="str">
        <f t="shared" si="4821"/>
        <v>PG</v>
      </c>
      <c r="AA25381" s="237">
        <f t="shared" si="4824"/>
        <v>1.2000000000000002</v>
      </c>
      <c r="AB25381" s="237" t="str">
        <f t="shared" si="4825"/>
        <v>POR</v>
      </c>
      <c r="AC25381" s="244">
        <v>43197</v>
      </c>
      <c r="AD25381" s="237" t="str">
        <f t="shared" si="4832"/>
        <v>H</v>
      </c>
      <c r="AE25381" s="245">
        <f t="shared" si="4826"/>
        <v>11.8</v>
      </c>
      <c r="AF25381" s="269">
        <f t="shared" si="4827"/>
        <v>5.2470485351989527E-3</v>
      </c>
      <c r="AG25381" s="237" t="str">
        <f t="shared" si="4822"/>
        <v>Tony Parker</v>
      </c>
      <c r="AH25381" s="269">
        <f t="shared" si="4828"/>
        <v>0.11687204945419129</v>
      </c>
      <c r="AI25381" s="188" t="b">
        <f t="shared" si="4829"/>
        <v>0</v>
      </c>
      <c r="AJ25381" s="188">
        <f t="shared" si="4830"/>
        <v>2.25</v>
      </c>
    </row>
    <row r="25382" spans="1:36" x14ac:dyDescent="0.2">
      <c r="A25382" s="188" t="s">
        <v>156</v>
      </c>
      <c r="B25382" s="188" t="s">
        <v>41</v>
      </c>
      <c r="D25382" s="188" t="s">
        <v>45</v>
      </c>
      <c r="E25382" s="247">
        <v>0.53402777777777777</v>
      </c>
      <c r="F25382" s="188">
        <v>0</v>
      </c>
      <c r="G25382" s="188">
        <v>2</v>
      </c>
      <c r="H25382" s="188">
        <v>0</v>
      </c>
      <c r="I25382" s="258">
        <v>0</v>
      </c>
      <c r="J25382" s="188">
        <v>1</v>
      </c>
      <c r="K25382" s="261">
        <v>0</v>
      </c>
      <c r="L25382" s="188">
        <v>0</v>
      </c>
      <c r="M25382" s="188">
        <v>0</v>
      </c>
      <c r="O25382" s="188">
        <v>0</v>
      </c>
      <c r="P25382" s="188">
        <v>1</v>
      </c>
      <c r="Q25382" s="188">
        <v>1</v>
      </c>
      <c r="R25382" s="188">
        <v>0</v>
      </c>
      <c r="S25382" s="188">
        <v>0</v>
      </c>
      <c r="T25382" s="188">
        <v>0</v>
      </c>
      <c r="U25382" s="188">
        <v>0</v>
      </c>
      <c r="V25382" s="188">
        <v>0</v>
      </c>
      <c r="W25382" s="188">
        <v>0</v>
      </c>
      <c r="X25382" s="237" t="str">
        <f t="shared" si="4831"/>
        <v>Bryn Forbes</v>
      </c>
      <c r="Y25382" s="237" t="str">
        <f t="shared" si="4823"/>
        <v>SAS</v>
      </c>
      <c r="Z25382" s="237" t="str">
        <f t="shared" si="4821"/>
        <v>SG</v>
      </c>
      <c r="AA25382" s="237">
        <f t="shared" si="4824"/>
        <v>1.2</v>
      </c>
      <c r="AB25382" s="237" t="str">
        <f t="shared" si="4825"/>
        <v>POR</v>
      </c>
      <c r="AC25382" s="244">
        <v>43197</v>
      </c>
      <c r="AD25382" s="237" t="str">
        <f t="shared" si="4832"/>
        <v>H</v>
      </c>
      <c r="AE25382" s="245">
        <f t="shared" si="4826"/>
        <v>12.816666666666666</v>
      </c>
      <c r="AF25382" s="269">
        <f t="shared" si="4827"/>
        <v>5.2470485351989509E-3</v>
      </c>
      <c r="AG25382" s="237" t="str">
        <f t="shared" si="4822"/>
        <v>Bryn Forbes</v>
      </c>
      <c r="AH25382" s="269">
        <f t="shared" si="4828"/>
        <v>7.4723135216702291E-2</v>
      </c>
      <c r="AI25382" s="188" t="b">
        <f t="shared" si="4829"/>
        <v>0</v>
      </c>
      <c r="AJ25382" s="188">
        <f t="shared" si="4830"/>
        <v>1.25</v>
      </c>
    </row>
    <row r="25383" spans="1:36" x14ac:dyDescent="0.2">
      <c r="A25383" s="188" t="s">
        <v>577</v>
      </c>
      <c r="B25383" s="188" t="s">
        <v>41</v>
      </c>
      <c r="D25383" s="188" t="s">
        <v>45</v>
      </c>
      <c r="E25383" s="247">
        <v>4.5833333333333337E-2</v>
      </c>
      <c r="F25383" s="188">
        <v>0</v>
      </c>
      <c r="G25383" s="188">
        <v>0</v>
      </c>
      <c r="H25383" s="188"/>
      <c r="I25383" s="258">
        <v>0</v>
      </c>
      <c r="J25383" s="188">
        <v>0</v>
      </c>
      <c r="K25383" s="261"/>
      <c r="L25383" s="188">
        <v>0</v>
      </c>
      <c r="M25383" s="188">
        <v>0</v>
      </c>
      <c r="O25383" s="188">
        <v>0</v>
      </c>
      <c r="P25383" s="188">
        <v>0</v>
      </c>
      <c r="Q25383" s="188">
        <v>0</v>
      </c>
      <c r="R25383" s="188">
        <v>0</v>
      </c>
      <c r="S25383" s="188">
        <v>0</v>
      </c>
      <c r="T25383" s="188">
        <v>0</v>
      </c>
      <c r="U25383" s="188">
        <v>0</v>
      </c>
      <c r="V25383" s="188">
        <v>0</v>
      </c>
      <c r="W25383" s="188">
        <v>0</v>
      </c>
      <c r="X25383" s="237" t="str">
        <f t="shared" si="4831"/>
        <v>Brandon Paul</v>
      </c>
      <c r="Y25383" s="237" t="str">
        <f t="shared" si="4823"/>
        <v>SAS</v>
      </c>
      <c r="Z25383" s="237" t="str">
        <f t="shared" si="4821"/>
        <v>SG</v>
      </c>
      <c r="AA25383" s="237">
        <f t="shared" si="4824"/>
        <v>0</v>
      </c>
      <c r="AB25383" s="237" t="str">
        <f t="shared" si="4825"/>
        <v>POR</v>
      </c>
      <c r="AC25383" s="244">
        <v>43197</v>
      </c>
      <c r="AD25383" s="237" t="str">
        <f t="shared" si="4832"/>
        <v>H</v>
      </c>
      <c r="AE25383" s="245">
        <f t="shared" si="4826"/>
        <v>1.1000000000000001</v>
      </c>
      <c r="AF25383" s="269">
        <f t="shared" si="4827"/>
        <v>0</v>
      </c>
      <c r="AG25383" s="237" t="str">
        <f t="shared" si="4822"/>
        <v>Brandon Paul</v>
      </c>
      <c r="AH25383" s="269">
        <f t="shared" si="4828"/>
        <v>0</v>
      </c>
      <c r="AI25383" s="188" t="b">
        <f t="shared" si="4829"/>
        <v>0</v>
      </c>
      <c r="AJ25383" s="188">
        <f t="shared" si="4830"/>
        <v>0</v>
      </c>
    </row>
    <row r="25384" spans="1:36" x14ac:dyDescent="0.2">
      <c r="A25384" s="188" t="s">
        <v>224</v>
      </c>
      <c r="B25384" s="188" t="s">
        <v>41</v>
      </c>
      <c r="D25384" s="188" t="s">
        <v>45</v>
      </c>
      <c r="E25384" s="247">
        <v>3.6111111111111115E-2</v>
      </c>
      <c r="F25384" s="188">
        <v>0</v>
      </c>
      <c r="G25384" s="188">
        <v>0</v>
      </c>
      <c r="H25384" s="188"/>
      <c r="I25384" s="258">
        <v>0</v>
      </c>
      <c r="J25384" s="188">
        <v>0</v>
      </c>
      <c r="K25384" s="261"/>
      <c r="L25384" s="188">
        <v>0</v>
      </c>
      <c r="M25384" s="188">
        <v>0</v>
      </c>
      <c r="O25384" s="188">
        <v>0</v>
      </c>
      <c r="P25384" s="188">
        <v>0</v>
      </c>
      <c r="Q25384" s="188">
        <v>0</v>
      </c>
      <c r="R25384" s="188">
        <v>0</v>
      </c>
      <c r="S25384" s="188">
        <v>0</v>
      </c>
      <c r="T25384" s="188">
        <v>0</v>
      </c>
      <c r="U25384" s="188">
        <v>0</v>
      </c>
      <c r="V25384" s="188">
        <v>0</v>
      </c>
      <c r="W25384" s="188">
        <v>0</v>
      </c>
      <c r="X25384" s="237" t="str">
        <f t="shared" si="4831"/>
        <v>Joffrey Lauvergne</v>
      </c>
      <c r="Y25384" s="237" t="str">
        <f t="shared" si="4823"/>
        <v>SAS</v>
      </c>
      <c r="Z25384" s="237" t="str">
        <f t="shared" si="4821"/>
        <v>PF</v>
      </c>
      <c r="AA25384" s="237">
        <f t="shared" si="4824"/>
        <v>0</v>
      </c>
      <c r="AB25384" s="237" t="str">
        <f t="shared" si="4825"/>
        <v>POR</v>
      </c>
      <c r="AC25384" s="244">
        <v>43197</v>
      </c>
      <c r="AD25384" s="237" t="str">
        <f t="shared" si="4832"/>
        <v>H</v>
      </c>
      <c r="AE25384" s="245">
        <f t="shared" si="4826"/>
        <v>0.8666666666666667</v>
      </c>
      <c r="AF25384" s="269">
        <f t="shared" si="4827"/>
        <v>0</v>
      </c>
      <c r="AG25384" s="237" t="str">
        <f t="shared" si="4822"/>
        <v>Joffrey Lauvergne</v>
      </c>
      <c r="AH25384" s="269">
        <f t="shared" si="4828"/>
        <v>0</v>
      </c>
      <c r="AI25384" s="188" t="b">
        <f t="shared" si="4829"/>
        <v>0</v>
      </c>
      <c r="AJ25384" s="188">
        <f t="shared" si="4830"/>
        <v>0</v>
      </c>
    </row>
    <row r="25385" spans="1:36" x14ac:dyDescent="0.2">
      <c r="A25385" s="188" t="s">
        <v>556</v>
      </c>
      <c r="B25385" s="188" t="s">
        <v>74</v>
      </c>
      <c r="C25385" s="188" t="s">
        <v>373</v>
      </c>
      <c r="D25385" s="188" t="s">
        <v>95</v>
      </c>
      <c r="E25385" s="246">
        <v>1.6354166666666667</v>
      </c>
      <c r="F25385" s="188">
        <v>12</v>
      </c>
      <c r="G25385" s="188">
        <v>17</v>
      </c>
      <c r="H25385" s="188">
        <v>0.70599999999999996</v>
      </c>
      <c r="I25385" s="258">
        <v>7</v>
      </c>
      <c r="J25385" s="188">
        <v>8</v>
      </c>
      <c r="K25385" s="261">
        <v>0.875</v>
      </c>
      <c r="L25385" s="188">
        <v>2</v>
      </c>
      <c r="M25385" s="188">
        <v>2</v>
      </c>
      <c r="N25385" s="188">
        <v>1</v>
      </c>
      <c r="O25385" s="188">
        <v>0</v>
      </c>
      <c r="P25385" s="188">
        <v>8</v>
      </c>
      <c r="Q25385" s="188">
        <v>8</v>
      </c>
      <c r="R25385" s="188">
        <v>5</v>
      </c>
      <c r="S25385" s="188">
        <v>1</v>
      </c>
      <c r="T25385" s="188">
        <v>1</v>
      </c>
      <c r="U25385" s="188">
        <v>5</v>
      </c>
      <c r="V25385" s="188">
        <v>2</v>
      </c>
      <c r="W25385" s="188">
        <v>33</v>
      </c>
      <c r="X25385" s="237" t="str">
        <f t="shared" si="4831"/>
        <v>Taurean Waller-Prince</v>
      </c>
      <c r="Y25385" s="237" t="str">
        <f t="shared" si="4823"/>
        <v>ATL</v>
      </c>
      <c r="Z25385" s="237" t="str">
        <f>VLOOKUP(X25385,BBRef,2,FALSE)</f>
        <v>SF</v>
      </c>
      <c r="AA25385" s="237">
        <f t="shared" si="4824"/>
        <v>51.1</v>
      </c>
      <c r="AB25385" s="237" t="str">
        <f t="shared" si="4825"/>
        <v>BOS</v>
      </c>
      <c r="AC25385" s="244">
        <v>43198</v>
      </c>
      <c r="AD25385" s="237" t="str">
        <f t="shared" si="4832"/>
        <v>A</v>
      </c>
      <c r="AE25385" s="245">
        <f t="shared" si="4826"/>
        <v>39.25</v>
      </c>
      <c r="AF25385" s="269">
        <f t="shared" si="4827"/>
        <v>0.24229492650545281</v>
      </c>
      <c r="AG25385" s="237" t="str">
        <f>X25385</f>
        <v>Taurean Waller-Prince</v>
      </c>
      <c r="AH25385" s="269">
        <f t="shared" si="4828"/>
        <v>0.26607680622551505</v>
      </c>
      <c r="AI25385" s="188" t="b">
        <f t="shared" si="4829"/>
        <v>0</v>
      </c>
      <c r="AJ25385" s="188">
        <f t="shared" si="4830"/>
        <v>56</v>
      </c>
    </row>
    <row r="25386" spans="1:36" x14ac:dyDescent="0.2">
      <c r="A25386" s="188" t="s">
        <v>754</v>
      </c>
      <c r="B25386" s="188" t="s">
        <v>74</v>
      </c>
      <c r="C25386" s="188" t="s">
        <v>373</v>
      </c>
      <c r="D25386" s="188" t="s">
        <v>95</v>
      </c>
      <c r="E25386" s="246">
        <v>1.2097222222222224</v>
      </c>
      <c r="F25386" s="188">
        <v>6</v>
      </c>
      <c r="G25386" s="188">
        <v>13</v>
      </c>
      <c r="H25386" s="188">
        <v>0.46200000000000002</v>
      </c>
      <c r="I25386" s="258">
        <v>2</v>
      </c>
      <c r="J25386" s="188">
        <v>5</v>
      </c>
      <c r="K25386" s="261">
        <v>0.4</v>
      </c>
      <c r="L25386" s="188">
        <v>0</v>
      </c>
      <c r="M25386" s="188">
        <v>0</v>
      </c>
      <c r="O25386" s="188">
        <v>2</v>
      </c>
      <c r="P25386" s="188">
        <v>6</v>
      </c>
      <c r="Q25386" s="188">
        <v>8</v>
      </c>
      <c r="R25386" s="188">
        <v>2</v>
      </c>
      <c r="S25386" s="188">
        <v>1</v>
      </c>
      <c r="T25386" s="188">
        <v>0</v>
      </c>
      <c r="U25386" s="188">
        <v>0</v>
      </c>
      <c r="V25386" s="188">
        <v>2</v>
      </c>
      <c r="W25386" s="188">
        <v>14</v>
      </c>
      <c r="X25386" s="237" t="str">
        <f t="shared" si="4831"/>
        <v>Damion Lee</v>
      </c>
      <c r="Y25386" s="237" t="str">
        <f t="shared" si="4823"/>
        <v>ATL</v>
      </c>
      <c r="Z25386" s="237" t="str">
        <f>VLOOKUP(X25386,BBRef,2,FALSE)</f>
        <v>PF</v>
      </c>
      <c r="AA25386" s="237">
        <f t="shared" si="4824"/>
        <v>29.6</v>
      </c>
      <c r="AB25386" s="237" t="str">
        <f t="shared" si="4825"/>
        <v>BOS</v>
      </c>
      <c r="AC25386" s="244">
        <v>43198</v>
      </c>
      <c r="AD25386" s="237" t="str">
        <f t="shared" si="4832"/>
        <v>A</v>
      </c>
      <c r="AE25386" s="245">
        <f t="shared" si="4826"/>
        <v>29.033333333333339</v>
      </c>
      <c r="AF25386" s="269">
        <f t="shared" si="4827"/>
        <v>0.14035087719298245</v>
      </c>
      <c r="AG25386" s="237" t="str">
        <f>X25386</f>
        <v>Damion Lee</v>
      </c>
      <c r="AH25386" s="269">
        <f t="shared" si="4828"/>
        <v>0.20437939628597221</v>
      </c>
      <c r="AI25386" s="188" t="b">
        <f t="shared" si="4829"/>
        <v>0</v>
      </c>
      <c r="AJ25386" s="188">
        <f t="shared" si="4830"/>
        <v>32</v>
      </c>
    </row>
    <row r="25387" spans="1:36" x14ac:dyDescent="0.2">
      <c r="A25387" s="188" t="s">
        <v>543</v>
      </c>
      <c r="B25387" s="188" t="s">
        <v>74</v>
      </c>
      <c r="C25387" s="188" t="s">
        <v>373</v>
      </c>
      <c r="D25387" s="188" t="s">
        <v>95</v>
      </c>
      <c r="E25387" s="246">
        <v>1.1527777777777779</v>
      </c>
      <c r="F25387" s="188">
        <v>5</v>
      </c>
      <c r="G25387" s="188">
        <v>11</v>
      </c>
      <c r="H25387" s="188">
        <v>0.45500000000000002</v>
      </c>
      <c r="I25387" s="258">
        <v>0</v>
      </c>
      <c r="J25387" s="188">
        <v>4</v>
      </c>
      <c r="K25387" s="261">
        <v>0</v>
      </c>
      <c r="L25387" s="188">
        <v>3</v>
      </c>
      <c r="M25387" s="188">
        <v>4</v>
      </c>
      <c r="N25387" s="188">
        <v>0.75</v>
      </c>
      <c r="O25387" s="188">
        <v>0</v>
      </c>
      <c r="P25387" s="188">
        <v>2</v>
      </c>
      <c r="Q25387" s="188">
        <v>2</v>
      </c>
      <c r="R25387" s="188">
        <v>6</v>
      </c>
      <c r="S25387" s="188">
        <v>0</v>
      </c>
      <c r="T25387" s="188">
        <v>0</v>
      </c>
      <c r="U25387" s="188">
        <v>1</v>
      </c>
      <c r="V25387" s="188">
        <v>1</v>
      </c>
      <c r="W25387" s="188">
        <v>13</v>
      </c>
      <c r="X25387" s="237" t="str">
        <f t="shared" si="4831"/>
        <v>Isaiah Taylor</v>
      </c>
      <c r="Y25387" s="237" t="str">
        <f t="shared" si="4823"/>
        <v>ATL</v>
      </c>
      <c r="Z25387" s="237" t="str">
        <f t="shared" ref="Z25387:Z25450" si="4833">VLOOKUP(X25387,BBRef,2,FALSE)</f>
        <v>PG</v>
      </c>
      <c r="AA25387" s="237">
        <f t="shared" si="4824"/>
        <v>23.4</v>
      </c>
      <c r="AB25387" s="237" t="str">
        <f t="shared" si="4825"/>
        <v>BOS</v>
      </c>
      <c r="AC25387" s="244">
        <v>43198</v>
      </c>
      <c r="AD25387" s="237" t="str">
        <f t="shared" si="4832"/>
        <v>A</v>
      </c>
      <c r="AE25387" s="245">
        <f t="shared" si="4826"/>
        <v>27.666666666666671</v>
      </c>
      <c r="AF25387" s="269">
        <f t="shared" si="4827"/>
        <v>0.11095305832147936</v>
      </c>
      <c r="AG25387" s="237" t="str">
        <f t="shared" ref="AG25387:AG25450" si="4834">X25387</f>
        <v>Isaiah Taylor</v>
      </c>
      <c r="AH25387" s="269">
        <f t="shared" si="4828"/>
        <v>0.2270137988240524</v>
      </c>
      <c r="AI25387" s="188" t="b">
        <f t="shared" si="4829"/>
        <v>0</v>
      </c>
      <c r="AJ25387" s="188">
        <f t="shared" si="4830"/>
        <v>27</v>
      </c>
    </row>
    <row r="25388" spans="1:36" x14ac:dyDescent="0.2">
      <c r="A25388" s="188" t="s">
        <v>555</v>
      </c>
      <c r="B25388" s="188" t="s">
        <v>74</v>
      </c>
      <c r="C25388" s="188" t="s">
        <v>373</v>
      </c>
      <c r="D25388" s="188" t="s">
        <v>95</v>
      </c>
      <c r="E25388" s="246">
        <v>1.3701388888888888</v>
      </c>
      <c r="F25388" s="188">
        <v>5</v>
      </c>
      <c r="G25388" s="188">
        <v>9</v>
      </c>
      <c r="H25388" s="188">
        <v>0.55600000000000005</v>
      </c>
      <c r="I25388" s="258">
        <v>0</v>
      </c>
      <c r="J25388" s="188">
        <v>2</v>
      </c>
      <c r="K25388" s="261">
        <v>0</v>
      </c>
      <c r="L25388" s="188">
        <v>2</v>
      </c>
      <c r="M25388" s="188">
        <v>2</v>
      </c>
      <c r="N25388" s="188">
        <v>1</v>
      </c>
      <c r="O25388" s="188">
        <v>1</v>
      </c>
      <c r="P25388" s="188">
        <v>4</v>
      </c>
      <c r="Q25388" s="188">
        <v>5</v>
      </c>
      <c r="R25388" s="188">
        <v>3</v>
      </c>
      <c r="S25388" s="188">
        <v>3</v>
      </c>
      <c r="T25388" s="188">
        <v>1</v>
      </c>
      <c r="U25388" s="188">
        <v>3</v>
      </c>
      <c r="V25388" s="188">
        <v>5</v>
      </c>
      <c r="W25388" s="188">
        <v>12</v>
      </c>
      <c r="X25388" s="237" t="str">
        <f t="shared" si="4831"/>
        <v>John Collins</v>
      </c>
      <c r="Y25388" s="237" t="str">
        <f t="shared" si="4823"/>
        <v>ATL</v>
      </c>
      <c r="Z25388" s="237" t="str">
        <f t="shared" si="4833"/>
        <v>PF</v>
      </c>
      <c r="AA25388" s="237">
        <f t="shared" si="4824"/>
        <v>31.5</v>
      </c>
      <c r="AB25388" s="237" t="str">
        <f t="shared" si="4825"/>
        <v>BOS</v>
      </c>
      <c r="AC25388" s="244">
        <v>43198</v>
      </c>
      <c r="AD25388" s="237" t="str">
        <f t="shared" si="4832"/>
        <v>A</v>
      </c>
      <c r="AE25388" s="245">
        <f t="shared" si="4826"/>
        <v>32.883333333333333</v>
      </c>
      <c r="AF25388" s="269">
        <f t="shared" si="4827"/>
        <v>0.14935988620199145</v>
      </c>
      <c r="AG25388" s="237" t="str">
        <f t="shared" si="4834"/>
        <v>John Collins</v>
      </c>
      <c r="AH25388" s="269">
        <f t="shared" si="4828"/>
        <v>0.17878483914743293</v>
      </c>
      <c r="AI25388" s="188" t="b">
        <f t="shared" si="4829"/>
        <v>0</v>
      </c>
      <c r="AJ25388" s="188">
        <f t="shared" si="4830"/>
        <v>34.75</v>
      </c>
    </row>
    <row r="25389" spans="1:36" x14ac:dyDescent="0.2">
      <c r="A25389" s="188" t="s">
        <v>79</v>
      </c>
      <c r="B25389" s="188" t="s">
        <v>74</v>
      </c>
      <c r="C25389" s="188" t="s">
        <v>373</v>
      </c>
      <c r="D25389" s="188" t="s">
        <v>95</v>
      </c>
      <c r="E25389" s="247">
        <v>0.84722222222222221</v>
      </c>
      <c r="F25389" s="188">
        <v>4</v>
      </c>
      <c r="G25389" s="188">
        <v>9</v>
      </c>
      <c r="H25389" s="188">
        <v>0.44400000000000001</v>
      </c>
      <c r="I25389" s="258">
        <v>1</v>
      </c>
      <c r="J25389" s="188">
        <v>3</v>
      </c>
      <c r="K25389" s="261">
        <v>0.33300000000000002</v>
      </c>
      <c r="L25389" s="188">
        <v>2</v>
      </c>
      <c r="M25389" s="188">
        <v>2</v>
      </c>
      <c r="N25389" s="188">
        <v>1</v>
      </c>
      <c r="O25389" s="188">
        <v>0</v>
      </c>
      <c r="P25389" s="188">
        <v>3</v>
      </c>
      <c r="Q25389" s="188">
        <v>3</v>
      </c>
      <c r="R25389" s="188">
        <v>3</v>
      </c>
      <c r="S25389" s="188">
        <v>1</v>
      </c>
      <c r="T25389" s="188">
        <v>1</v>
      </c>
      <c r="U25389" s="188">
        <v>0</v>
      </c>
      <c r="V25389" s="188">
        <v>1</v>
      </c>
      <c r="W25389" s="188">
        <v>11</v>
      </c>
      <c r="X25389" s="237" t="str">
        <f t="shared" si="4831"/>
        <v>DeAndre' Bembry</v>
      </c>
      <c r="Y25389" s="237" t="str">
        <f t="shared" si="4823"/>
        <v>ATL</v>
      </c>
      <c r="Z25389" s="237" t="str">
        <f t="shared" si="4833"/>
        <v>SF</v>
      </c>
      <c r="AA25389" s="237">
        <f t="shared" si="4824"/>
        <v>25.1</v>
      </c>
      <c r="AB25389" s="237" t="str">
        <f t="shared" si="4825"/>
        <v>BOS</v>
      </c>
      <c r="AC25389" s="244">
        <v>43198</v>
      </c>
      <c r="AD25389" s="237" t="str">
        <f t="shared" si="4832"/>
        <v>A</v>
      </c>
      <c r="AE25389" s="245">
        <f t="shared" si="4826"/>
        <v>20.333333333333332</v>
      </c>
      <c r="AF25389" s="269">
        <f t="shared" si="4827"/>
        <v>0.11901375059269796</v>
      </c>
      <c r="AG25389" s="237" t="str">
        <f t="shared" si="4834"/>
        <v>DeAndre' Bembry</v>
      </c>
      <c r="AH25389" s="269">
        <f t="shared" si="4828"/>
        <v>0.22178850027124952</v>
      </c>
      <c r="AI25389" s="188" t="b">
        <f t="shared" si="4829"/>
        <v>0</v>
      </c>
      <c r="AJ25389" s="188">
        <f t="shared" si="4830"/>
        <v>26.25</v>
      </c>
    </row>
    <row r="25390" spans="1:36" x14ac:dyDescent="0.2">
      <c r="A25390" s="188" t="s">
        <v>132</v>
      </c>
      <c r="B25390" s="188" t="s">
        <v>74</v>
      </c>
      <c r="C25390" s="188" t="s">
        <v>373</v>
      </c>
      <c r="D25390" s="188" t="s">
        <v>95</v>
      </c>
      <c r="E25390" s="246">
        <v>1.1256944444444443</v>
      </c>
      <c r="F25390" s="188">
        <v>4</v>
      </c>
      <c r="G25390" s="188">
        <v>9</v>
      </c>
      <c r="H25390" s="188">
        <v>0.44400000000000001</v>
      </c>
      <c r="I25390" s="258">
        <v>2</v>
      </c>
      <c r="J25390" s="188">
        <v>3</v>
      </c>
      <c r="K25390" s="261">
        <v>0.66700000000000004</v>
      </c>
      <c r="L25390" s="188">
        <v>0</v>
      </c>
      <c r="M25390" s="188">
        <v>1</v>
      </c>
      <c r="N25390" s="188">
        <v>0</v>
      </c>
      <c r="O25390" s="188">
        <v>1</v>
      </c>
      <c r="P25390" s="188">
        <v>3</v>
      </c>
      <c r="Q25390" s="188">
        <v>4</v>
      </c>
      <c r="R25390" s="188">
        <v>1</v>
      </c>
      <c r="S25390" s="188">
        <v>0</v>
      </c>
      <c r="T25390" s="188">
        <v>1</v>
      </c>
      <c r="U25390" s="188">
        <v>1</v>
      </c>
      <c r="V25390" s="188">
        <v>5</v>
      </c>
      <c r="W25390" s="188">
        <v>10</v>
      </c>
      <c r="X25390" s="237" t="str">
        <f t="shared" si="4831"/>
        <v>Dewayne Dedmon</v>
      </c>
      <c r="Y25390" s="237" t="str">
        <f t="shared" si="4823"/>
        <v>ATL</v>
      </c>
      <c r="Z25390" s="237" t="str">
        <f t="shared" si="4833"/>
        <v>C</v>
      </c>
      <c r="AA25390" s="237">
        <f t="shared" si="4824"/>
        <v>18.3</v>
      </c>
      <c r="AB25390" s="237" t="str">
        <f t="shared" si="4825"/>
        <v>BOS</v>
      </c>
      <c r="AC25390" s="244">
        <v>43198</v>
      </c>
      <c r="AD25390" s="237" t="str">
        <f t="shared" si="4832"/>
        <v>A</v>
      </c>
      <c r="AE25390" s="245">
        <f t="shared" si="4826"/>
        <v>27.016666666666666</v>
      </c>
      <c r="AF25390" s="269">
        <f t="shared" si="4827"/>
        <v>8.6770981507823614E-2</v>
      </c>
      <c r="AG25390" s="237" t="str">
        <f t="shared" si="4834"/>
        <v>Dewayne Dedmon</v>
      </c>
      <c r="AH25390" s="269">
        <f t="shared" si="4828"/>
        <v>0.1763840840396198</v>
      </c>
      <c r="AI25390" s="188" t="b">
        <f t="shared" si="4829"/>
        <v>0</v>
      </c>
      <c r="AJ25390" s="188">
        <f t="shared" si="4830"/>
        <v>19.5</v>
      </c>
    </row>
    <row r="25391" spans="1:36" x14ac:dyDescent="0.2">
      <c r="A25391" s="188" t="s">
        <v>270</v>
      </c>
      <c r="B25391" s="188" t="s">
        <v>74</v>
      </c>
      <c r="C25391" s="188" t="s">
        <v>373</v>
      </c>
      <c r="D25391" s="188" t="s">
        <v>95</v>
      </c>
      <c r="E25391" s="246">
        <v>1.2041666666666666</v>
      </c>
      <c r="F25391" s="188">
        <v>3</v>
      </c>
      <c r="G25391" s="188">
        <v>8</v>
      </c>
      <c r="H25391" s="188">
        <v>0.375</v>
      </c>
      <c r="I25391" s="258">
        <v>2</v>
      </c>
      <c r="J25391" s="188">
        <v>6</v>
      </c>
      <c r="K25391" s="261">
        <v>0.33300000000000002</v>
      </c>
      <c r="L25391" s="188">
        <v>1</v>
      </c>
      <c r="M25391" s="188">
        <v>1</v>
      </c>
      <c r="N25391" s="188">
        <v>1</v>
      </c>
      <c r="O25391" s="188">
        <v>0</v>
      </c>
      <c r="P25391" s="188">
        <v>3</v>
      </c>
      <c r="Q25391" s="188">
        <v>3</v>
      </c>
      <c r="R25391" s="188">
        <v>3</v>
      </c>
      <c r="S25391" s="188">
        <v>0</v>
      </c>
      <c r="T25391" s="188">
        <v>0</v>
      </c>
      <c r="U25391" s="188">
        <v>0</v>
      </c>
      <c r="V25391" s="188">
        <v>1</v>
      </c>
      <c r="W25391" s="188">
        <v>9</v>
      </c>
      <c r="X25391" s="237" t="str">
        <f t="shared" si="4831"/>
        <v>Mike Muscala</v>
      </c>
      <c r="Y25391" s="237" t="str">
        <f t="shared" si="4823"/>
        <v>ATL</v>
      </c>
      <c r="Z25391" s="237" t="str">
        <f t="shared" si="4833"/>
        <v>PF</v>
      </c>
      <c r="AA25391" s="237">
        <f t="shared" si="4824"/>
        <v>17.100000000000001</v>
      </c>
      <c r="AB25391" s="237" t="str">
        <f t="shared" si="4825"/>
        <v>BOS</v>
      </c>
      <c r="AC25391" s="244">
        <v>43198</v>
      </c>
      <c r="AD25391" s="237" t="str">
        <f t="shared" si="4832"/>
        <v>A</v>
      </c>
      <c r="AE25391" s="245">
        <f t="shared" si="4826"/>
        <v>28.9</v>
      </c>
      <c r="AF25391" s="269">
        <f t="shared" si="4827"/>
        <v>8.1081081081081086E-2</v>
      </c>
      <c r="AG25391" s="237" t="str">
        <f t="shared" si="4834"/>
        <v>Mike Muscala</v>
      </c>
      <c r="AH25391" s="269">
        <f t="shared" si="4828"/>
        <v>0.13330156979445396</v>
      </c>
      <c r="AI25391" s="188" t="b">
        <f t="shared" si="4829"/>
        <v>0</v>
      </c>
      <c r="AJ25391" s="188">
        <f t="shared" si="4830"/>
        <v>18.75</v>
      </c>
    </row>
    <row r="25392" spans="1:36" x14ac:dyDescent="0.2">
      <c r="A25392" s="188" t="s">
        <v>608</v>
      </c>
      <c r="B25392" s="188" t="s">
        <v>74</v>
      </c>
      <c r="C25392" s="188" t="s">
        <v>373</v>
      </c>
      <c r="D25392" s="188" t="s">
        <v>95</v>
      </c>
      <c r="E25392" s="246">
        <v>1.0166666666666666</v>
      </c>
      <c r="F25392" s="188">
        <v>3</v>
      </c>
      <c r="G25392" s="188">
        <v>7</v>
      </c>
      <c r="H25392" s="188">
        <v>0.42899999999999999</v>
      </c>
      <c r="I25392" s="258">
        <v>1</v>
      </c>
      <c r="J25392" s="188">
        <v>4</v>
      </c>
      <c r="K25392" s="261">
        <v>0.25</v>
      </c>
      <c r="L25392" s="188">
        <v>1</v>
      </c>
      <c r="M25392" s="188">
        <v>2</v>
      </c>
      <c r="N25392" s="188">
        <v>0.5</v>
      </c>
      <c r="O25392" s="188">
        <v>0</v>
      </c>
      <c r="P25392" s="188">
        <v>2</v>
      </c>
      <c r="Q25392" s="188">
        <v>2</v>
      </c>
      <c r="R25392" s="188">
        <v>0</v>
      </c>
      <c r="S25392" s="188">
        <v>0</v>
      </c>
      <c r="T25392" s="188">
        <v>0</v>
      </c>
      <c r="U25392" s="188">
        <v>1</v>
      </c>
      <c r="V25392" s="188">
        <v>1</v>
      </c>
      <c r="W25392" s="188">
        <v>8</v>
      </c>
      <c r="X25392" s="237" t="str">
        <f t="shared" si="4831"/>
        <v>Tyler Dorsey</v>
      </c>
      <c r="Y25392" s="237" t="str">
        <f t="shared" si="4823"/>
        <v>ATL</v>
      </c>
      <c r="Z25392" s="237" t="str">
        <f t="shared" si="4833"/>
        <v>SG</v>
      </c>
      <c r="AA25392" s="237">
        <f t="shared" si="4824"/>
        <v>9.4</v>
      </c>
      <c r="AB25392" s="237" t="str">
        <f t="shared" si="4825"/>
        <v>BOS</v>
      </c>
      <c r="AC25392" s="244">
        <v>43198</v>
      </c>
      <c r="AD25392" s="237" t="str">
        <f t="shared" si="4832"/>
        <v>A</v>
      </c>
      <c r="AE25392" s="245">
        <f t="shared" si="4826"/>
        <v>24.4</v>
      </c>
      <c r="AF25392" s="269">
        <f t="shared" si="4827"/>
        <v>4.4570886676149835E-2</v>
      </c>
      <c r="AG25392" s="237" t="str">
        <f t="shared" si="4834"/>
        <v>Tyler Dorsey</v>
      </c>
      <c r="AH25392" s="269">
        <f t="shared" si="4828"/>
        <v>0.16611689291571316</v>
      </c>
      <c r="AI25392" s="188" t="b">
        <f t="shared" si="4829"/>
        <v>0</v>
      </c>
      <c r="AJ25392" s="188">
        <f t="shared" si="4830"/>
        <v>10</v>
      </c>
    </row>
    <row r="25393" spans="1:36" x14ac:dyDescent="0.2">
      <c r="A25393" s="188" t="s">
        <v>286</v>
      </c>
      <c r="B25393" s="188" t="s">
        <v>74</v>
      </c>
      <c r="C25393" s="188" t="s">
        <v>373</v>
      </c>
      <c r="D25393" s="188" t="s">
        <v>95</v>
      </c>
      <c r="E25393" s="247">
        <v>0.1361111111111111</v>
      </c>
      <c r="F25393" s="188">
        <v>1</v>
      </c>
      <c r="G25393" s="188">
        <v>1</v>
      </c>
      <c r="H25393" s="188">
        <v>1</v>
      </c>
      <c r="I25393" s="258">
        <v>0</v>
      </c>
      <c r="J25393" s="188">
        <v>0</v>
      </c>
      <c r="K25393" s="261"/>
      <c r="L25393" s="188">
        <v>0</v>
      </c>
      <c r="M25393" s="188">
        <v>0</v>
      </c>
      <c r="O25393" s="188">
        <v>0</v>
      </c>
      <c r="P25393" s="188">
        <v>0</v>
      </c>
      <c r="Q25393" s="188">
        <v>0</v>
      </c>
      <c r="R25393" s="188">
        <v>0</v>
      </c>
      <c r="S25393" s="188">
        <v>0</v>
      </c>
      <c r="T25393" s="188">
        <v>0</v>
      </c>
      <c r="U25393" s="188">
        <v>0</v>
      </c>
      <c r="V25393" s="188">
        <v>0</v>
      </c>
      <c r="W25393" s="188">
        <v>2</v>
      </c>
      <c r="X25393" s="237" t="str">
        <f t="shared" si="4831"/>
        <v>Miles Plumlee</v>
      </c>
      <c r="Y25393" s="237" t="str">
        <f t="shared" si="4823"/>
        <v>ATL</v>
      </c>
      <c r="Z25393" s="237" t="str">
        <f t="shared" si="4833"/>
        <v>C</v>
      </c>
      <c r="AA25393" s="237">
        <f t="shared" si="4824"/>
        <v>2</v>
      </c>
      <c r="AB25393" s="237" t="str">
        <f t="shared" si="4825"/>
        <v>BOS</v>
      </c>
      <c r="AC25393" s="244">
        <v>43198</v>
      </c>
      <c r="AD25393" s="237" t="str">
        <f t="shared" si="4832"/>
        <v>A</v>
      </c>
      <c r="AE25393" s="245">
        <f t="shared" si="4826"/>
        <v>3.2666666666666666</v>
      </c>
      <c r="AF25393" s="269">
        <f t="shared" si="4827"/>
        <v>9.483167377904219E-3</v>
      </c>
      <c r="AG25393" s="237" t="str">
        <f t="shared" si="4834"/>
        <v>Miles Plumlee</v>
      </c>
      <c r="AH25393" s="269">
        <f t="shared" si="4828"/>
        <v>0.13972877093020553</v>
      </c>
      <c r="AI25393" s="188" t="b">
        <f t="shared" si="4829"/>
        <v>0</v>
      </c>
      <c r="AJ25393" s="188">
        <f t="shared" si="4830"/>
        <v>2</v>
      </c>
    </row>
    <row r="25394" spans="1:36" x14ac:dyDescent="0.2">
      <c r="A25394" s="188" t="s">
        <v>696</v>
      </c>
      <c r="B25394" s="188" t="s">
        <v>74</v>
      </c>
      <c r="C25394" s="188" t="s">
        <v>373</v>
      </c>
      <c r="D25394" s="188" t="s">
        <v>95</v>
      </c>
      <c r="E25394" s="247">
        <v>0.30208333333333331</v>
      </c>
      <c r="F25394" s="188">
        <v>0</v>
      </c>
      <c r="G25394" s="188">
        <v>2</v>
      </c>
      <c r="H25394" s="188">
        <v>0</v>
      </c>
      <c r="I25394" s="258">
        <v>0</v>
      </c>
      <c r="J25394" s="188">
        <v>0</v>
      </c>
      <c r="K25394" s="261"/>
      <c r="L25394" s="188">
        <v>0</v>
      </c>
      <c r="M25394" s="188">
        <v>0</v>
      </c>
      <c r="O25394" s="188">
        <v>1</v>
      </c>
      <c r="P25394" s="188">
        <v>1</v>
      </c>
      <c r="Q25394" s="188">
        <v>2</v>
      </c>
      <c r="R25394" s="188">
        <v>0</v>
      </c>
      <c r="S25394" s="188">
        <v>1</v>
      </c>
      <c r="T25394" s="188">
        <v>0</v>
      </c>
      <c r="U25394" s="188">
        <v>2</v>
      </c>
      <c r="V25394" s="188">
        <v>1</v>
      </c>
      <c r="W25394" s="188">
        <v>0</v>
      </c>
      <c r="X25394" s="237" t="str">
        <f t="shared" si="4831"/>
        <v>Antonius Cleveland</v>
      </c>
      <c r="Y25394" s="237" t="str">
        <f t="shared" si="4823"/>
        <v>ATL</v>
      </c>
      <c r="Z25394" s="237" t="str">
        <f t="shared" si="4833"/>
        <v>SG</v>
      </c>
      <c r="AA25394" s="237">
        <f t="shared" si="4824"/>
        <v>3.4000000000000004</v>
      </c>
      <c r="AB25394" s="237" t="str">
        <f t="shared" si="4825"/>
        <v>BOS</v>
      </c>
      <c r="AC25394" s="244">
        <v>43198</v>
      </c>
      <c r="AD25394" s="237" t="str">
        <f t="shared" si="4832"/>
        <v>A</v>
      </c>
      <c r="AE25394" s="245">
        <f t="shared" si="4826"/>
        <v>7.25</v>
      </c>
      <c r="AF25394" s="269">
        <f t="shared" si="4827"/>
        <v>1.6121384542437174E-2</v>
      </c>
      <c r="AG25394" s="237" t="str">
        <f t="shared" si="4834"/>
        <v>Antonius Cleveland</v>
      </c>
      <c r="AH25394" s="269">
        <f t="shared" si="4828"/>
        <v>0.25183300323972668</v>
      </c>
      <c r="AI25394" s="188" t="b">
        <f t="shared" si="4829"/>
        <v>0</v>
      </c>
      <c r="AJ25394" s="188">
        <f t="shared" si="4830"/>
        <v>5</v>
      </c>
    </row>
    <row r="25395" spans="1:36" x14ac:dyDescent="0.2">
      <c r="A25395" s="188" t="s">
        <v>549</v>
      </c>
      <c r="B25395" s="188" t="s">
        <v>95</v>
      </c>
      <c r="D25395" s="188" t="s">
        <v>74</v>
      </c>
      <c r="E25395" s="246">
        <v>1.21875</v>
      </c>
      <c r="F25395" s="188">
        <v>8</v>
      </c>
      <c r="G25395" s="188">
        <v>12</v>
      </c>
      <c r="H25395" s="188">
        <v>0.66700000000000004</v>
      </c>
      <c r="I25395" s="258">
        <v>1</v>
      </c>
      <c r="J25395" s="188">
        <v>1</v>
      </c>
      <c r="K25395" s="261">
        <v>1</v>
      </c>
      <c r="L25395" s="188">
        <v>2</v>
      </c>
      <c r="M25395" s="188">
        <v>3</v>
      </c>
      <c r="N25395" s="188">
        <v>0.66700000000000004</v>
      </c>
      <c r="O25395" s="188">
        <v>2</v>
      </c>
      <c r="P25395" s="188">
        <v>2</v>
      </c>
      <c r="Q25395" s="188">
        <v>4</v>
      </c>
      <c r="R25395" s="188">
        <v>2</v>
      </c>
      <c r="S25395" s="188">
        <v>4</v>
      </c>
      <c r="T25395" s="188">
        <v>0</v>
      </c>
      <c r="U25395" s="188">
        <v>0</v>
      </c>
      <c r="V25395" s="188">
        <v>5</v>
      </c>
      <c r="W25395" s="188">
        <v>19</v>
      </c>
      <c r="X25395" s="237" t="str">
        <f t="shared" si="4831"/>
        <v>Jayson Tatum</v>
      </c>
      <c r="Y25395" s="237" t="str">
        <f t="shared" si="4823"/>
        <v>BOS</v>
      </c>
      <c r="Z25395" s="237" t="str">
        <f t="shared" si="4833"/>
        <v>SF</v>
      </c>
      <c r="AA25395" s="237">
        <f t="shared" si="4824"/>
        <v>38.799999999999997</v>
      </c>
      <c r="AB25395" s="237" t="str">
        <f t="shared" si="4825"/>
        <v>ATL</v>
      </c>
      <c r="AC25395" s="244">
        <v>43198</v>
      </c>
      <c r="AD25395" s="237" t="str">
        <f t="shared" si="4832"/>
        <v>H</v>
      </c>
      <c r="AE25395" s="245">
        <f t="shared" si="4826"/>
        <v>29.25</v>
      </c>
      <c r="AF25395" s="269">
        <f t="shared" si="4827"/>
        <v>0.16323096339924273</v>
      </c>
      <c r="AG25395" s="237" t="str">
        <f t="shared" si="4834"/>
        <v>Jayson Tatum</v>
      </c>
      <c r="AH25395" s="269">
        <f t="shared" si="4828"/>
        <v>0.2126309488177193</v>
      </c>
      <c r="AI25395" s="188" t="b">
        <f t="shared" si="4829"/>
        <v>0</v>
      </c>
      <c r="AJ25395" s="188">
        <f t="shared" si="4830"/>
        <v>41</v>
      </c>
    </row>
    <row r="25396" spans="1:36" x14ac:dyDescent="0.2">
      <c r="A25396" s="188" t="s">
        <v>261</v>
      </c>
      <c r="B25396" s="188" t="s">
        <v>95</v>
      </c>
      <c r="D25396" s="188" t="s">
        <v>74</v>
      </c>
      <c r="E25396" s="247">
        <v>0.91666666666666663</v>
      </c>
      <c r="F25396" s="188">
        <v>7</v>
      </c>
      <c r="G25396" s="188">
        <v>8</v>
      </c>
      <c r="H25396" s="188">
        <v>0.875</v>
      </c>
      <c r="I25396" s="258">
        <v>0</v>
      </c>
      <c r="J25396" s="188">
        <v>0</v>
      </c>
      <c r="K25396" s="261"/>
      <c r="L25396" s="188">
        <v>3</v>
      </c>
      <c r="M25396" s="188">
        <v>4</v>
      </c>
      <c r="N25396" s="188">
        <v>0.75</v>
      </c>
      <c r="O25396" s="188">
        <v>1</v>
      </c>
      <c r="P25396" s="188">
        <v>1</v>
      </c>
      <c r="Q25396" s="188">
        <v>2</v>
      </c>
      <c r="R25396" s="188">
        <v>4</v>
      </c>
      <c r="S25396" s="188">
        <v>1</v>
      </c>
      <c r="T25396" s="188">
        <v>0</v>
      </c>
      <c r="U25396" s="188">
        <v>2</v>
      </c>
      <c r="V25396" s="188">
        <v>1</v>
      </c>
      <c r="W25396" s="188">
        <v>17</v>
      </c>
      <c r="X25396" s="237" t="str">
        <f t="shared" si="4831"/>
        <v>Greg Monroe</v>
      </c>
      <c r="Y25396" s="237" t="str">
        <f t="shared" si="4823"/>
        <v>BOS</v>
      </c>
      <c r="Z25396" s="237" t="str">
        <f t="shared" si="4833"/>
        <v>C</v>
      </c>
      <c r="AA25396" s="237">
        <f t="shared" si="4824"/>
        <v>26.4</v>
      </c>
      <c r="AB25396" s="237" t="str">
        <f t="shared" si="4825"/>
        <v>ATL</v>
      </c>
      <c r="AC25396" s="244">
        <v>43198</v>
      </c>
      <c r="AD25396" s="237" t="str">
        <f t="shared" si="4832"/>
        <v>H</v>
      </c>
      <c r="AE25396" s="245">
        <f t="shared" si="4826"/>
        <v>22</v>
      </c>
      <c r="AF25396" s="269">
        <f t="shared" si="4827"/>
        <v>0.11106436684896928</v>
      </c>
      <c r="AG25396" s="237" t="str">
        <f t="shared" si="4834"/>
        <v>Greg Monroe</v>
      </c>
      <c r="AH25396" s="269">
        <f t="shared" si="4828"/>
        <v>0.24959320834807219</v>
      </c>
      <c r="AI25396" s="188" t="b">
        <f t="shared" si="4829"/>
        <v>0</v>
      </c>
      <c r="AJ25396" s="188">
        <f t="shared" si="4830"/>
        <v>30</v>
      </c>
    </row>
    <row r="25397" spans="1:36" x14ac:dyDescent="0.2">
      <c r="A25397" s="188" t="s">
        <v>195</v>
      </c>
      <c r="B25397" s="188" t="s">
        <v>95</v>
      </c>
      <c r="D25397" s="188" t="s">
        <v>74</v>
      </c>
      <c r="E25397" s="246">
        <v>1.1118055555555555</v>
      </c>
      <c r="F25397" s="188">
        <v>5</v>
      </c>
      <c r="G25397" s="188">
        <v>11</v>
      </c>
      <c r="H25397" s="188">
        <v>0.45500000000000002</v>
      </c>
      <c r="I25397" s="258">
        <v>2</v>
      </c>
      <c r="J25397" s="188">
        <v>3</v>
      </c>
      <c r="K25397" s="261">
        <v>0.66700000000000004</v>
      </c>
      <c r="L25397" s="188">
        <v>4</v>
      </c>
      <c r="M25397" s="188">
        <v>4</v>
      </c>
      <c r="N25397" s="188">
        <v>1</v>
      </c>
      <c r="O25397" s="188">
        <v>2</v>
      </c>
      <c r="P25397" s="188">
        <v>5</v>
      </c>
      <c r="Q25397" s="188">
        <v>7</v>
      </c>
      <c r="R25397" s="188">
        <v>4</v>
      </c>
      <c r="S25397" s="188">
        <v>1</v>
      </c>
      <c r="T25397" s="188">
        <v>1</v>
      </c>
      <c r="U25397" s="188">
        <v>0</v>
      </c>
      <c r="V25397" s="188">
        <v>0</v>
      </c>
      <c r="W25397" s="188">
        <v>16</v>
      </c>
      <c r="X25397" s="237" t="str">
        <f t="shared" si="4831"/>
        <v>Al Horford</v>
      </c>
      <c r="Y25397" s="237" t="str">
        <f t="shared" si="4823"/>
        <v>BOS</v>
      </c>
      <c r="Z25397" s="237" t="str">
        <f t="shared" si="4833"/>
        <v>C</v>
      </c>
      <c r="AA25397" s="237">
        <f t="shared" si="4824"/>
        <v>36.4</v>
      </c>
      <c r="AB25397" s="237" t="str">
        <f t="shared" si="4825"/>
        <v>ATL</v>
      </c>
      <c r="AC25397" s="244">
        <v>43198</v>
      </c>
      <c r="AD25397" s="237" t="str">
        <f t="shared" si="4832"/>
        <v>H</v>
      </c>
      <c r="AE25397" s="245">
        <f t="shared" si="4826"/>
        <v>26.68333333333333</v>
      </c>
      <c r="AF25397" s="269">
        <f t="shared" si="4827"/>
        <v>0.15313420277660916</v>
      </c>
      <c r="AG25397" s="237" t="str">
        <f t="shared" si="4834"/>
        <v>Al Horford</v>
      </c>
      <c r="AH25397" s="269">
        <f t="shared" si="4828"/>
        <v>0.22328457165633356</v>
      </c>
      <c r="AI25397" s="188" t="b">
        <f t="shared" si="4829"/>
        <v>0</v>
      </c>
      <c r="AJ25397" s="188">
        <f t="shared" si="4830"/>
        <v>39.25</v>
      </c>
    </row>
    <row r="25398" spans="1:36" x14ac:dyDescent="0.2">
      <c r="A25398" s="188" t="s">
        <v>550</v>
      </c>
      <c r="B25398" s="188" t="s">
        <v>95</v>
      </c>
      <c r="D25398" s="188" t="s">
        <v>74</v>
      </c>
      <c r="E25398" s="246">
        <v>1.1381944444444445</v>
      </c>
      <c r="F25398" s="188">
        <v>5</v>
      </c>
      <c r="G25398" s="188">
        <v>7</v>
      </c>
      <c r="H25398" s="188">
        <v>0.71399999999999997</v>
      </c>
      <c r="I25398" s="258">
        <v>3</v>
      </c>
      <c r="J25398" s="188">
        <v>3</v>
      </c>
      <c r="K25398" s="261">
        <v>1</v>
      </c>
      <c r="L25398" s="188">
        <v>0</v>
      </c>
      <c r="M25398" s="188">
        <v>0</v>
      </c>
      <c r="O25398" s="188">
        <v>0</v>
      </c>
      <c r="P25398" s="188">
        <v>6</v>
      </c>
      <c r="Q25398" s="188">
        <v>6</v>
      </c>
      <c r="R25398" s="188">
        <v>1</v>
      </c>
      <c r="S25398" s="188">
        <v>0</v>
      </c>
      <c r="T25398" s="188">
        <v>1</v>
      </c>
      <c r="U25398" s="188">
        <v>0</v>
      </c>
      <c r="V25398" s="188">
        <v>2</v>
      </c>
      <c r="W25398" s="188">
        <v>13</v>
      </c>
      <c r="X25398" s="237" t="str">
        <f t="shared" si="4831"/>
        <v>Semi Ojeleye</v>
      </c>
      <c r="Y25398" s="237" t="str">
        <f t="shared" si="4823"/>
        <v>BOS</v>
      </c>
      <c r="Z25398" s="237" t="str">
        <f t="shared" si="4833"/>
        <v>PF</v>
      </c>
      <c r="AA25398" s="237">
        <f t="shared" si="4824"/>
        <v>24.7</v>
      </c>
      <c r="AB25398" s="237" t="str">
        <f t="shared" si="4825"/>
        <v>ATL</v>
      </c>
      <c r="AC25398" s="244">
        <v>43198</v>
      </c>
      <c r="AD25398" s="237" t="str">
        <f t="shared" si="4832"/>
        <v>H</v>
      </c>
      <c r="AE25398" s="245">
        <f t="shared" si="4826"/>
        <v>27.31666666666667</v>
      </c>
      <c r="AF25398" s="269">
        <f t="shared" si="4827"/>
        <v>0.10391249474127051</v>
      </c>
      <c r="AG25398" s="237" t="str">
        <f t="shared" si="4834"/>
        <v>Semi Ojeleye</v>
      </c>
      <c r="AH25398" s="269">
        <f t="shared" si="4828"/>
        <v>0.11965158597702405</v>
      </c>
      <c r="AI25398" s="188" t="b">
        <f t="shared" si="4829"/>
        <v>0</v>
      </c>
      <c r="AJ25398" s="188">
        <f t="shared" si="4830"/>
        <v>25</v>
      </c>
    </row>
    <row r="25399" spans="1:36" x14ac:dyDescent="0.2">
      <c r="A25399" s="188" t="s">
        <v>99</v>
      </c>
      <c r="B25399" s="188" t="s">
        <v>95</v>
      </c>
      <c r="D25399" s="188" t="s">
        <v>74</v>
      </c>
      <c r="E25399" s="246">
        <v>1.1861111111111111</v>
      </c>
      <c r="F25399" s="188">
        <v>5</v>
      </c>
      <c r="G25399" s="188">
        <v>10</v>
      </c>
      <c r="H25399" s="188">
        <v>0.5</v>
      </c>
      <c r="I25399" s="258">
        <v>0</v>
      </c>
      <c r="J25399" s="188">
        <v>2</v>
      </c>
      <c r="K25399" s="261">
        <v>0</v>
      </c>
      <c r="L25399" s="188">
        <v>2</v>
      </c>
      <c r="M25399" s="188">
        <v>5</v>
      </c>
      <c r="N25399" s="188">
        <v>0.4</v>
      </c>
      <c r="O25399" s="188">
        <v>1</v>
      </c>
      <c r="P25399" s="188">
        <v>2</v>
      </c>
      <c r="Q25399" s="188">
        <v>3</v>
      </c>
      <c r="R25399" s="188">
        <v>2</v>
      </c>
      <c r="S25399" s="188">
        <v>1</v>
      </c>
      <c r="T25399" s="188">
        <v>1</v>
      </c>
      <c r="U25399" s="188">
        <v>1</v>
      </c>
      <c r="V25399" s="188">
        <v>0</v>
      </c>
      <c r="W25399" s="188">
        <v>12</v>
      </c>
      <c r="X25399" s="237" t="str">
        <f t="shared" si="4831"/>
        <v>Jaylen Brown</v>
      </c>
      <c r="Y25399" s="237" t="str">
        <f t="shared" si="4823"/>
        <v>BOS</v>
      </c>
      <c r="Z25399" s="237" t="str">
        <f t="shared" si="4833"/>
        <v>SF</v>
      </c>
      <c r="AA25399" s="237">
        <f t="shared" si="4824"/>
        <v>23.6</v>
      </c>
      <c r="AB25399" s="237" t="str">
        <f t="shared" si="4825"/>
        <v>ATL</v>
      </c>
      <c r="AC25399" s="244">
        <v>43198</v>
      </c>
      <c r="AD25399" s="237" t="str">
        <f t="shared" si="4832"/>
        <v>H</v>
      </c>
      <c r="AE25399" s="245">
        <f t="shared" si="4826"/>
        <v>28.466666666666669</v>
      </c>
      <c r="AF25399" s="269">
        <f t="shared" si="4827"/>
        <v>9.928481278923014E-2</v>
      </c>
      <c r="AG25399" s="237" t="str">
        <f t="shared" si="4834"/>
        <v>Jaylen Brown</v>
      </c>
      <c r="AH25399" s="269">
        <f t="shared" si="4828"/>
        <v>0.21651372802741048</v>
      </c>
      <c r="AI25399" s="188" t="b">
        <f t="shared" si="4829"/>
        <v>0</v>
      </c>
      <c r="AJ25399" s="188">
        <f t="shared" si="4830"/>
        <v>25.25</v>
      </c>
    </row>
    <row r="25400" spans="1:36" x14ac:dyDescent="0.2">
      <c r="A25400" s="188" t="s">
        <v>303</v>
      </c>
      <c r="B25400" s="188" t="s">
        <v>95</v>
      </c>
      <c r="D25400" s="188" t="s">
        <v>74</v>
      </c>
      <c r="E25400" s="246">
        <v>1.1131944444444444</v>
      </c>
      <c r="F25400" s="188">
        <v>4</v>
      </c>
      <c r="G25400" s="188">
        <v>9</v>
      </c>
      <c r="H25400" s="188">
        <v>0.44400000000000001</v>
      </c>
      <c r="I25400" s="258">
        <v>2</v>
      </c>
      <c r="J25400" s="188">
        <v>5</v>
      </c>
      <c r="K25400" s="261">
        <v>0.4</v>
      </c>
      <c r="L25400" s="188">
        <v>0</v>
      </c>
      <c r="M25400" s="188">
        <v>0</v>
      </c>
      <c r="O25400" s="188">
        <v>0</v>
      </c>
      <c r="P25400" s="188">
        <v>8</v>
      </c>
      <c r="Q25400" s="188">
        <v>8</v>
      </c>
      <c r="R25400" s="188">
        <v>9</v>
      </c>
      <c r="S25400" s="188">
        <v>0</v>
      </c>
      <c r="T25400" s="188">
        <v>1</v>
      </c>
      <c r="U25400" s="188">
        <v>3</v>
      </c>
      <c r="V25400" s="188">
        <v>2</v>
      </c>
      <c r="W25400" s="188">
        <v>10</v>
      </c>
      <c r="X25400" s="237" t="str">
        <f t="shared" si="4831"/>
        <v>Terry Rozier</v>
      </c>
      <c r="Y25400" s="237" t="str">
        <f t="shared" si="4823"/>
        <v>BOS</v>
      </c>
      <c r="Z25400" s="237" t="str">
        <f t="shared" si="4833"/>
        <v>PG</v>
      </c>
      <c r="AA25400" s="237">
        <f t="shared" si="4824"/>
        <v>33.1</v>
      </c>
      <c r="AB25400" s="237" t="str">
        <f t="shared" si="4825"/>
        <v>ATL</v>
      </c>
      <c r="AC25400" s="244">
        <v>43198</v>
      </c>
      <c r="AD25400" s="237" t="str">
        <f t="shared" si="4832"/>
        <v>H</v>
      </c>
      <c r="AE25400" s="245">
        <f t="shared" si="4826"/>
        <v>26.716666666666665</v>
      </c>
      <c r="AF25400" s="269">
        <f t="shared" si="4827"/>
        <v>0.13925115692048803</v>
      </c>
      <c r="AG25400" s="237" t="str">
        <f t="shared" si="4834"/>
        <v>Terry Rozier</v>
      </c>
      <c r="AH25400" s="269">
        <f t="shared" si="4828"/>
        <v>0.20972349995509401</v>
      </c>
      <c r="AI25400" s="188" t="b">
        <f t="shared" si="4829"/>
        <v>0</v>
      </c>
      <c r="AJ25400" s="188">
        <f t="shared" si="4830"/>
        <v>39</v>
      </c>
    </row>
    <row r="25401" spans="1:36" x14ac:dyDescent="0.2">
      <c r="A25401" s="188" t="s">
        <v>585</v>
      </c>
      <c r="B25401" s="188" t="s">
        <v>95</v>
      </c>
      <c r="D25401" s="188" t="s">
        <v>74</v>
      </c>
      <c r="E25401" s="247">
        <v>0.89722222222222225</v>
      </c>
      <c r="F25401" s="188">
        <v>4</v>
      </c>
      <c r="G25401" s="188">
        <v>5</v>
      </c>
      <c r="H25401" s="188">
        <v>0.8</v>
      </c>
      <c r="I25401" s="258">
        <v>1</v>
      </c>
      <c r="J25401" s="188">
        <v>1</v>
      </c>
      <c r="K25401" s="261">
        <v>1</v>
      </c>
      <c r="L25401" s="188">
        <v>0</v>
      </c>
      <c r="M25401" s="188">
        <v>0</v>
      </c>
      <c r="O25401" s="188">
        <v>2</v>
      </c>
      <c r="P25401" s="188">
        <v>3</v>
      </c>
      <c r="Q25401" s="188">
        <v>5</v>
      </c>
      <c r="R25401" s="188">
        <v>2</v>
      </c>
      <c r="S25401" s="188">
        <v>0</v>
      </c>
      <c r="T25401" s="188">
        <v>0</v>
      </c>
      <c r="U25401" s="188">
        <v>1</v>
      </c>
      <c r="V25401" s="188">
        <v>3</v>
      </c>
      <c r="W25401" s="188">
        <v>9</v>
      </c>
      <c r="X25401" s="237" t="str">
        <f t="shared" si="4831"/>
        <v>Jabari Bird</v>
      </c>
      <c r="Y25401" s="237" t="str">
        <f t="shared" si="4823"/>
        <v>BOS</v>
      </c>
      <c r="Z25401" s="237" t="str">
        <f t="shared" si="4833"/>
        <v>SG</v>
      </c>
      <c r="AA25401" s="237">
        <f t="shared" si="4824"/>
        <v>17</v>
      </c>
      <c r="AB25401" s="237" t="str">
        <f t="shared" si="4825"/>
        <v>ATL</v>
      </c>
      <c r="AC25401" s="244">
        <v>43198</v>
      </c>
      <c r="AD25401" s="237" t="str">
        <f t="shared" si="4832"/>
        <v>H</v>
      </c>
      <c r="AE25401" s="245">
        <f t="shared" si="4826"/>
        <v>21.533333333333335</v>
      </c>
      <c r="AF25401" s="269">
        <f t="shared" si="4827"/>
        <v>7.1518721076987798E-2</v>
      </c>
      <c r="AG25401" s="237" t="str">
        <f t="shared" si="4834"/>
        <v>Jabari Bird</v>
      </c>
      <c r="AH25401" s="269">
        <f t="shared" si="4828"/>
        <v>0.13010323932972742</v>
      </c>
      <c r="AI25401" s="188" t="b">
        <f t="shared" si="4829"/>
        <v>0</v>
      </c>
      <c r="AJ25401" s="188">
        <f t="shared" si="4830"/>
        <v>19.75</v>
      </c>
    </row>
    <row r="25402" spans="1:36" x14ac:dyDescent="0.2">
      <c r="A25402" s="188" t="s">
        <v>551</v>
      </c>
      <c r="B25402" s="188" t="s">
        <v>95</v>
      </c>
      <c r="D25402" s="188" t="s">
        <v>74</v>
      </c>
      <c r="E25402" s="247">
        <v>0.88680555555555562</v>
      </c>
      <c r="F25402" s="188">
        <v>2</v>
      </c>
      <c r="G25402" s="188">
        <v>9</v>
      </c>
      <c r="H25402" s="188">
        <v>0.222</v>
      </c>
      <c r="I25402" s="258">
        <v>0</v>
      </c>
      <c r="J25402" s="188">
        <v>5</v>
      </c>
      <c r="K25402" s="261">
        <v>0</v>
      </c>
      <c r="L25402" s="188">
        <v>2</v>
      </c>
      <c r="M25402" s="188">
        <v>4</v>
      </c>
      <c r="N25402" s="188">
        <v>0.5</v>
      </c>
      <c r="O25402" s="188">
        <v>1</v>
      </c>
      <c r="P25402" s="188">
        <v>1</v>
      </c>
      <c r="Q25402" s="188">
        <v>2</v>
      </c>
      <c r="R25402" s="188">
        <v>7</v>
      </c>
      <c r="S25402" s="188">
        <v>1</v>
      </c>
      <c r="T25402" s="188">
        <v>0</v>
      </c>
      <c r="U25402" s="188">
        <v>1</v>
      </c>
      <c r="V25402" s="188">
        <v>2</v>
      </c>
      <c r="W25402" s="188">
        <v>6</v>
      </c>
      <c r="X25402" s="237" t="str">
        <f t="shared" si="4831"/>
        <v>Shane Larkin</v>
      </c>
      <c r="Y25402" s="237" t="str">
        <f t="shared" si="4823"/>
        <v>BOS</v>
      </c>
      <c r="Z25402" s="237" t="str">
        <f t="shared" si="4833"/>
        <v>PG</v>
      </c>
      <c r="AA25402" s="237">
        <f t="shared" si="4824"/>
        <v>20.9</v>
      </c>
      <c r="AB25402" s="237" t="str">
        <f t="shared" si="4825"/>
        <v>ATL</v>
      </c>
      <c r="AC25402" s="244">
        <v>43198</v>
      </c>
      <c r="AD25402" s="237" t="str">
        <f t="shared" si="4832"/>
        <v>H</v>
      </c>
      <c r="AE25402" s="245">
        <f t="shared" si="4826"/>
        <v>21.283333333333335</v>
      </c>
      <c r="AF25402" s="269">
        <f t="shared" si="4827"/>
        <v>8.7925957088767354E-2</v>
      </c>
      <c r="AG25402" s="237" t="str">
        <f t="shared" si="4834"/>
        <v>Shane Larkin</v>
      </c>
      <c r="AH25402" s="269">
        <f t="shared" si="4828"/>
        <v>0.25799767816715369</v>
      </c>
      <c r="AI25402" s="188" t="b">
        <f t="shared" si="4829"/>
        <v>0</v>
      </c>
      <c r="AJ25402" s="188">
        <f t="shared" si="4830"/>
        <v>25.5</v>
      </c>
    </row>
    <row r="25403" spans="1:36" x14ac:dyDescent="0.2">
      <c r="A25403" s="188" t="s">
        <v>71</v>
      </c>
      <c r="B25403" s="188" t="s">
        <v>95</v>
      </c>
      <c r="D25403" s="188" t="s">
        <v>74</v>
      </c>
      <c r="E25403" s="247">
        <v>0.96875</v>
      </c>
      <c r="F25403" s="188">
        <v>1</v>
      </c>
      <c r="G25403" s="188">
        <v>7</v>
      </c>
      <c r="H25403" s="188">
        <v>0.14299999999999999</v>
      </c>
      <c r="I25403" s="258">
        <v>0</v>
      </c>
      <c r="J25403" s="188">
        <v>2</v>
      </c>
      <c r="K25403" s="261">
        <v>0</v>
      </c>
      <c r="L25403" s="188">
        <v>0</v>
      </c>
      <c r="M25403" s="188">
        <v>0</v>
      </c>
      <c r="O25403" s="188">
        <v>1</v>
      </c>
      <c r="P25403" s="188">
        <v>2</v>
      </c>
      <c r="Q25403" s="188">
        <v>3</v>
      </c>
      <c r="R25403" s="188">
        <v>1</v>
      </c>
      <c r="S25403" s="188">
        <v>0</v>
      </c>
      <c r="T25403" s="188">
        <v>2</v>
      </c>
      <c r="U25403" s="188">
        <v>2</v>
      </c>
      <c r="V25403" s="188">
        <v>3</v>
      </c>
      <c r="W25403" s="188">
        <v>2</v>
      </c>
      <c r="X25403" s="237" t="str">
        <f t="shared" si="4831"/>
        <v>Aron Baynes</v>
      </c>
      <c r="Y25403" s="237" t="str">
        <f t="shared" si="4823"/>
        <v>BOS</v>
      </c>
      <c r="Z25403" s="237" t="str">
        <f t="shared" si="4833"/>
        <v>C</v>
      </c>
      <c r="AA25403" s="237">
        <f t="shared" si="4824"/>
        <v>11.1</v>
      </c>
      <c r="AB25403" s="237" t="str">
        <f t="shared" si="4825"/>
        <v>ATL</v>
      </c>
      <c r="AC25403" s="244">
        <v>43198</v>
      </c>
      <c r="AD25403" s="237" t="str">
        <f t="shared" si="4832"/>
        <v>H</v>
      </c>
      <c r="AE25403" s="245">
        <f t="shared" si="4826"/>
        <v>23.25</v>
      </c>
      <c r="AF25403" s="269">
        <f t="shared" si="4827"/>
        <v>4.6697517879680267E-2</v>
      </c>
      <c r="AG25403" s="237" t="str">
        <f t="shared" si="4834"/>
        <v>Aron Baynes</v>
      </c>
      <c r="AH25403" s="269">
        <f t="shared" si="4828"/>
        <v>0.18074557549893314</v>
      </c>
      <c r="AI25403" s="188" t="b">
        <f t="shared" si="4829"/>
        <v>0</v>
      </c>
      <c r="AJ25403" s="188">
        <f t="shared" si="4830"/>
        <v>12.25</v>
      </c>
    </row>
    <row r="25404" spans="1:36" x14ac:dyDescent="0.2">
      <c r="A25404" s="188" t="s">
        <v>764</v>
      </c>
      <c r="B25404" s="188" t="s">
        <v>95</v>
      </c>
      <c r="D25404" s="188" t="s">
        <v>74</v>
      </c>
      <c r="E25404" s="247">
        <v>0.12847222222222224</v>
      </c>
      <c r="F25404" s="188">
        <v>1</v>
      </c>
      <c r="G25404" s="188">
        <v>2</v>
      </c>
      <c r="H25404" s="188">
        <v>0.5</v>
      </c>
      <c r="I25404" s="258">
        <v>0</v>
      </c>
      <c r="J25404" s="188">
        <v>1</v>
      </c>
      <c r="K25404" s="261">
        <v>0</v>
      </c>
      <c r="L25404" s="188">
        <v>0</v>
      </c>
      <c r="M25404" s="188">
        <v>0</v>
      </c>
      <c r="O25404" s="188">
        <v>0</v>
      </c>
      <c r="P25404" s="188">
        <v>0</v>
      </c>
      <c r="Q25404" s="188">
        <v>0</v>
      </c>
      <c r="R25404" s="188">
        <v>0</v>
      </c>
      <c r="S25404" s="188">
        <v>0</v>
      </c>
      <c r="T25404" s="188">
        <v>0</v>
      </c>
      <c r="U25404" s="188">
        <v>0</v>
      </c>
      <c r="V25404" s="188">
        <v>0</v>
      </c>
      <c r="W25404" s="188">
        <v>2</v>
      </c>
      <c r="X25404" s="237" t="str">
        <f t="shared" si="4831"/>
        <v>Jonathan Gibson</v>
      </c>
      <c r="Y25404" s="237" t="str">
        <f t="shared" si="4823"/>
        <v>BOS</v>
      </c>
      <c r="Z25404" s="237" t="str">
        <f t="shared" si="4833"/>
        <v>PG</v>
      </c>
      <c r="AA25404" s="237">
        <f t="shared" si="4824"/>
        <v>2</v>
      </c>
      <c r="AB25404" s="237" t="str">
        <f t="shared" si="4825"/>
        <v>ATL</v>
      </c>
      <c r="AC25404" s="244">
        <v>43198</v>
      </c>
      <c r="AD25404" s="237" t="str">
        <f t="shared" si="4832"/>
        <v>H</v>
      </c>
      <c r="AE25404" s="245">
        <f t="shared" si="4826"/>
        <v>3.0833333333333339</v>
      </c>
      <c r="AF25404" s="269">
        <f t="shared" si="4827"/>
        <v>8.4139671855279763E-3</v>
      </c>
      <c r="AG25404" s="237" t="str">
        <f t="shared" si="4834"/>
        <v>Jonathan Gibson</v>
      </c>
      <c r="AH25404" s="269">
        <f t="shared" si="4828"/>
        <v>0.30287096434956357</v>
      </c>
      <c r="AI25404" s="188" t="b">
        <f t="shared" si="4829"/>
        <v>0</v>
      </c>
      <c r="AJ25404" s="188">
        <f t="shared" si="4830"/>
        <v>2</v>
      </c>
    </row>
    <row r="25405" spans="1:36" x14ac:dyDescent="0.2">
      <c r="A25405" s="188" t="s">
        <v>554</v>
      </c>
      <c r="B25405" s="188" t="s">
        <v>95</v>
      </c>
      <c r="D25405" s="188" t="s">
        <v>74</v>
      </c>
      <c r="E25405" s="247">
        <v>0.43333333333333335</v>
      </c>
      <c r="F25405" s="188">
        <v>0</v>
      </c>
      <c r="G25405" s="188">
        <v>2</v>
      </c>
      <c r="H25405" s="188">
        <v>0</v>
      </c>
      <c r="I25405" s="258">
        <v>0</v>
      </c>
      <c r="J25405" s="188">
        <v>0</v>
      </c>
      <c r="K25405" s="261"/>
      <c r="L25405" s="188">
        <v>0</v>
      </c>
      <c r="M25405" s="188">
        <v>0</v>
      </c>
      <c r="O25405" s="188">
        <v>0</v>
      </c>
      <c r="P25405" s="188">
        <v>1</v>
      </c>
      <c r="Q25405" s="188">
        <v>1</v>
      </c>
      <c r="R25405" s="188">
        <v>1</v>
      </c>
      <c r="S25405" s="188">
        <v>1</v>
      </c>
      <c r="T25405" s="188">
        <v>0</v>
      </c>
      <c r="U25405" s="188">
        <v>2</v>
      </c>
      <c r="V25405" s="188">
        <v>0</v>
      </c>
      <c r="W25405" s="188">
        <v>0</v>
      </c>
      <c r="X25405" s="237" t="str">
        <f t="shared" si="4831"/>
        <v>Abdel Nader</v>
      </c>
      <c r="Y25405" s="237" t="str">
        <f t="shared" si="4823"/>
        <v>BOS</v>
      </c>
      <c r="Z25405" s="237" t="str">
        <f t="shared" si="4833"/>
        <v>SF</v>
      </c>
      <c r="AA25405" s="237">
        <f t="shared" si="4824"/>
        <v>3.7</v>
      </c>
      <c r="AB25405" s="237" t="str">
        <f t="shared" si="4825"/>
        <v>ATL</v>
      </c>
      <c r="AC25405" s="244">
        <v>43198</v>
      </c>
      <c r="AD25405" s="237" t="str">
        <f t="shared" si="4832"/>
        <v>H</v>
      </c>
      <c r="AE25405" s="245">
        <f t="shared" si="4826"/>
        <v>10.4</v>
      </c>
      <c r="AF25405" s="269">
        <f t="shared" si="4827"/>
        <v>1.5565839293226759E-2</v>
      </c>
      <c r="AG25405" s="237" t="str">
        <f t="shared" si="4834"/>
        <v>Abdel Nader</v>
      </c>
      <c r="AH25405" s="269">
        <f t="shared" si="4828"/>
        <v>0.17958695001496558</v>
      </c>
      <c r="AI25405" s="188" t="b">
        <f t="shared" si="4829"/>
        <v>0</v>
      </c>
      <c r="AJ25405" s="188">
        <f t="shared" si="4830"/>
        <v>5.25</v>
      </c>
    </row>
    <row r="25406" spans="1:36" x14ac:dyDescent="0.2">
      <c r="A25406" s="188" t="s">
        <v>584</v>
      </c>
      <c r="B25406" s="188" t="s">
        <v>95</v>
      </c>
      <c r="D25406" s="188" t="s">
        <v>74</v>
      </c>
      <c r="E25406" s="247">
        <v>6.9444444444444447E-4</v>
      </c>
      <c r="F25406" s="188">
        <v>0</v>
      </c>
      <c r="G25406" s="188">
        <v>0</v>
      </c>
      <c r="H25406" s="188"/>
      <c r="I25406" s="258">
        <v>0</v>
      </c>
      <c r="J25406" s="188">
        <v>0</v>
      </c>
      <c r="K25406" s="261"/>
      <c r="L25406" s="188">
        <v>0</v>
      </c>
      <c r="M25406" s="188">
        <v>0</v>
      </c>
      <c r="O25406" s="188">
        <v>0</v>
      </c>
      <c r="P25406" s="188">
        <v>0</v>
      </c>
      <c r="Q25406" s="188">
        <v>0</v>
      </c>
      <c r="R25406" s="188">
        <v>0</v>
      </c>
      <c r="S25406" s="188">
        <v>0</v>
      </c>
      <c r="T25406" s="188">
        <v>0</v>
      </c>
      <c r="U25406" s="188">
        <v>0</v>
      </c>
      <c r="V25406" s="188">
        <v>0</v>
      </c>
      <c r="W25406" s="188">
        <v>0</v>
      </c>
      <c r="X25406" s="237" t="str">
        <f t="shared" si="4831"/>
        <v>Kadeem Allen</v>
      </c>
      <c r="Y25406" s="237" t="str">
        <f t="shared" ref="Y25406:Y25469" si="4835">$B25406</f>
        <v>BOS</v>
      </c>
      <c r="Z25406" s="237" t="str">
        <f t="shared" si="4833"/>
        <v>SG</v>
      </c>
      <c r="AA25406" s="237">
        <f t="shared" ref="AA25406:AA25469" si="4836">$W25406+($Q25406*1.2)+($R25406*1.5)+(3*$S25406)+(3*$T25406)+($U25406*-1)</f>
        <v>0</v>
      </c>
      <c r="AB25406" s="237" t="str">
        <f t="shared" ref="AB25406:AB25469" si="4837">$D25406</f>
        <v>ATL</v>
      </c>
      <c r="AC25406" s="244">
        <v>43198</v>
      </c>
      <c r="AD25406" s="237" t="str">
        <f t="shared" si="4832"/>
        <v>H</v>
      </c>
      <c r="AE25406" s="245">
        <f t="shared" ref="AE25406:AE25469" si="4838">$E25406*24</f>
        <v>1.6666666666666666E-2</v>
      </c>
      <c r="AF25406" s="269">
        <f t="shared" si="4827"/>
        <v>0</v>
      </c>
      <c r="AG25406" s="237" t="str">
        <f t="shared" si="4834"/>
        <v>Kadeem Allen</v>
      </c>
      <c r="AH25406" s="269">
        <f t="shared" si="4828"/>
        <v>0</v>
      </c>
      <c r="AI25406" s="188" t="b">
        <f t="shared" si="4829"/>
        <v>0</v>
      </c>
      <c r="AJ25406" s="188">
        <f t="shared" si="4830"/>
        <v>0</v>
      </c>
    </row>
    <row r="25407" spans="1:36" x14ac:dyDescent="0.2">
      <c r="A25407" s="188" t="s">
        <v>306</v>
      </c>
      <c r="B25407" s="188" t="s">
        <v>42</v>
      </c>
      <c r="C25407" s="188" t="s">
        <v>373</v>
      </c>
      <c r="D25407" s="188" t="s">
        <v>548</v>
      </c>
      <c r="E25407" s="246">
        <v>1.5854166666666665</v>
      </c>
      <c r="F25407" s="188">
        <v>13</v>
      </c>
      <c r="G25407" s="188">
        <v>21</v>
      </c>
      <c r="H25407" s="188">
        <v>0.61899999999999999</v>
      </c>
      <c r="I25407" s="258">
        <v>0</v>
      </c>
      <c r="J25407" s="188">
        <v>0</v>
      </c>
      <c r="K25407" s="261"/>
      <c r="L25407" s="188">
        <v>4</v>
      </c>
      <c r="M25407" s="188">
        <v>4</v>
      </c>
      <c r="N25407" s="188">
        <v>1</v>
      </c>
      <c r="O25407" s="188">
        <v>3</v>
      </c>
      <c r="P25407" s="188">
        <v>5</v>
      </c>
      <c r="Q25407" s="188">
        <v>8</v>
      </c>
      <c r="R25407" s="188">
        <v>3</v>
      </c>
      <c r="S25407" s="188">
        <v>3</v>
      </c>
      <c r="T25407" s="188">
        <v>0</v>
      </c>
      <c r="U25407" s="188">
        <v>2</v>
      </c>
      <c r="V25407" s="188">
        <v>5</v>
      </c>
      <c r="W25407" s="188">
        <v>30</v>
      </c>
      <c r="X25407" s="237" t="str">
        <f t="shared" si="4831"/>
        <v>Domantas Sabonis</v>
      </c>
      <c r="Y25407" s="237" t="str">
        <f t="shared" si="4835"/>
        <v>IND</v>
      </c>
      <c r="Z25407" s="237" t="str">
        <f t="shared" si="4833"/>
        <v>PF</v>
      </c>
      <c r="AA25407" s="237">
        <f t="shared" si="4836"/>
        <v>51.1</v>
      </c>
      <c r="AB25407" s="237" t="str">
        <f t="shared" si="4837"/>
        <v>CHA</v>
      </c>
      <c r="AC25407" s="244">
        <v>43198</v>
      </c>
      <c r="AD25407" s="237" t="str">
        <f t="shared" si="4832"/>
        <v>A</v>
      </c>
      <c r="AE25407" s="245">
        <f t="shared" si="4838"/>
        <v>38.049999999999997</v>
      </c>
      <c r="AF25407" s="269">
        <f t="shared" si="4827"/>
        <v>0.21997417133017652</v>
      </c>
      <c r="AG25407" s="237" t="str">
        <f t="shared" si="4834"/>
        <v>Domantas Sabonis</v>
      </c>
      <c r="AH25407" s="269">
        <f t="shared" si="4828"/>
        <v>0.27179508524012369</v>
      </c>
      <c r="AI25407" s="188" t="b">
        <f t="shared" si="4829"/>
        <v>0</v>
      </c>
      <c r="AJ25407" s="188">
        <f t="shared" si="4830"/>
        <v>55.5</v>
      </c>
    </row>
    <row r="25408" spans="1:36" x14ac:dyDescent="0.2">
      <c r="A25408" s="188" t="s">
        <v>278</v>
      </c>
      <c r="B25408" s="188" t="s">
        <v>42</v>
      </c>
      <c r="C25408" s="188" t="s">
        <v>373</v>
      </c>
      <c r="D25408" s="188" t="s">
        <v>548</v>
      </c>
      <c r="E25408" s="246">
        <v>1.1319444444444444</v>
      </c>
      <c r="F25408" s="188">
        <v>12</v>
      </c>
      <c r="G25408" s="188">
        <v>15</v>
      </c>
      <c r="H25408" s="188">
        <v>0.8</v>
      </c>
      <c r="I25408" s="258">
        <v>3</v>
      </c>
      <c r="J25408" s="188">
        <v>4</v>
      </c>
      <c r="K25408" s="261">
        <v>0.75</v>
      </c>
      <c r="L25408" s="188">
        <v>0</v>
      </c>
      <c r="M25408" s="188">
        <v>2</v>
      </c>
      <c r="N25408" s="188">
        <v>0</v>
      </c>
      <c r="O25408" s="188">
        <v>0</v>
      </c>
      <c r="P25408" s="188">
        <v>3</v>
      </c>
      <c r="Q25408" s="188">
        <v>3</v>
      </c>
      <c r="R25408" s="188">
        <v>5</v>
      </c>
      <c r="S25408" s="188">
        <v>3</v>
      </c>
      <c r="T25408" s="188">
        <v>0</v>
      </c>
      <c r="U25408" s="188">
        <v>3</v>
      </c>
      <c r="V25408" s="188">
        <v>5</v>
      </c>
      <c r="W25408" s="188">
        <v>27</v>
      </c>
      <c r="X25408" s="237" t="str">
        <f t="shared" si="4831"/>
        <v>Victor Oladipo</v>
      </c>
      <c r="Y25408" s="237" t="str">
        <f t="shared" si="4835"/>
        <v>IND</v>
      </c>
      <c r="Z25408" s="237" t="str">
        <f t="shared" si="4833"/>
        <v>SG</v>
      </c>
      <c r="AA25408" s="237">
        <f t="shared" si="4836"/>
        <v>44.1</v>
      </c>
      <c r="AB25408" s="237" t="str">
        <f t="shared" si="4837"/>
        <v>CHA</v>
      </c>
      <c r="AC25408" s="244">
        <v>43198</v>
      </c>
      <c r="AD25408" s="237" t="str">
        <f t="shared" si="4832"/>
        <v>A</v>
      </c>
      <c r="AE25408" s="245">
        <f t="shared" si="4838"/>
        <v>27.166666666666664</v>
      </c>
      <c r="AF25408" s="269">
        <f t="shared" si="4827"/>
        <v>0.18984072320275508</v>
      </c>
      <c r="AG25408" s="237" t="str">
        <f t="shared" si="4834"/>
        <v>Victor Oladipo</v>
      </c>
      <c r="AH25408" s="269">
        <f t="shared" si="4828"/>
        <v>0.29027608429657131</v>
      </c>
      <c r="AI25408" s="188" t="b">
        <f t="shared" si="4829"/>
        <v>0</v>
      </c>
      <c r="AJ25408" s="188">
        <f t="shared" si="4830"/>
        <v>48.25</v>
      </c>
    </row>
    <row r="25409" spans="1:36" x14ac:dyDescent="0.2">
      <c r="A25409" s="188" t="s">
        <v>89</v>
      </c>
      <c r="B25409" s="188" t="s">
        <v>42</v>
      </c>
      <c r="C25409" s="188" t="s">
        <v>373</v>
      </c>
      <c r="D25409" s="188" t="s">
        <v>548</v>
      </c>
      <c r="E25409" s="246">
        <v>1.3090277777777779</v>
      </c>
      <c r="F25409" s="188">
        <v>4</v>
      </c>
      <c r="G25409" s="188">
        <v>11</v>
      </c>
      <c r="H25409" s="188">
        <v>0.36399999999999999</v>
      </c>
      <c r="I25409" s="258">
        <v>0</v>
      </c>
      <c r="J25409" s="188">
        <v>3</v>
      </c>
      <c r="K25409" s="261">
        <v>0</v>
      </c>
      <c r="L25409" s="188">
        <v>5</v>
      </c>
      <c r="M25409" s="188">
        <v>5</v>
      </c>
      <c r="N25409" s="188">
        <v>1</v>
      </c>
      <c r="O25409" s="188">
        <v>0</v>
      </c>
      <c r="P25409" s="188">
        <v>3</v>
      </c>
      <c r="Q25409" s="188">
        <v>3</v>
      </c>
      <c r="R25409" s="188">
        <v>1</v>
      </c>
      <c r="S25409" s="188">
        <v>0</v>
      </c>
      <c r="T25409" s="188">
        <v>0</v>
      </c>
      <c r="U25409" s="188">
        <v>0</v>
      </c>
      <c r="V25409" s="188">
        <v>2</v>
      </c>
      <c r="W25409" s="188">
        <v>13</v>
      </c>
      <c r="X25409" s="237" t="str">
        <f t="shared" si="4831"/>
        <v>Bojan Bogdanovic</v>
      </c>
      <c r="Y25409" s="237" t="str">
        <f t="shared" si="4835"/>
        <v>IND</v>
      </c>
      <c r="Z25409" s="237" t="str">
        <f t="shared" si="4833"/>
        <v>SF</v>
      </c>
      <c r="AA25409" s="237">
        <f t="shared" si="4836"/>
        <v>18.100000000000001</v>
      </c>
      <c r="AB25409" s="237" t="str">
        <f t="shared" si="4837"/>
        <v>CHA</v>
      </c>
      <c r="AC25409" s="244">
        <v>43198</v>
      </c>
      <c r="AD25409" s="237" t="str">
        <f t="shared" si="4832"/>
        <v>A</v>
      </c>
      <c r="AE25409" s="245">
        <f t="shared" si="4838"/>
        <v>31.416666666666671</v>
      </c>
      <c r="AF25409" s="269">
        <f t="shared" si="4827"/>
        <v>7.7916487300904017E-2</v>
      </c>
      <c r="AG25409" s="237" t="str">
        <f t="shared" si="4834"/>
        <v>Bojan Bogdanovic</v>
      </c>
      <c r="AH25409" s="269">
        <f t="shared" si="4828"/>
        <v>0.17549285813865667</v>
      </c>
      <c r="AI25409" s="188" t="b">
        <f t="shared" si="4829"/>
        <v>0</v>
      </c>
      <c r="AJ25409" s="188">
        <f t="shared" si="4830"/>
        <v>18.75</v>
      </c>
    </row>
    <row r="25410" spans="1:36" x14ac:dyDescent="0.2">
      <c r="A25410" s="188" t="s">
        <v>214</v>
      </c>
      <c r="B25410" s="188" t="s">
        <v>42</v>
      </c>
      <c r="C25410" s="188" t="s">
        <v>373</v>
      </c>
      <c r="D25410" s="188" t="s">
        <v>548</v>
      </c>
      <c r="E25410" s="246">
        <v>1.2020833333333334</v>
      </c>
      <c r="F25410" s="188">
        <v>5</v>
      </c>
      <c r="G25410" s="188">
        <v>7</v>
      </c>
      <c r="H25410" s="188">
        <v>0.71399999999999997</v>
      </c>
      <c r="I25410" s="258">
        <v>2</v>
      </c>
      <c r="J25410" s="188">
        <v>3</v>
      </c>
      <c r="K25410" s="261">
        <v>0.66700000000000004</v>
      </c>
      <c r="L25410" s="188">
        <v>1</v>
      </c>
      <c r="M25410" s="188">
        <v>2</v>
      </c>
      <c r="N25410" s="188">
        <v>0.5</v>
      </c>
      <c r="O25410" s="188">
        <v>0</v>
      </c>
      <c r="P25410" s="188">
        <v>1</v>
      </c>
      <c r="Q25410" s="188">
        <v>1</v>
      </c>
      <c r="R25410" s="188">
        <v>1</v>
      </c>
      <c r="S25410" s="188">
        <v>0</v>
      </c>
      <c r="T25410" s="188">
        <v>0</v>
      </c>
      <c r="U25410" s="188">
        <v>4</v>
      </c>
      <c r="V25410" s="188">
        <v>1</v>
      </c>
      <c r="W25410" s="188">
        <v>13</v>
      </c>
      <c r="X25410" s="237" t="str">
        <f t="shared" si="4831"/>
        <v>Cory Joseph</v>
      </c>
      <c r="Y25410" s="237" t="str">
        <f t="shared" si="4835"/>
        <v>IND</v>
      </c>
      <c r="Z25410" s="237" t="str">
        <f t="shared" si="4833"/>
        <v>PG</v>
      </c>
      <c r="AA25410" s="237">
        <f t="shared" si="4836"/>
        <v>11.7</v>
      </c>
      <c r="AB25410" s="237" t="str">
        <f t="shared" si="4837"/>
        <v>CHA</v>
      </c>
      <c r="AC25410" s="244">
        <v>43198</v>
      </c>
      <c r="AD25410" s="237" t="str">
        <f t="shared" si="4832"/>
        <v>A</v>
      </c>
      <c r="AE25410" s="245">
        <f t="shared" si="4838"/>
        <v>28.85</v>
      </c>
      <c r="AF25410" s="269">
        <f t="shared" ref="AF25410:AF25473" si="4839">AA25410/SUMIFS(AA:AA,Y:Y,Y25410,AC:AC,AC25410)</f>
        <v>5.0365906155832973E-2</v>
      </c>
      <c r="AG25410" s="237" t="str">
        <f t="shared" si="4834"/>
        <v>Cory Joseph</v>
      </c>
      <c r="AH25410" s="269">
        <f t="shared" ref="AH25410:AH25473" si="4840">(G25410+(0.44*M25410)+U25410)*(SUMIFS(AE:AE,AC:AC,AC25410,Y:Y,Y25410)/5)/(AE25410*(SUMIFS(G:G,AC:AC,AC25410,Y:Y,Y25410)+(0.44*SUMIFS(M:M,AC:AC,AC25410,Y:Y,Y25410))+SUMIFS(U:U,AC:AC,AC25410,Y:Y,Y25410)))</f>
        <v>0.17199516685859684</v>
      </c>
      <c r="AI25410" s="188" t="b">
        <f t="shared" si="4829"/>
        <v>0</v>
      </c>
      <c r="AJ25410" s="188">
        <f t="shared" si="4830"/>
        <v>14.25</v>
      </c>
    </row>
    <row r="25411" spans="1:36" x14ac:dyDescent="0.2">
      <c r="A25411" s="188" t="s">
        <v>739</v>
      </c>
      <c r="B25411" s="188" t="s">
        <v>42</v>
      </c>
      <c r="C25411" s="188" t="s">
        <v>373</v>
      </c>
      <c r="D25411" s="188" t="s">
        <v>548</v>
      </c>
      <c r="E25411" s="247">
        <v>0.99375000000000002</v>
      </c>
      <c r="F25411" s="188">
        <v>4</v>
      </c>
      <c r="G25411" s="188">
        <v>6</v>
      </c>
      <c r="H25411" s="188">
        <v>0.66700000000000004</v>
      </c>
      <c r="I25411" s="258">
        <v>3</v>
      </c>
      <c r="J25411" s="188">
        <v>5</v>
      </c>
      <c r="K25411" s="261">
        <v>0.6</v>
      </c>
      <c r="L25411" s="188">
        <v>2</v>
      </c>
      <c r="M25411" s="188">
        <v>2</v>
      </c>
      <c r="N25411" s="188">
        <v>1</v>
      </c>
      <c r="O25411" s="188">
        <v>0</v>
      </c>
      <c r="P25411" s="188">
        <v>2</v>
      </c>
      <c r="Q25411" s="188">
        <v>2</v>
      </c>
      <c r="R25411" s="188">
        <v>1</v>
      </c>
      <c r="S25411" s="188">
        <v>1</v>
      </c>
      <c r="T25411" s="188">
        <v>0</v>
      </c>
      <c r="U25411" s="188">
        <v>2</v>
      </c>
      <c r="V25411" s="188">
        <v>0</v>
      </c>
      <c r="W25411" s="188">
        <v>13</v>
      </c>
      <c r="X25411" s="237" t="str">
        <f t="shared" si="4831"/>
        <v>Glenn Robinson</v>
      </c>
      <c r="Y25411" s="237" t="str">
        <f t="shared" si="4835"/>
        <v>IND</v>
      </c>
      <c r="Z25411" s="237" t="str">
        <f t="shared" si="4833"/>
        <v>SG</v>
      </c>
      <c r="AA25411" s="237">
        <f t="shared" si="4836"/>
        <v>17.899999999999999</v>
      </c>
      <c r="AB25411" s="237" t="str">
        <f t="shared" si="4837"/>
        <v>CHA</v>
      </c>
      <c r="AC25411" s="244">
        <v>43198</v>
      </c>
      <c r="AD25411" s="237" t="str">
        <f t="shared" si="4832"/>
        <v>A</v>
      </c>
      <c r="AE25411" s="245">
        <f t="shared" si="4838"/>
        <v>23.85</v>
      </c>
      <c r="AF25411" s="269">
        <f t="shared" si="4839"/>
        <v>7.7055531640120536E-2</v>
      </c>
      <c r="AG25411" s="237" t="str">
        <f t="shared" si="4834"/>
        <v>Glenn Robinson</v>
      </c>
      <c r="AH25411" s="269">
        <f t="shared" si="4840"/>
        <v>0.1555142543787639</v>
      </c>
      <c r="AI25411" s="188" t="b">
        <f t="shared" ref="AI25411:AI25474" si="4841">IF((IF(W25411&gt;=10,1,0)+IF(Q25411&gt;=10,1,0)+IF(R25411&gt;=10,1,0)+IF(S25411&gt;=10,1,0)+IF(T25411&gt;=10,1,0))&gt;=3,TRUE,FALSE)</f>
        <v>0</v>
      </c>
      <c r="AJ25411" s="188">
        <f t="shared" ref="AJ25411:AJ25474" si="4842">W25411+(O25411*1.75)+(P25411*1.25)+(R25411*2)+(2.5*T25411)+(3*S25411)-(0.5*U25411)+(AI25411*16.75)</f>
        <v>19.5</v>
      </c>
    </row>
    <row r="25412" spans="1:36" x14ac:dyDescent="0.2">
      <c r="A25412" s="188" t="s">
        <v>467</v>
      </c>
      <c r="B25412" s="188" t="s">
        <v>42</v>
      </c>
      <c r="C25412" s="188" t="s">
        <v>373</v>
      </c>
      <c r="D25412" s="188" t="s">
        <v>548</v>
      </c>
      <c r="E25412" s="247">
        <v>0.85625000000000007</v>
      </c>
      <c r="F25412" s="188">
        <v>4</v>
      </c>
      <c r="G25412" s="188">
        <v>8</v>
      </c>
      <c r="H25412" s="188">
        <v>0.5</v>
      </c>
      <c r="I25412" s="258">
        <v>1</v>
      </c>
      <c r="J25412" s="188">
        <v>2</v>
      </c>
      <c r="K25412" s="261">
        <v>0.5</v>
      </c>
      <c r="L25412" s="188">
        <v>0</v>
      </c>
      <c r="M25412" s="188">
        <v>0</v>
      </c>
      <c r="O25412" s="188">
        <v>0</v>
      </c>
      <c r="P25412" s="188">
        <v>1</v>
      </c>
      <c r="Q25412" s="188">
        <v>1</v>
      </c>
      <c r="R25412" s="188">
        <v>4</v>
      </c>
      <c r="S25412" s="188">
        <v>0</v>
      </c>
      <c r="T25412" s="188">
        <v>0</v>
      </c>
      <c r="U25412" s="188">
        <v>1</v>
      </c>
      <c r="V25412" s="188">
        <v>1</v>
      </c>
      <c r="W25412" s="188">
        <v>9</v>
      </c>
      <c r="X25412" s="237" t="str">
        <f t="shared" si="4831"/>
        <v>Darren Collison</v>
      </c>
      <c r="Y25412" s="237" t="str">
        <f t="shared" si="4835"/>
        <v>IND</v>
      </c>
      <c r="Z25412" s="237" t="str">
        <f t="shared" si="4833"/>
        <v>PG</v>
      </c>
      <c r="AA25412" s="237">
        <f t="shared" si="4836"/>
        <v>15.2</v>
      </c>
      <c r="AB25412" s="237" t="str">
        <f t="shared" si="4837"/>
        <v>CHA</v>
      </c>
      <c r="AC25412" s="244">
        <v>43198</v>
      </c>
      <c r="AD25412" s="237" t="str">
        <f t="shared" si="4832"/>
        <v>A</v>
      </c>
      <c r="AE25412" s="245">
        <f t="shared" si="4838"/>
        <v>20.55</v>
      </c>
      <c r="AF25412" s="269">
        <f t="shared" si="4839"/>
        <v>6.5432630219543694E-2</v>
      </c>
      <c r="AG25412" s="237" t="str">
        <f t="shared" si="4834"/>
        <v>Darren Collison</v>
      </c>
      <c r="AH25412" s="269">
        <f t="shared" si="4840"/>
        <v>0.18292636451635033</v>
      </c>
      <c r="AI25412" s="188" t="b">
        <f t="shared" si="4841"/>
        <v>0</v>
      </c>
      <c r="AJ25412" s="188">
        <f t="shared" si="4842"/>
        <v>17.75</v>
      </c>
    </row>
    <row r="25413" spans="1:36" x14ac:dyDescent="0.2">
      <c r="A25413" s="188" t="s">
        <v>322</v>
      </c>
      <c r="B25413" s="188" t="s">
        <v>42</v>
      </c>
      <c r="C25413" s="188" t="s">
        <v>373</v>
      </c>
      <c r="D25413" s="188" t="s">
        <v>548</v>
      </c>
      <c r="E25413" s="246">
        <v>1.1291666666666667</v>
      </c>
      <c r="F25413" s="188">
        <v>3</v>
      </c>
      <c r="G25413" s="188">
        <v>13</v>
      </c>
      <c r="H25413" s="188">
        <v>0.23100000000000001</v>
      </c>
      <c r="I25413" s="258">
        <v>0</v>
      </c>
      <c r="J25413" s="188">
        <v>6</v>
      </c>
      <c r="K25413" s="261">
        <v>0</v>
      </c>
      <c r="L25413" s="188">
        <v>2</v>
      </c>
      <c r="M25413" s="188">
        <v>3</v>
      </c>
      <c r="N25413" s="188">
        <v>0.66700000000000004</v>
      </c>
      <c r="O25413" s="188">
        <v>0</v>
      </c>
      <c r="P25413" s="188">
        <v>10</v>
      </c>
      <c r="Q25413" s="188">
        <v>10</v>
      </c>
      <c r="R25413" s="188">
        <v>10</v>
      </c>
      <c r="S25413" s="188">
        <v>1</v>
      </c>
      <c r="T25413" s="188">
        <v>0</v>
      </c>
      <c r="U25413" s="188">
        <v>1</v>
      </c>
      <c r="V25413" s="188">
        <v>3</v>
      </c>
      <c r="W25413" s="188">
        <v>8</v>
      </c>
      <c r="X25413" s="237" t="str">
        <f t="shared" si="4831"/>
        <v>Lance Stephenson</v>
      </c>
      <c r="Y25413" s="237" t="str">
        <f t="shared" si="4835"/>
        <v>IND</v>
      </c>
      <c r="Z25413" s="237" t="str">
        <f t="shared" si="4833"/>
        <v>SG</v>
      </c>
      <c r="AA25413" s="237">
        <f t="shared" si="4836"/>
        <v>37</v>
      </c>
      <c r="AB25413" s="237" t="str">
        <f t="shared" si="4837"/>
        <v>CHA</v>
      </c>
      <c r="AC25413" s="244">
        <v>43198</v>
      </c>
      <c r="AD25413" s="237" t="str">
        <f t="shared" si="4832"/>
        <v>A</v>
      </c>
      <c r="AE25413" s="245">
        <f t="shared" si="4838"/>
        <v>27.1</v>
      </c>
      <c r="AF25413" s="269">
        <f t="shared" si="4839"/>
        <v>0.1592767972449419</v>
      </c>
      <c r="AG25413" s="237" t="str">
        <f t="shared" si="4834"/>
        <v>Lance Stephenson</v>
      </c>
      <c r="AH25413" s="269">
        <f t="shared" si="4840"/>
        <v>0.23612126131703365</v>
      </c>
      <c r="AI25413" s="188" t="b">
        <f t="shared" si="4841"/>
        <v>0</v>
      </c>
      <c r="AJ25413" s="188">
        <f t="shared" si="4842"/>
        <v>43</v>
      </c>
    </row>
    <row r="25414" spans="1:36" x14ac:dyDescent="0.2">
      <c r="A25414" s="188" t="s">
        <v>93</v>
      </c>
      <c r="B25414" s="188" t="s">
        <v>42</v>
      </c>
      <c r="C25414" s="188" t="s">
        <v>373</v>
      </c>
      <c r="D25414" s="188" t="s">
        <v>548</v>
      </c>
      <c r="E25414" s="247">
        <v>0.78055555555555556</v>
      </c>
      <c r="F25414" s="188">
        <v>4</v>
      </c>
      <c r="G25414" s="188">
        <v>6</v>
      </c>
      <c r="H25414" s="188">
        <v>0.66700000000000004</v>
      </c>
      <c r="I25414" s="258">
        <v>0</v>
      </c>
      <c r="J25414" s="188">
        <v>1</v>
      </c>
      <c r="K25414" s="261">
        <v>0</v>
      </c>
      <c r="L25414" s="188">
        <v>0</v>
      </c>
      <c r="M25414" s="188">
        <v>0</v>
      </c>
      <c r="O25414" s="188">
        <v>2</v>
      </c>
      <c r="P25414" s="188">
        <v>5</v>
      </c>
      <c r="Q25414" s="188">
        <v>7</v>
      </c>
      <c r="R25414" s="188">
        <v>2</v>
      </c>
      <c r="S25414" s="188">
        <v>0</v>
      </c>
      <c r="T25414" s="188">
        <v>1</v>
      </c>
      <c r="U25414" s="188">
        <v>1</v>
      </c>
      <c r="V25414" s="188">
        <v>1</v>
      </c>
      <c r="W25414" s="188">
        <v>8</v>
      </c>
      <c r="X25414" s="237" t="str">
        <f t="shared" si="4831"/>
        <v>Trevor Booker</v>
      </c>
      <c r="Y25414" s="237" t="str">
        <f t="shared" si="4835"/>
        <v>IND</v>
      </c>
      <c r="Z25414" s="237" t="str">
        <f t="shared" si="4833"/>
        <v>PF</v>
      </c>
      <c r="AA25414" s="237">
        <f t="shared" si="4836"/>
        <v>21.4</v>
      </c>
      <c r="AB25414" s="237" t="str">
        <f t="shared" si="4837"/>
        <v>CHA</v>
      </c>
      <c r="AC25414" s="244">
        <v>43198</v>
      </c>
      <c r="AD25414" s="237" t="str">
        <f t="shared" si="4832"/>
        <v>A</v>
      </c>
      <c r="AE25414" s="245">
        <f t="shared" si="4838"/>
        <v>18.733333333333334</v>
      </c>
      <c r="AF25414" s="269">
        <f t="shared" si="4839"/>
        <v>9.2122255703831257E-2</v>
      </c>
      <c r="AG25414" s="237" t="str">
        <f t="shared" si="4834"/>
        <v>Trevor Booker</v>
      </c>
      <c r="AH25414" s="269">
        <f t="shared" si="4840"/>
        <v>0.156073294992153</v>
      </c>
      <c r="AI25414" s="188" t="b">
        <f t="shared" si="4841"/>
        <v>0</v>
      </c>
      <c r="AJ25414" s="188">
        <f t="shared" si="4842"/>
        <v>23.75</v>
      </c>
    </row>
    <row r="25415" spans="1:36" x14ac:dyDescent="0.2">
      <c r="A25415" s="188" t="s">
        <v>359</v>
      </c>
      <c r="B25415" s="188" t="s">
        <v>42</v>
      </c>
      <c r="C25415" s="188" t="s">
        <v>373</v>
      </c>
      <c r="D25415" s="188" t="s">
        <v>548</v>
      </c>
      <c r="E25415" s="247">
        <v>0.72430555555555554</v>
      </c>
      <c r="F25415" s="188">
        <v>1</v>
      </c>
      <c r="G25415" s="188">
        <v>2</v>
      </c>
      <c r="H25415" s="188">
        <v>0.5</v>
      </c>
      <c r="I25415" s="258">
        <v>0</v>
      </c>
      <c r="J25415" s="188">
        <v>0</v>
      </c>
      <c r="K25415" s="261"/>
      <c r="L25415" s="188">
        <v>0</v>
      </c>
      <c r="M25415" s="188">
        <v>0</v>
      </c>
      <c r="O25415" s="188">
        <v>2</v>
      </c>
      <c r="P25415" s="188">
        <v>1</v>
      </c>
      <c r="Q25415" s="188">
        <v>3</v>
      </c>
      <c r="R25415" s="188">
        <v>0</v>
      </c>
      <c r="S25415" s="188">
        <v>3</v>
      </c>
      <c r="T25415" s="188">
        <v>0</v>
      </c>
      <c r="U25415" s="188">
        <v>0</v>
      </c>
      <c r="V25415" s="188">
        <v>0</v>
      </c>
      <c r="W25415" s="188">
        <v>2</v>
      </c>
      <c r="X25415" s="237" t="str">
        <f t="shared" si="4831"/>
        <v>Thaddeus Young</v>
      </c>
      <c r="Y25415" s="237" t="str">
        <f t="shared" si="4835"/>
        <v>IND</v>
      </c>
      <c r="Z25415" s="237" t="str">
        <f t="shared" si="4833"/>
        <v>PF</v>
      </c>
      <c r="AA25415" s="237">
        <f t="shared" si="4836"/>
        <v>14.6</v>
      </c>
      <c r="AB25415" s="237" t="str">
        <f t="shared" si="4837"/>
        <v>CHA</v>
      </c>
      <c r="AC25415" s="244">
        <v>43198</v>
      </c>
      <c r="AD25415" s="237" t="str">
        <f t="shared" si="4832"/>
        <v>A</v>
      </c>
      <c r="AE25415" s="245">
        <f t="shared" si="4838"/>
        <v>17.383333333333333</v>
      </c>
      <c r="AF25415" s="269">
        <f t="shared" si="4839"/>
        <v>6.2849763237193282E-2</v>
      </c>
      <c r="AG25415" s="237" t="str">
        <f t="shared" si="4834"/>
        <v>Thaddeus Young</v>
      </c>
      <c r="AH25415" s="269">
        <f t="shared" si="4840"/>
        <v>4.8055439959232976E-2</v>
      </c>
      <c r="AI25415" s="188" t="b">
        <f t="shared" si="4841"/>
        <v>0</v>
      </c>
      <c r="AJ25415" s="188">
        <f t="shared" si="4842"/>
        <v>15.75</v>
      </c>
    </row>
    <row r="25416" spans="1:36" x14ac:dyDescent="0.2">
      <c r="A25416" s="188" t="s">
        <v>335</v>
      </c>
      <c r="B25416" s="188" t="s">
        <v>42</v>
      </c>
      <c r="C25416" s="188" t="s">
        <v>373</v>
      </c>
      <c r="D25416" s="188" t="s">
        <v>548</v>
      </c>
      <c r="E25416" s="247">
        <v>0.28750000000000003</v>
      </c>
      <c r="F25416" s="188">
        <v>0</v>
      </c>
      <c r="G25416" s="188">
        <v>4</v>
      </c>
      <c r="H25416" s="188">
        <v>0</v>
      </c>
      <c r="I25416" s="258">
        <v>0</v>
      </c>
      <c r="J25416" s="188">
        <v>1</v>
      </c>
      <c r="K25416" s="261">
        <v>0</v>
      </c>
      <c r="L25416" s="188">
        <v>0</v>
      </c>
      <c r="M25416" s="188">
        <v>0</v>
      </c>
      <c r="O25416" s="188">
        <v>0</v>
      </c>
      <c r="P25416" s="188">
        <v>1</v>
      </c>
      <c r="Q25416" s="188">
        <v>1</v>
      </c>
      <c r="R25416" s="188">
        <v>0</v>
      </c>
      <c r="S25416" s="188">
        <v>0</v>
      </c>
      <c r="T25416" s="188">
        <v>0</v>
      </c>
      <c r="U25416" s="188">
        <v>0</v>
      </c>
      <c r="V25416" s="188">
        <v>4</v>
      </c>
      <c r="W25416" s="188">
        <v>0</v>
      </c>
      <c r="X25416" s="237" t="str">
        <f t="shared" si="4831"/>
        <v>Myles Turner</v>
      </c>
      <c r="Y25416" s="237" t="str">
        <f t="shared" si="4835"/>
        <v>IND</v>
      </c>
      <c r="Z25416" s="237" t="str">
        <f t="shared" si="4833"/>
        <v>PF</v>
      </c>
      <c r="AA25416" s="237">
        <f t="shared" si="4836"/>
        <v>1.2</v>
      </c>
      <c r="AB25416" s="237" t="str">
        <f t="shared" si="4837"/>
        <v>CHA</v>
      </c>
      <c r="AC25416" s="244">
        <v>43198</v>
      </c>
      <c r="AD25416" s="237" t="str">
        <f t="shared" si="4832"/>
        <v>A</v>
      </c>
      <c r="AE25416" s="245">
        <f t="shared" si="4838"/>
        <v>6.9</v>
      </c>
      <c r="AF25416" s="269">
        <f t="shared" si="4839"/>
        <v>5.165733964700818E-3</v>
      </c>
      <c r="AG25416" s="237" t="str">
        <f t="shared" si="4834"/>
        <v>Myles Turner</v>
      </c>
      <c r="AH25416" s="269">
        <f t="shared" si="4840"/>
        <v>0.24213441486705309</v>
      </c>
      <c r="AI25416" s="188" t="b">
        <f t="shared" si="4841"/>
        <v>0</v>
      </c>
      <c r="AJ25416" s="188">
        <f t="shared" si="4842"/>
        <v>1.25</v>
      </c>
    </row>
    <row r="25417" spans="1:36" x14ac:dyDescent="0.2">
      <c r="A25417" s="188" t="s">
        <v>561</v>
      </c>
      <c r="B25417" s="188" t="s">
        <v>548</v>
      </c>
      <c r="D25417" s="188" t="s">
        <v>42</v>
      </c>
      <c r="E25417" s="246">
        <v>1.0013888888888889</v>
      </c>
      <c r="F25417" s="188">
        <v>8</v>
      </c>
      <c r="G25417" s="188">
        <v>17</v>
      </c>
      <c r="H25417" s="188">
        <v>0.47099999999999997</v>
      </c>
      <c r="I25417" s="258">
        <v>3</v>
      </c>
      <c r="J25417" s="188">
        <v>11</v>
      </c>
      <c r="K25417" s="261">
        <v>0.27300000000000002</v>
      </c>
      <c r="L25417" s="188">
        <v>3</v>
      </c>
      <c r="M25417" s="188">
        <v>3</v>
      </c>
      <c r="N25417" s="188">
        <v>1</v>
      </c>
      <c r="O25417" s="188">
        <v>0</v>
      </c>
      <c r="P25417" s="188">
        <v>0</v>
      </c>
      <c r="Q25417" s="188">
        <v>0</v>
      </c>
      <c r="R25417" s="188">
        <v>5</v>
      </c>
      <c r="S25417" s="188">
        <v>2</v>
      </c>
      <c r="T25417" s="188">
        <v>0</v>
      </c>
      <c r="U25417" s="188">
        <v>1</v>
      </c>
      <c r="V25417" s="188">
        <v>1</v>
      </c>
      <c r="W25417" s="188">
        <v>22</v>
      </c>
      <c r="X25417" s="237" t="str">
        <f t="shared" si="4831"/>
        <v>Malik Monk</v>
      </c>
      <c r="Y25417" s="237" t="str">
        <f t="shared" si="4835"/>
        <v>CHA</v>
      </c>
      <c r="Z25417" s="237" t="str">
        <f t="shared" si="4833"/>
        <v>SG</v>
      </c>
      <c r="AA25417" s="237">
        <f t="shared" si="4836"/>
        <v>34.5</v>
      </c>
      <c r="AB25417" s="237" t="str">
        <f t="shared" si="4837"/>
        <v>IND</v>
      </c>
      <c r="AC25417" s="244">
        <v>43198</v>
      </c>
      <c r="AD25417" s="237" t="str">
        <f t="shared" si="4832"/>
        <v>H</v>
      </c>
      <c r="AE25417" s="245">
        <f t="shared" si="4838"/>
        <v>24.033333333333331</v>
      </c>
      <c r="AF25417" s="269">
        <f t="shared" si="4839"/>
        <v>0.16690856313497823</v>
      </c>
      <c r="AG25417" s="237" t="str">
        <f t="shared" si="4834"/>
        <v>Malik Monk</v>
      </c>
      <c r="AH25417" s="269">
        <f t="shared" si="4840"/>
        <v>0.3378844813221567</v>
      </c>
      <c r="AI25417" s="188" t="b">
        <f t="shared" si="4841"/>
        <v>0</v>
      </c>
      <c r="AJ25417" s="188">
        <f t="shared" si="4842"/>
        <v>37.5</v>
      </c>
    </row>
    <row r="25418" spans="1:36" x14ac:dyDescent="0.2">
      <c r="A25418" s="188" t="s">
        <v>354</v>
      </c>
      <c r="B25418" s="188" t="s">
        <v>548</v>
      </c>
      <c r="D25418" s="188" t="s">
        <v>42</v>
      </c>
      <c r="E25418" s="247">
        <v>0.9291666666666667</v>
      </c>
      <c r="F25418" s="188">
        <v>5</v>
      </c>
      <c r="G25418" s="188">
        <v>8</v>
      </c>
      <c r="H25418" s="188">
        <v>0.625</v>
      </c>
      <c r="I25418" s="258">
        <v>4</v>
      </c>
      <c r="J25418" s="188">
        <v>6</v>
      </c>
      <c r="K25418" s="261">
        <v>0.66700000000000004</v>
      </c>
      <c r="L25418" s="188">
        <v>2</v>
      </c>
      <c r="M25418" s="188">
        <v>2</v>
      </c>
      <c r="N25418" s="188">
        <v>1</v>
      </c>
      <c r="O25418" s="188">
        <v>0</v>
      </c>
      <c r="P25418" s="188">
        <v>5</v>
      </c>
      <c r="Q25418" s="188">
        <v>5</v>
      </c>
      <c r="R25418" s="188">
        <v>2</v>
      </c>
      <c r="S25418" s="188">
        <v>1</v>
      </c>
      <c r="T25418" s="188">
        <v>2</v>
      </c>
      <c r="U25418" s="188">
        <v>3</v>
      </c>
      <c r="V25418" s="188">
        <v>0</v>
      </c>
      <c r="W25418" s="188">
        <v>16</v>
      </c>
      <c r="X25418" s="237" t="str">
        <f t="shared" si="4831"/>
        <v>Marvin Williams</v>
      </c>
      <c r="Y25418" s="237" t="str">
        <f t="shared" si="4835"/>
        <v>CHA</v>
      </c>
      <c r="Z25418" s="237" t="str">
        <f t="shared" si="4833"/>
        <v>PF</v>
      </c>
      <c r="AA25418" s="237">
        <f t="shared" si="4836"/>
        <v>31</v>
      </c>
      <c r="AB25418" s="237" t="str">
        <f t="shared" si="4837"/>
        <v>IND</v>
      </c>
      <c r="AC25418" s="244">
        <v>43198</v>
      </c>
      <c r="AD25418" s="237" t="str">
        <f t="shared" si="4832"/>
        <v>H</v>
      </c>
      <c r="AE25418" s="245">
        <f t="shared" si="4838"/>
        <v>22.3</v>
      </c>
      <c r="AF25418" s="269">
        <f t="shared" si="4839"/>
        <v>0.14997581035316884</v>
      </c>
      <c r="AG25418" s="237" t="str">
        <f t="shared" si="4834"/>
        <v>Marvin Williams</v>
      </c>
      <c r="AH25418" s="269">
        <f t="shared" si="4840"/>
        <v>0.22391681653616896</v>
      </c>
      <c r="AI25418" s="188" t="b">
        <f t="shared" si="4841"/>
        <v>0</v>
      </c>
      <c r="AJ25418" s="188">
        <f t="shared" si="4842"/>
        <v>32.75</v>
      </c>
    </row>
    <row r="25419" spans="1:36" x14ac:dyDescent="0.2">
      <c r="A25419" s="188" t="s">
        <v>482</v>
      </c>
      <c r="B25419" s="188" t="s">
        <v>548</v>
      </c>
      <c r="D25419" s="188" t="s">
        <v>42</v>
      </c>
      <c r="E25419" s="247">
        <v>0.99861111111111101</v>
      </c>
      <c r="F25419" s="188">
        <v>4</v>
      </c>
      <c r="G25419" s="188">
        <v>5</v>
      </c>
      <c r="H25419" s="188">
        <v>0.8</v>
      </c>
      <c r="I25419" s="258">
        <v>0</v>
      </c>
      <c r="J25419" s="188">
        <v>0</v>
      </c>
      <c r="K25419" s="261"/>
      <c r="L25419" s="188">
        <v>6</v>
      </c>
      <c r="M25419" s="188">
        <v>6</v>
      </c>
      <c r="N25419" s="188">
        <v>1</v>
      </c>
      <c r="O25419" s="188">
        <v>2</v>
      </c>
      <c r="P25419" s="188">
        <v>6</v>
      </c>
      <c r="Q25419" s="188">
        <v>8</v>
      </c>
      <c r="R25419" s="188">
        <v>2</v>
      </c>
      <c r="S25419" s="188">
        <v>0</v>
      </c>
      <c r="T25419" s="188">
        <v>0</v>
      </c>
      <c r="U25419" s="188">
        <v>1</v>
      </c>
      <c r="V25419" s="188">
        <v>2</v>
      </c>
      <c r="W25419" s="188">
        <v>14</v>
      </c>
      <c r="X25419" s="237" t="str">
        <f t="shared" si="4831"/>
        <v>Willy Hernangomez</v>
      </c>
      <c r="Y25419" s="237" t="str">
        <f t="shared" si="4835"/>
        <v>CHA</v>
      </c>
      <c r="Z25419" s="237" t="str">
        <f t="shared" si="4833"/>
        <v>C</v>
      </c>
      <c r="AA25419" s="237">
        <f t="shared" si="4836"/>
        <v>25.6</v>
      </c>
      <c r="AB25419" s="237" t="str">
        <f t="shared" si="4837"/>
        <v>IND</v>
      </c>
      <c r="AC25419" s="244">
        <v>43198</v>
      </c>
      <c r="AD25419" s="237" t="str">
        <f t="shared" si="4832"/>
        <v>H</v>
      </c>
      <c r="AE25419" s="245">
        <f t="shared" si="4838"/>
        <v>23.966666666666665</v>
      </c>
      <c r="AF25419" s="269">
        <f t="shared" si="4839"/>
        <v>0.12385099177552009</v>
      </c>
      <c r="AG25419" s="237" t="str">
        <f t="shared" si="4834"/>
        <v>Willy Hernangomez</v>
      </c>
      <c r="AH25419" s="269">
        <f t="shared" si="4840"/>
        <v>0.15152393502359041</v>
      </c>
      <c r="AI25419" s="188" t="b">
        <f t="shared" si="4841"/>
        <v>0</v>
      </c>
      <c r="AJ25419" s="188">
        <f t="shared" si="4842"/>
        <v>28.5</v>
      </c>
    </row>
    <row r="25420" spans="1:36" x14ac:dyDescent="0.2">
      <c r="A25420" s="188" t="s">
        <v>344</v>
      </c>
      <c r="B25420" s="188" t="s">
        <v>548</v>
      </c>
      <c r="D25420" s="188" t="s">
        <v>42</v>
      </c>
      <c r="E25420" s="246">
        <v>1.0590277777777779</v>
      </c>
      <c r="F25420" s="188">
        <v>4</v>
      </c>
      <c r="G25420" s="188">
        <v>9</v>
      </c>
      <c r="H25420" s="188">
        <v>0.44400000000000001</v>
      </c>
      <c r="I25420" s="258">
        <v>0</v>
      </c>
      <c r="J25420" s="188">
        <v>3</v>
      </c>
      <c r="K25420" s="261">
        <v>0</v>
      </c>
      <c r="L25420" s="188">
        <v>4</v>
      </c>
      <c r="M25420" s="188">
        <v>4</v>
      </c>
      <c r="N25420" s="188">
        <v>1</v>
      </c>
      <c r="O25420" s="188">
        <v>0</v>
      </c>
      <c r="P25420" s="188">
        <v>1</v>
      </c>
      <c r="Q25420" s="188">
        <v>1</v>
      </c>
      <c r="R25420" s="188">
        <v>5</v>
      </c>
      <c r="S25420" s="188">
        <v>0</v>
      </c>
      <c r="T25420" s="188">
        <v>0</v>
      </c>
      <c r="U25420" s="188">
        <v>4</v>
      </c>
      <c r="V25420" s="188">
        <v>0</v>
      </c>
      <c r="W25420" s="188">
        <v>12</v>
      </c>
      <c r="X25420" s="237" t="str">
        <f t="shared" si="4831"/>
        <v>Kemba Walker</v>
      </c>
      <c r="Y25420" s="237" t="str">
        <f t="shared" si="4835"/>
        <v>CHA</v>
      </c>
      <c r="Z25420" s="237" t="str">
        <f t="shared" si="4833"/>
        <v>PG</v>
      </c>
      <c r="AA25420" s="237">
        <f t="shared" si="4836"/>
        <v>16.7</v>
      </c>
      <c r="AB25420" s="237" t="str">
        <f t="shared" si="4837"/>
        <v>IND</v>
      </c>
      <c r="AC25420" s="244">
        <v>43198</v>
      </c>
      <c r="AD25420" s="237" t="str">
        <f t="shared" si="4832"/>
        <v>H</v>
      </c>
      <c r="AE25420" s="245">
        <f t="shared" si="4838"/>
        <v>25.416666666666671</v>
      </c>
      <c r="AF25420" s="269">
        <f t="shared" si="4839"/>
        <v>8.0793420416061926E-2</v>
      </c>
      <c r="AG25420" s="237" t="str">
        <f t="shared" si="4834"/>
        <v>Kemba Walker</v>
      </c>
      <c r="AH25420" s="269">
        <f t="shared" si="4840"/>
        <v>0.2440860153311705</v>
      </c>
      <c r="AI25420" s="188" t="b">
        <f t="shared" si="4841"/>
        <v>0</v>
      </c>
      <c r="AJ25420" s="188">
        <f t="shared" si="4842"/>
        <v>21.25</v>
      </c>
    </row>
    <row r="25421" spans="1:36" x14ac:dyDescent="0.2">
      <c r="A25421" s="188" t="s">
        <v>223</v>
      </c>
      <c r="B25421" s="188" t="s">
        <v>548</v>
      </c>
      <c r="D25421" s="188" t="s">
        <v>42</v>
      </c>
      <c r="E25421" s="247">
        <v>0.92013888888888884</v>
      </c>
      <c r="F25421" s="188">
        <v>5</v>
      </c>
      <c r="G25421" s="188">
        <v>9</v>
      </c>
      <c r="H25421" s="188">
        <v>0.55600000000000005</v>
      </c>
      <c r="I25421" s="258">
        <v>0</v>
      </c>
      <c r="J25421" s="188">
        <v>0</v>
      </c>
      <c r="K25421" s="261"/>
      <c r="L25421" s="188">
        <v>2</v>
      </c>
      <c r="M25421" s="188">
        <v>2</v>
      </c>
      <c r="N25421" s="188">
        <v>1</v>
      </c>
      <c r="O25421" s="188">
        <v>0</v>
      </c>
      <c r="P25421" s="188">
        <v>0</v>
      </c>
      <c r="Q25421" s="188">
        <v>0</v>
      </c>
      <c r="R25421" s="188">
        <v>1</v>
      </c>
      <c r="S25421" s="188">
        <v>0</v>
      </c>
      <c r="T25421" s="188">
        <v>0</v>
      </c>
      <c r="U25421" s="188">
        <v>1</v>
      </c>
      <c r="V25421" s="188">
        <v>0</v>
      </c>
      <c r="W25421" s="188">
        <v>12</v>
      </c>
      <c r="X25421" s="237" t="str">
        <f t="shared" si="4831"/>
        <v>Jeremy Lamb</v>
      </c>
      <c r="Y25421" s="237" t="str">
        <f t="shared" si="4835"/>
        <v>CHA</v>
      </c>
      <c r="Z25421" s="237" t="str">
        <f t="shared" si="4833"/>
        <v>SG</v>
      </c>
      <c r="AA25421" s="237">
        <f t="shared" si="4836"/>
        <v>12.5</v>
      </c>
      <c r="AB25421" s="237" t="str">
        <f t="shared" si="4837"/>
        <v>IND</v>
      </c>
      <c r="AC25421" s="244">
        <v>43198</v>
      </c>
      <c r="AD25421" s="237" t="str">
        <f t="shared" si="4832"/>
        <v>H</v>
      </c>
      <c r="AE25421" s="245">
        <f t="shared" si="4838"/>
        <v>22.083333333333332</v>
      </c>
      <c r="AF25421" s="269">
        <f t="shared" si="4839"/>
        <v>6.0474117077890667E-2</v>
      </c>
      <c r="AG25421" s="237" t="str">
        <f t="shared" si="4834"/>
        <v>Jeremy Lamb</v>
      </c>
      <c r="AH25421" s="269">
        <f t="shared" si="4840"/>
        <v>0.20708059346396596</v>
      </c>
      <c r="AI25421" s="188" t="b">
        <f t="shared" si="4841"/>
        <v>0</v>
      </c>
      <c r="AJ25421" s="188">
        <f t="shared" si="4842"/>
        <v>13.5</v>
      </c>
    </row>
    <row r="25422" spans="1:36" x14ac:dyDescent="0.2">
      <c r="A25422" s="188" t="s">
        <v>217</v>
      </c>
      <c r="B25422" s="188" t="s">
        <v>548</v>
      </c>
      <c r="D25422" s="188" t="s">
        <v>42</v>
      </c>
      <c r="E25422" s="246">
        <v>1.1097222222222223</v>
      </c>
      <c r="F25422" s="188">
        <v>3</v>
      </c>
      <c r="G25422" s="188">
        <v>7</v>
      </c>
      <c r="H25422" s="188">
        <v>0.42899999999999999</v>
      </c>
      <c r="I25422" s="258">
        <v>0</v>
      </c>
      <c r="J25422" s="188">
        <v>0</v>
      </c>
      <c r="K25422" s="261"/>
      <c r="L25422" s="188">
        <v>5</v>
      </c>
      <c r="M25422" s="188">
        <v>7</v>
      </c>
      <c r="N25422" s="188">
        <v>0.71399999999999997</v>
      </c>
      <c r="O25422" s="188">
        <v>0</v>
      </c>
      <c r="P25422" s="188">
        <v>2</v>
      </c>
      <c r="Q25422" s="188">
        <v>2</v>
      </c>
      <c r="R25422" s="188">
        <v>1</v>
      </c>
      <c r="S25422" s="188">
        <v>0</v>
      </c>
      <c r="T25422" s="188">
        <v>0</v>
      </c>
      <c r="U25422" s="188">
        <v>2</v>
      </c>
      <c r="V25422" s="188">
        <v>2</v>
      </c>
      <c r="W25422" s="188">
        <v>11</v>
      </c>
      <c r="X25422" s="237" t="str">
        <f t="shared" si="4831"/>
        <v>Michael Kidd-Gilchrist</v>
      </c>
      <c r="Y25422" s="237" t="str">
        <f t="shared" si="4835"/>
        <v>CHA</v>
      </c>
      <c r="Z25422" s="237" t="str">
        <f t="shared" si="4833"/>
        <v>SF</v>
      </c>
      <c r="AA25422" s="237">
        <f t="shared" si="4836"/>
        <v>12.9</v>
      </c>
      <c r="AB25422" s="237" t="str">
        <f t="shared" si="4837"/>
        <v>IND</v>
      </c>
      <c r="AC25422" s="244">
        <v>43198</v>
      </c>
      <c r="AD25422" s="237" t="str">
        <f t="shared" si="4832"/>
        <v>H</v>
      </c>
      <c r="AE25422" s="245">
        <f t="shared" si="4838"/>
        <v>26.633333333333333</v>
      </c>
      <c r="AF25422" s="269">
        <f t="shared" si="4839"/>
        <v>6.2409288824383166E-2</v>
      </c>
      <c r="AG25422" s="237" t="str">
        <f t="shared" si="4834"/>
        <v>Michael Kidd-Gilchrist</v>
      </c>
      <c r="AH25422" s="269">
        <f t="shared" si="4840"/>
        <v>0.19064110348092739</v>
      </c>
      <c r="AI25422" s="188" t="b">
        <f t="shared" si="4841"/>
        <v>0</v>
      </c>
      <c r="AJ25422" s="188">
        <f t="shared" si="4842"/>
        <v>14.5</v>
      </c>
    </row>
    <row r="25423" spans="1:36" x14ac:dyDescent="0.2">
      <c r="A25423" s="188" t="s">
        <v>196</v>
      </c>
      <c r="B25423" s="188" t="s">
        <v>548</v>
      </c>
      <c r="D25423" s="188" t="s">
        <v>42</v>
      </c>
      <c r="E25423" s="247">
        <v>0.97916666666666663</v>
      </c>
      <c r="F25423" s="188">
        <v>4</v>
      </c>
      <c r="G25423" s="188">
        <v>5</v>
      </c>
      <c r="H25423" s="188">
        <v>0.8</v>
      </c>
      <c r="I25423" s="258">
        <v>0</v>
      </c>
      <c r="J25423" s="188">
        <v>0</v>
      </c>
      <c r="K25423" s="261"/>
      <c r="L25423" s="188">
        <v>2</v>
      </c>
      <c r="M25423" s="188">
        <v>4</v>
      </c>
      <c r="N25423" s="188">
        <v>0.5</v>
      </c>
      <c r="O25423" s="188">
        <v>3</v>
      </c>
      <c r="P25423" s="188">
        <v>9</v>
      </c>
      <c r="Q25423" s="188">
        <v>12</v>
      </c>
      <c r="R25423" s="188">
        <v>2</v>
      </c>
      <c r="S25423" s="188">
        <v>1</v>
      </c>
      <c r="T25423" s="188">
        <v>0</v>
      </c>
      <c r="U25423" s="188">
        <v>3</v>
      </c>
      <c r="V25423" s="188">
        <v>4</v>
      </c>
      <c r="W25423" s="188">
        <v>10</v>
      </c>
      <c r="X25423" s="237" t="str">
        <f t="shared" si="4831"/>
        <v>Dwight Howard</v>
      </c>
      <c r="Y25423" s="237" t="str">
        <f t="shared" si="4835"/>
        <v>CHA</v>
      </c>
      <c r="Z25423" s="237" t="str">
        <f t="shared" si="4833"/>
        <v>C</v>
      </c>
      <c r="AA25423" s="237">
        <f t="shared" si="4836"/>
        <v>27.4</v>
      </c>
      <c r="AB25423" s="237" t="str">
        <f t="shared" si="4837"/>
        <v>IND</v>
      </c>
      <c r="AC25423" s="244">
        <v>43198</v>
      </c>
      <c r="AD25423" s="237" t="str">
        <f t="shared" si="4832"/>
        <v>H</v>
      </c>
      <c r="AE25423" s="245">
        <f t="shared" si="4838"/>
        <v>23.5</v>
      </c>
      <c r="AF25423" s="269">
        <f t="shared" si="4839"/>
        <v>0.13255926463473633</v>
      </c>
      <c r="AG25423" s="237" t="str">
        <f t="shared" si="4834"/>
        <v>Dwight Howard</v>
      </c>
      <c r="AH25423" s="269">
        <f t="shared" si="4840"/>
        <v>0.17456496627789991</v>
      </c>
      <c r="AI25423" s="188" t="b">
        <f t="shared" si="4841"/>
        <v>0</v>
      </c>
      <c r="AJ25423" s="188">
        <f t="shared" si="4842"/>
        <v>32</v>
      </c>
    </row>
    <row r="25424" spans="1:36" x14ac:dyDescent="0.2">
      <c r="A25424" s="188" t="s">
        <v>215</v>
      </c>
      <c r="B25424" s="188" t="s">
        <v>548</v>
      </c>
      <c r="D25424" s="188" t="s">
        <v>42</v>
      </c>
      <c r="E25424" s="246">
        <v>1.0930555555555557</v>
      </c>
      <c r="F25424" s="188">
        <v>3</v>
      </c>
      <c r="G25424" s="188">
        <v>11</v>
      </c>
      <c r="H25424" s="188">
        <v>0.27300000000000002</v>
      </c>
      <c r="I25424" s="258">
        <v>1</v>
      </c>
      <c r="J25424" s="188">
        <v>4</v>
      </c>
      <c r="K25424" s="261">
        <v>0.25</v>
      </c>
      <c r="L25424" s="188">
        <v>2</v>
      </c>
      <c r="M25424" s="188">
        <v>2</v>
      </c>
      <c r="N25424" s="188">
        <v>1</v>
      </c>
      <c r="O25424" s="188">
        <v>0</v>
      </c>
      <c r="P25424" s="188">
        <v>4</v>
      </c>
      <c r="Q25424" s="188">
        <v>4</v>
      </c>
      <c r="R25424" s="188">
        <v>6</v>
      </c>
      <c r="S25424" s="188">
        <v>0</v>
      </c>
      <c r="T25424" s="188">
        <v>0</v>
      </c>
      <c r="U25424" s="188">
        <v>0</v>
      </c>
      <c r="V25424" s="188">
        <v>3</v>
      </c>
      <c r="W25424" s="188">
        <v>9</v>
      </c>
      <c r="X25424" s="237" t="str">
        <f t="shared" si="4831"/>
        <v>Frank Kaminsky</v>
      </c>
      <c r="Y25424" s="237" t="str">
        <f t="shared" si="4835"/>
        <v>CHA</v>
      </c>
      <c r="Z25424" s="237" t="str">
        <f t="shared" si="4833"/>
        <v>PF</v>
      </c>
      <c r="AA25424" s="237">
        <f t="shared" si="4836"/>
        <v>22.8</v>
      </c>
      <c r="AB25424" s="237" t="str">
        <f t="shared" si="4837"/>
        <v>IND</v>
      </c>
      <c r="AC25424" s="244">
        <v>43198</v>
      </c>
      <c r="AD25424" s="237" t="str">
        <f t="shared" si="4832"/>
        <v>H</v>
      </c>
      <c r="AE25424" s="245">
        <f t="shared" si="4838"/>
        <v>26.233333333333334</v>
      </c>
      <c r="AF25424" s="269">
        <f t="shared" si="4839"/>
        <v>0.11030478955007259</v>
      </c>
      <c r="AG25424" s="237" t="str">
        <f t="shared" si="4834"/>
        <v>Frank Kaminsky</v>
      </c>
      <c r="AH25424" s="269">
        <f t="shared" si="4840"/>
        <v>0.19034352002883995</v>
      </c>
      <c r="AI25424" s="188" t="b">
        <f t="shared" si="4841"/>
        <v>0</v>
      </c>
      <c r="AJ25424" s="188">
        <f t="shared" si="4842"/>
        <v>26</v>
      </c>
    </row>
    <row r="25425" spans="1:36" x14ac:dyDescent="0.2">
      <c r="A25425" s="188" t="s">
        <v>70</v>
      </c>
      <c r="B25425" s="188" t="s">
        <v>548</v>
      </c>
      <c r="D25425" s="188" t="s">
        <v>42</v>
      </c>
      <c r="E25425" s="247">
        <v>0.93680555555555556</v>
      </c>
      <c r="F25425" s="188">
        <v>3</v>
      </c>
      <c r="G25425" s="188">
        <v>6</v>
      </c>
      <c r="H25425" s="188">
        <v>0.5</v>
      </c>
      <c r="I25425" s="258">
        <v>2</v>
      </c>
      <c r="J25425" s="188">
        <v>3</v>
      </c>
      <c r="K25425" s="261">
        <v>0.66700000000000004</v>
      </c>
      <c r="L25425" s="188">
        <v>0</v>
      </c>
      <c r="M25425" s="188">
        <v>0</v>
      </c>
      <c r="O25425" s="188">
        <v>0</v>
      </c>
      <c r="P25425" s="188">
        <v>2</v>
      </c>
      <c r="Q25425" s="188">
        <v>2</v>
      </c>
      <c r="R25425" s="188">
        <v>3</v>
      </c>
      <c r="S25425" s="188">
        <v>1</v>
      </c>
      <c r="T25425" s="188">
        <v>1</v>
      </c>
      <c r="U25425" s="188">
        <v>6</v>
      </c>
      <c r="V25425" s="188">
        <v>1</v>
      </c>
      <c r="W25425" s="188">
        <v>8</v>
      </c>
      <c r="X25425" s="237" t="str">
        <f t="shared" si="4831"/>
        <v>Nicolas Batum</v>
      </c>
      <c r="Y25425" s="237" t="str">
        <f t="shared" si="4835"/>
        <v>CHA</v>
      </c>
      <c r="Z25425" s="237" t="str">
        <f t="shared" si="4833"/>
        <v>SG</v>
      </c>
      <c r="AA25425" s="237">
        <f t="shared" si="4836"/>
        <v>14.899999999999999</v>
      </c>
      <c r="AB25425" s="237" t="str">
        <f t="shared" si="4837"/>
        <v>IND</v>
      </c>
      <c r="AC25425" s="244">
        <v>43198</v>
      </c>
      <c r="AD25425" s="237" t="str">
        <f t="shared" si="4832"/>
        <v>H</v>
      </c>
      <c r="AE25425" s="245">
        <f t="shared" si="4838"/>
        <v>22.483333333333334</v>
      </c>
      <c r="AF25425" s="269">
        <f t="shared" si="4839"/>
        <v>7.2085147556845669E-2</v>
      </c>
      <c r="AG25425" s="237" t="str">
        <f t="shared" si="4834"/>
        <v>Nicolas Batum</v>
      </c>
      <c r="AH25425" s="269">
        <f t="shared" si="4840"/>
        <v>0.22433429964986715</v>
      </c>
      <c r="AI25425" s="188" t="b">
        <f t="shared" si="4841"/>
        <v>0</v>
      </c>
      <c r="AJ25425" s="188">
        <f t="shared" si="4842"/>
        <v>19</v>
      </c>
    </row>
    <row r="25426" spans="1:36" x14ac:dyDescent="0.2">
      <c r="A25426" s="188" t="s">
        <v>610</v>
      </c>
      <c r="B25426" s="188" t="s">
        <v>548</v>
      </c>
      <c r="D25426" s="188" t="s">
        <v>42</v>
      </c>
      <c r="E25426" s="247">
        <v>0.14305555555555557</v>
      </c>
      <c r="F25426" s="188">
        <v>1</v>
      </c>
      <c r="G25426" s="188">
        <v>2</v>
      </c>
      <c r="H25426" s="188">
        <v>0.5</v>
      </c>
      <c r="I25426" s="258">
        <v>1</v>
      </c>
      <c r="J25426" s="188">
        <v>2</v>
      </c>
      <c r="K25426" s="261">
        <v>0.5</v>
      </c>
      <c r="L25426" s="188">
        <v>0</v>
      </c>
      <c r="M25426" s="188">
        <v>0</v>
      </c>
      <c r="O25426" s="188">
        <v>0</v>
      </c>
      <c r="P25426" s="188">
        <v>1</v>
      </c>
      <c r="Q25426" s="188">
        <v>1</v>
      </c>
      <c r="R25426" s="188">
        <v>0</v>
      </c>
      <c r="S25426" s="188">
        <v>0</v>
      </c>
      <c r="T25426" s="188">
        <v>0</v>
      </c>
      <c r="U25426" s="188">
        <v>0</v>
      </c>
      <c r="V25426" s="188">
        <v>0</v>
      </c>
      <c r="W25426" s="188">
        <v>3</v>
      </c>
      <c r="X25426" s="237" t="str">
        <f t="shared" si="4831"/>
        <v>Marcus Paige</v>
      </c>
      <c r="Y25426" s="237" t="str">
        <f t="shared" si="4835"/>
        <v>CHA</v>
      </c>
      <c r="Z25426" s="237" t="str">
        <f t="shared" si="4833"/>
        <v>PG</v>
      </c>
      <c r="AA25426" s="237">
        <f t="shared" si="4836"/>
        <v>4.2</v>
      </c>
      <c r="AB25426" s="237" t="str">
        <f t="shared" si="4837"/>
        <v>IND</v>
      </c>
      <c r="AC25426" s="244">
        <v>43198</v>
      </c>
      <c r="AD25426" s="237" t="str">
        <f t="shared" si="4832"/>
        <v>H</v>
      </c>
      <c r="AE25426" s="245">
        <f t="shared" si="4838"/>
        <v>3.4333333333333336</v>
      </c>
      <c r="AF25426" s="269">
        <f t="shared" si="4839"/>
        <v>2.0319303338171266E-2</v>
      </c>
      <c r="AG25426" s="237" t="str">
        <f t="shared" si="4834"/>
        <v>Marcus Paige</v>
      </c>
      <c r="AH25426" s="269">
        <f t="shared" si="4840"/>
        <v>0.24484382704504107</v>
      </c>
      <c r="AI25426" s="188" t="b">
        <f t="shared" si="4841"/>
        <v>0</v>
      </c>
      <c r="AJ25426" s="188">
        <f t="shared" si="4842"/>
        <v>4.25</v>
      </c>
    </row>
    <row r="25427" spans="1:36" x14ac:dyDescent="0.2">
      <c r="A25427" s="188" t="s">
        <v>560</v>
      </c>
      <c r="B25427" s="188" t="s">
        <v>548</v>
      </c>
      <c r="D25427" s="188" t="s">
        <v>42</v>
      </c>
      <c r="E25427" s="247">
        <v>0.82986111111111116</v>
      </c>
      <c r="F25427" s="188">
        <v>0</v>
      </c>
      <c r="G25427" s="188">
        <v>1</v>
      </c>
      <c r="H25427" s="188">
        <v>0</v>
      </c>
      <c r="I25427" s="258">
        <v>0</v>
      </c>
      <c r="J25427" s="188">
        <v>1</v>
      </c>
      <c r="K25427" s="261">
        <v>0</v>
      </c>
      <c r="L25427" s="188">
        <v>0</v>
      </c>
      <c r="M25427" s="188">
        <v>0</v>
      </c>
      <c r="O25427" s="188">
        <v>0</v>
      </c>
      <c r="P25427" s="188">
        <v>1</v>
      </c>
      <c r="Q25427" s="188">
        <v>1</v>
      </c>
      <c r="R25427" s="188">
        <v>0</v>
      </c>
      <c r="S25427" s="188">
        <v>1</v>
      </c>
      <c r="T25427" s="188">
        <v>0</v>
      </c>
      <c r="U25427" s="188">
        <v>0</v>
      </c>
      <c r="V25427" s="188">
        <v>4</v>
      </c>
      <c r="W25427" s="188">
        <v>0</v>
      </c>
      <c r="X25427" s="237" t="str">
        <f t="shared" si="4831"/>
        <v>Julyan Stone</v>
      </c>
      <c r="Y25427" s="237" t="str">
        <f t="shared" si="4835"/>
        <v>CHA</v>
      </c>
      <c r="Z25427" s="237" t="str">
        <f t="shared" si="4833"/>
        <v>PG</v>
      </c>
      <c r="AA25427" s="237">
        <f t="shared" si="4836"/>
        <v>4.2</v>
      </c>
      <c r="AB25427" s="237" t="str">
        <f t="shared" si="4837"/>
        <v>IND</v>
      </c>
      <c r="AC25427" s="244">
        <v>43198</v>
      </c>
      <c r="AD25427" s="237" t="str">
        <f t="shared" si="4832"/>
        <v>H</v>
      </c>
      <c r="AE25427" s="245">
        <f t="shared" si="4838"/>
        <v>19.916666666666668</v>
      </c>
      <c r="AF25427" s="269">
        <f t="shared" si="4839"/>
        <v>2.0319303338171266E-2</v>
      </c>
      <c r="AG25427" s="237" t="str">
        <f t="shared" si="4834"/>
        <v>Julyan Stone</v>
      </c>
      <c r="AH25427" s="269">
        <f t="shared" si="4840"/>
        <v>2.1103693879196007E-2</v>
      </c>
      <c r="AI25427" s="188" t="b">
        <f t="shared" si="4841"/>
        <v>0</v>
      </c>
      <c r="AJ25427" s="188">
        <f t="shared" si="4842"/>
        <v>4.25</v>
      </c>
    </row>
    <row r="25428" spans="1:36" x14ac:dyDescent="0.2">
      <c r="A25428" s="188" t="s">
        <v>578</v>
      </c>
      <c r="B25428" s="188" t="s">
        <v>91</v>
      </c>
      <c r="C25428" s="188" t="s">
        <v>373</v>
      </c>
      <c r="D25428" s="188" t="s">
        <v>87</v>
      </c>
      <c r="E25428" s="246">
        <v>1.5840277777777778</v>
      </c>
      <c r="F25428" s="188">
        <v>9</v>
      </c>
      <c r="G25428" s="188">
        <v>18</v>
      </c>
      <c r="H25428" s="188">
        <v>0.5</v>
      </c>
      <c r="I25428" s="258">
        <v>3</v>
      </c>
      <c r="J25428" s="188">
        <v>7</v>
      </c>
      <c r="K25428" s="261">
        <v>0.42899999999999999</v>
      </c>
      <c r="L25428" s="188">
        <v>7</v>
      </c>
      <c r="M25428" s="188">
        <v>10</v>
      </c>
      <c r="N25428" s="188">
        <v>0.7</v>
      </c>
      <c r="O25428" s="188">
        <v>0</v>
      </c>
      <c r="P25428" s="188">
        <v>9</v>
      </c>
      <c r="Q25428" s="188">
        <v>9</v>
      </c>
      <c r="R25428" s="188">
        <v>8</v>
      </c>
      <c r="S25428" s="188">
        <v>1</v>
      </c>
      <c r="T25428" s="188">
        <v>1</v>
      </c>
      <c r="U25428" s="188">
        <v>4</v>
      </c>
      <c r="V25428" s="188">
        <v>1</v>
      </c>
      <c r="W25428" s="188">
        <v>28</v>
      </c>
      <c r="X25428" s="237" t="str">
        <f t="shared" si="4831"/>
        <v>Donovan Mitchell</v>
      </c>
      <c r="Y25428" s="237" t="str">
        <f t="shared" si="4835"/>
        <v>UTA</v>
      </c>
      <c r="Z25428" s="237" t="str">
        <f t="shared" si="4833"/>
        <v>SG</v>
      </c>
      <c r="AA25428" s="237">
        <f t="shared" si="4836"/>
        <v>52.8</v>
      </c>
      <c r="AB25428" s="237" t="str">
        <f t="shared" si="4837"/>
        <v>LAL</v>
      </c>
      <c r="AC25428" s="244">
        <v>43198</v>
      </c>
      <c r="AD25428" s="237" t="str">
        <f t="shared" si="4832"/>
        <v>A</v>
      </c>
      <c r="AE25428" s="245">
        <f t="shared" si="4838"/>
        <v>38.016666666666666</v>
      </c>
      <c r="AF25428" s="269">
        <f t="shared" si="4839"/>
        <v>0.2232558139534884</v>
      </c>
      <c r="AG25428" s="237" t="str">
        <f t="shared" si="4834"/>
        <v>Donovan Mitchell</v>
      </c>
      <c r="AH25428" s="269">
        <f t="shared" si="4840"/>
        <v>0.3011632525694653</v>
      </c>
      <c r="AI25428" s="188" t="b">
        <f t="shared" si="4841"/>
        <v>0</v>
      </c>
      <c r="AJ25428" s="188">
        <f t="shared" si="4842"/>
        <v>58.75</v>
      </c>
    </row>
    <row r="25429" spans="1:36" x14ac:dyDescent="0.2">
      <c r="A25429" s="188" t="s">
        <v>200</v>
      </c>
      <c r="B25429" s="188" t="s">
        <v>91</v>
      </c>
      <c r="C25429" s="188" t="s">
        <v>373</v>
      </c>
      <c r="D25429" s="188" t="s">
        <v>87</v>
      </c>
      <c r="E25429" s="246">
        <v>1.3875</v>
      </c>
      <c r="F25429" s="188">
        <v>9</v>
      </c>
      <c r="G25429" s="188">
        <v>12</v>
      </c>
      <c r="H25429" s="188">
        <v>0.75</v>
      </c>
      <c r="I25429" s="258">
        <v>3</v>
      </c>
      <c r="J25429" s="188">
        <v>6</v>
      </c>
      <c r="K25429" s="261">
        <v>0.5</v>
      </c>
      <c r="L25429" s="188">
        <v>1</v>
      </c>
      <c r="M25429" s="188">
        <v>2</v>
      </c>
      <c r="N25429" s="188">
        <v>0.5</v>
      </c>
      <c r="O25429" s="188">
        <v>0</v>
      </c>
      <c r="P25429" s="188">
        <v>4</v>
      </c>
      <c r="Q25429" s="188">
        <v>4</v>
      </c>
      <c r="R25429" s="188">
        <v>10</v>
      </c>
      <c r="S25429" s="188">
        <v>1</v>
      </c>
      <c r="T25429" s="188">
        <v>1</v>
      </c>
      <c r="U25429" s="188">
        <v>1</v>
      </c>
      <c r="V25429" s="188">
        <v>4</v>
      </c>
      <c r="W25429" s="188">
        <v>22</v>
      </c>
      <c r="X25429" s="237" t="str">
        <f t="shared" si="4831"/>
        <v>Joe Ingles</v>
      </c>
      <c r="Y25429" s="237" t="str">
        <f t="shared" si="4835"/>
        <v>UTA</v>
      </c>
      <c r="Z25429" s="237" t="str">
        <f t="shared" si="4833"/>
        <v>SF</v>
      </c>
      <c r="AA25429" s="237">
        <f t="shared" si="4836"/>
        <v>46.8</v>
      </c>
      <c r="AB25429" s="237" t="str">
        <f t="shared" si="4837"/>
        <v>LAL</v>
      </c>
      <c r="AC25429" s="244">
        <v>43198</v>
      </c>
      <c r="AD25429" s="237" t="str">
        <f t="shared" si="4832"/>
        <v>A</v>
      </c>
      <c r="AE25429" s="245">
        <f t="shared" si="4838"/>
        <v>33.299999999999997</v>
      </c>
      <c r="AF25429" s="269">
        <f t="shared" si="4839"/>
        <v>0.19788583509513744</v>
      </c>
      <c r="AG25429" s="237" t="str">
        <f t="shared" si="4834"/>
        <v>Joe Ingles</v>
      </c>
      <c r="AH25429" s="269">
        <f t="shared" si="4840"/>
        <v>0.18076623786779189</v>
      </c>
      <c r="AI25429" s="188" t="b">
        <f t="shared" si="4841"/>
        <v>0</v>
      </c>
      <c r="AJ25429" s="188">
        <f t="shared" si="4842"/>
        <v>52</v>
      </c>
    </row>
    <row r="25430" spans="1:36" x14ac:dyDescent="0.2">
      <c r="A25430" s="188" t="s">
        <v>124</v>
      </c>
      <c r="B25430" s="188" t="s">
        <v>91</v>
      </c>
      <c r="C25430" s="188" t="s">
        <v>373</v>
      </c>
      <c r="D25430" s="188" t="s">
        <v>87</v>
      </c>
      <c r="E25430" s="246">
        <v>1.2458333333333333</v>
      </c>
      <c r="F25430" s="188">
        <v>7</v>
      </c>
      <c r="G25430" s="188">
        <v>18</v>
      </c>
      <c r="H25430" s="188">
        <v>0.38900000000000001</v>
      </c>
      <c r="I25430" s="258">
        <v>4</v>
      </c>
      <c r="J25430" s="188">
        <v>11</v>
      </c>
      <c r="K25430" s="261">
        <v>0.36399999999999999</v>
      </c>
      <c r="L25430" s="188">
        <v>0</v>
      </c>
      <c r="M25430" s="188">
        <v>0</v>
      </c>
      <c r="O25430" s="188">
        <v>2</v>
      </c>
      <c r="P25430" s="188">
        <v>0</v>
      </c>
      <c r="Q25430" s="188">
        <v>2</v>
      </c>
      <c r="R25430" s="188">
        <v>3</v>
      </c>
      <c r="S25430" s="188">
        <v>1</v>
      </c>
      <c r="T25430" s="188">
        <v>0</v>
      </c>
      <c r="U25430" s="188">
        <v>0</v>
      </c>
      <c r="V25430" s="188">
        <v>3</v>
      </c>
      <c r="W25430" s="188">
        <v>18</v>
      </c>
      <c r="X25430" s="237" t="str">
        <f t="shared" si="4831"/>
        <v>Jae Crowder</v>
      </c>
      <c r="Y25430" s="237" t="str">
        <f t="shared" si="4835"/>
        <v>UTA</v>
      </c>
      <c r="Z25430" s="237" t="str">
        <f t="shared" si="4833"/>
        <v>SF</v>
      </c>
      <c r="AA25430" s="237">
        <f t="shared" si="4836"/>
        <v>27.9</v>
      </c>
      <c r="AB25430" s="237" t="str">
        <f t="shared" si="4837"/>
        <v>LAL</v>
      </c>
      <c r="AC25430" s="244">
        <v>43198</v>
      </c>
      <c r="AD25430" s="237" t="str">
        <f t="shared" si="4832"/>
        <v>A</v>
      </c>
      <c r="AE25430" s="245">
        <f t="shared" si="4838"/>
        <v>29.9</v>
      </c>
      <c r="AF25430" s="269">
        <f t="shared" si="4839"/>
        <v>0.11797040169133194</v>
      </c>
      <c r="AG25430" s="237" t="str">
        <f t="shared" si="4834"/>
        <v>Jae Crowder</v>
      </c>
      <c r="AH25430" s="269">
        <f t="shared" si="4840"/>
        <v>0.26107987956481848</v>
      </c>
      <c r="AI25430" s="188" t="b">
        <f t="shared" si="4841"/>
        <v>0</v>
      </c>
      <c r="AJ25430" s="188">
        <f t="shared" si="4842"/>
        <v>30.5</v>
      </c>
    </row>
    <row r="25431" spans="1:36" x14ac:dyDescent="0.2">
      <c r="A25431" s="188" t="s">
        <v>656</v>
      </c>
      <c r="B25431" s="188" t="s">
        <v>91</v>
      </c>
      <c r="C25431" s="188" t="s">
        <v>373</v>
      </c>
      <c r="D25431" s="188" t="s">
        <v>87</v>
      </c>
      <c r="E25431" s="246">
        <v>1.0145833333333334</v>
      </c>
      <c r="F25431" s="188">
        <v>5</v>
      </c>
      <c r="G25431" s="188">
        <v>7</v>
      </c>
      <c r="H25431" s="188">
        <v>0.71399999999999997</v>
      </c>
      <c r="I25431" s="258">
        <v>2</v>
      </c>
      <c r="J25431" s="188">
        <v>4</v>
      </c>
      <c r="K25431" s="261">
        <v>0.5</v>
      </c>
      <c r="L25431" s="188">
        <v>3</v>
      </c>
      <c r="M25431" s="188">
        <v>4</v>
      </c>
      <c r="N25431" s="188">
        <v>0.75</v>
      </c>
      <c r="O25431" s="188">
        <v>0</v>
      </c>
      <c r="P25431" s="188">
        <v>5</v>
      </c>
      <c r="Q25431" s="188">
        <v>5</v>
      </c>
      <c r="R25431" s="188">
        <v>2</v>
      </c>
      <c r="S25431" s="188">
        <v>0</v>
      </c>
      <c r="T25431" s="188">
        <v>0</v>
      </c>
      <c r="U25431" s="188">
        <v>2</v>
      </c>
      <c r="V25431" s="188">
        <v>2</v>
      </c>
      <c r="W25431" s="188">
        <v>15</v>
      </c>
      <c r="X25431" s="237" t="str">
        <f t="shared" si="4831"/>
        <v>Royce O'Neale</v>
      </c>
      <c r="Y25431" s="237" t="str">
        <f t="shared" si="4835"/>
        <v>UTA</v>
      </c>
      <c r="Z25431" s="237" t="str">
        <f t="shared" si="4833"/>
        <v>SF</v>
      </c>
      <c r="AA25431" s="237">
        <f t="shared" si="4836"/>
        <v>22</v>
      </c>
      <c r="AB25431" s="237" t="str">
        <f t="shared" si="4837"/>
        <v>LAL</v>
      </c>
      <c r="AC25431" s="244">
        <v>43198</v>
      </c>
      <c r="AD25431" s="237" t="str">
        <f t="shared" si="4832"/>
        <v>A</v>
      </c>
      <c r="AE25431" s="245">
        <f t="shared" si="4838"/>
        <v>24.35</v>
      </c>
      <c r="AF25431" s="269">
        <f t="shared" si="4839"/>
        <v>9.3023255813953501E-2</v>
      </c>
      <c r="AG25431" s="237" t="str">
        <f t="shared" si="4834"/>
        <v>Royce O'Neale</v>
      </c>
      <c r="AH25431" s="269">
        <f t="shared" si="4840"/>
        <v>0.19163966044515549</v>
      </c>
      <c r="AI25431" s="188" t="b">
        <f t="shared" si="4841"/>
        <v>0</v>
      </c>
      <c r="AJ25431" s="188">
        <f t="shared" si="4842"/>
        <v>24.25</v>
      </c>
    </row>
    <row r="25432" spans="1:36" x14ac:dyDescent="0.2">
      <c r="A25432" s="188" t="s">
        <v>151</v>
      </c>
      <c r="B25432" s="188" t="s">
        <v>91</v>
      </c>
      <c r="C25432" s="188" t="s">
        <v>373</v>
      </c>
      <c r="D25432" s="188" t="s">
        <v>87</v>
      </c>
      <c r="E25432" s="246">
        <v>1.3791666666666667</v>
      </c>
      <c r="F25432" s="188">
        <v>5</v>
      </c>
      <c r="G25432" s="188">
        <v>12</v>
      </c>
      <c r="H25432" s="188">
        <v>0.41699999999999998</v>
      </c>
      <c r="I25432" s="258">
        <v>0</v>
      </c>
      <c r="J25432" s="188">
        <v>2</v>
      </c>
      <c r="K25432" s="261">
        <v>0</v>
      </c>
      <c r="L25432" s="188">
        <v>0</v>
      </c>
      <c r="M25432" s="188">
        <v>0</v>
      </c>
      <c r="O25432" s="188">
        <v>3</v>
      </c>
      <c r="P25432" s="188">
        <v>10</v>
      </c>
      <c r="Q25432" s="188">
        <v>13</v>
      </c>
      <c r="R25432" s="188">
        <v>2</v>
      </c>
      <c r="S25432" s="188">
        <v>0</v>
      </c>
      <c r="T25432" s="188">
        <v>0</v>
      </c>
      <c r="U25432" s="188">
        <v>2</v>
      </c>
      <c r="V25432" s="188">
        <v>1</v>
      </c>
      <c r="W25432" s="188">
        <v>10</v>
      </c>
      <c r="X25432" s="237" t="str">
        <f t="shared" si="4831"/>
        <v>Derrick Favors</v>
      </c>
      <c r="Y25432" s="237" t="str">
        <f t="shared" si="4835"/>
        <v>UTA</v>
      </c>
      <c r="Z25432" s="237" t="str">
        <f t="shared" si="4833"/>
        <v>PF</v>
      </c>
      <c r="AA25432" s="237">
        <f t="shared" si="4836"/>
        <v>26.6</v>
      </c>
      <c r="AB25432" s="237" t="str">
        <f t="shared" si="4837"/>
        <v>LAL</v>
      </c>
      <c r="AC25432" s="244">
        <v>43198</v>
      </c>
      <c r="AD25432" s="237" t="str">
        <f t="shared" si="4832"/>
        <v>A</v>
      </c>
      <c r="AE25432" s="245">
        <f t="shared" si="4838"/>
        <v>33.1</v>
      </c>
      <c r="AF25432" s="269">
        <f t="shared" si="4839"/>
        <v>0.11247357293868923</v>
      </c>
      <c r="AG25432" s="237" t="str">
        <f t="shared" si="4834"/>
        <v>Derrick Favors</v>
      </c>
      <c r="AH25432" s="269">
        <f t="shared" si="4840"/>
        <v>0.18343074452137129</v>
      </c>
      <c r="AI25432" s="188" t="b">
        <f t="shared" si="4841"/>
        <v>0</v>
      </c>
      <c r="AJ25432" s="188">
        <f t="shared" si="4842"/>
        <v>30.75</v>
      </c>
    </row>
    <row r="25433" spans="1:36" x14ac:dyDescent="0.2">
      <c r="A25433" s="188" t="s">
        <v>304</v>
      </c>
      <c r="B25433" s="188" t="s">
        <v>91</v>
      </c>
      <c r="C25433" s="188" t="s">
        <v>373</v>
      </c>
      <c r="D25433" s="188" t="s">
        <v>87</v>
      </c>
      <c r="E25433" s="247">
        <v>0.75347222222222221</v>
      </c>
      <c r="F25433" s="188">
        <v>4</v>
      </c>
      <c r="G25433" s="188">
        <v>6</v>
      </c>
      <c r="H25433" s="188">
        <v>0.66700000000000004</v>
      </c>
      <c r="I25433" s="258">
        <v>1</v>
      </c>
      <c r="J25433" s="188">
        <v>3</v>
      </c>
      <c r="K25433" s="261">
        <v>0.33300000000000002</v>
      </c>
      <c r="L25433" s="188">
        <v>0</v>
      </c>
      <c r="M25433" s="188">
        <v>0</v>
      </c>
      <c r="O25433" s="188">
        <v>0</v>
      </c>
      <c r="P25433" s="188">
        <v>3</v>
      </c>
      <c r="Q25433" s="188">
        <v>3</v>
      </c>
      <c r="R25433" s="188">
        <v>2</v>
      </c>
      <c r="S25433" s="188">
        <v>2</v>
      </c>
      <c r="T25433" s="188">
        <v>0</v>
      </c>
      <c r="U25433" s="188">
        <v>1</v>
      </c>
      <c r="V25433" s="188">
        <v>2</v>
      </c>
      <c r="W25433" s="188">
        <v>9</v>
      </c>
      <c r="X25433" s="237" t="str">
        <f t="shared" si="4831"/>
        <v>Ricky Rubio</v>
      </c>
      <c r="Y25433" s="237" t="str">
        <f t="shared" si="4835"/>
        <v>UTA</v>
      </c>
      <c r="Z25433" s="237" t="str">
        <f t="shared" si="4833"/>
        <v>PG</v>
      </c>
      <c r="AA25433" s="237">
        <f t="shared" si="4836"/>
        <v>20.6</v>
      </c>
      <c r="AB25433" s="237" t="str">
        <f t="shared" si="4837"/>
        <v>LAL</v>
      </c>
      <c r="AC25433" s="244">
        <v>43198</v>
      </c>
      <c r="AD25433" s="237" t="str">
        <f t="shared" si="4832"/>
        <v>A</v>
      </c>
      <c r="AE25433" s="245">
        <f t="shared" si="4838"/>
        <v>18.083333333333332</v>
      </c>
      <c r="AF25433" s="269">
        <f t="shared" si="4839"/>
        <v>8.7103594080338284E-2</v>
      </c>
      <c r="AG25433" s="237" t="str">
        <f t="shared" si="4834"/>
        <v>Ricky Rubio</v>
      </c>
      <c r="AH25433" s="269">
        <f t="shared" si="4840"/>
        <v>0.16787716987071122</v>
      </c>
      <c r="AI25433" s="188" t="b">
        <f t="shared" si="4841"/>
        <v>0</v>
      </c>
      <c r="AJ25433" s="188">
        <f t="shared" si="4842"/>
        <v>22.25</v>
      </c>
    </row>
    <row r="25434" spans="1:36" x14ac:dyDescent="0.2">
      <c r="A25434" s="188" t="s">
        <v>149</v>
      </c>
      <c r="B25434" s="188" t="s">
        <v>91</v>
      </c>
      <c r="C25434" s="188" t="s">
        <v>373</v>
      </c>
      <c r="D25434" s="188" t="s">
        <v>87</v>
      </c>
      <c r="E25434" s="247">
        <v>0.9590277777777777</v>
      </c>
      <c r="F25434" s="188">
        <v>1</v>
      </c>
      <c r="G25434" s="188">
        <v>4</v>
      </c>
      <c r="H25434" s="188">
        <v>0.25</v>
      </c>
      <c r="I25434" s="258">
        <v>0</v>
      </c>
      <c r="J25434" s="188">
        <v>2</v>
      </c>
      <c r="K25434" s="261">
        <v>0</v>
      </c>
      <c r="L25434" s="188">
        <v>4</v>
      </c>
      <c r="M25434" s="188">
        <v>4</v>
      </c>
      <c r="N25434" s="188">
        <v>1</v>
      </c>
      <c r="O25434" s="188">
        <v>1</v>
      </c>
      <c r="P25434" s="188">
        <v>2</v>
      </c>
      <c r="Q25434" s="188">
        <v>3</v>
      </c>
      <c r="R25434" s="188">
        <v>5</v>
      </c>
      <c r="S25434" s="188">
        <v>1</v>
      </c>
      <c r="T25434" s="188">
        <v>0</v>
      </c>
      <c r="U25434" s="188">
        <v>4</v>
      </c>
      <c r="V25434" s="188">
        <v>3</v>
      </c>
      <c r="W25434" s="188">
        <v>6</v>
      </c>
      <c r="X25434" s="237" t="str">
        <f t="shared" si="4831"/>
        <v>Dante Exum</v>
      </c>
      <c r="Y25434" s="237" t="str">
        <f t="shared" si="4835"/>
        <v>UTA</v>
      </c>
      <c r="Z25434" s="237" t="str">
        <f t="shared" si="4833"/>
        <v>PG</v>
      </c>
      <c r="AA25434" s="237">
        <f t="shared" si="4836"/>
        <v>16.100000000000001</v>
      </c>
      <c r="AB25434" s="237" t="str">
        <f t="shared" si="4837"/>
        <v>LAL</v>
      </c>
      <c r="AC25434" s="244">
        <v>43198</v>
      </c>
      <c r="AD25434" s="237" t="str">
        <f t="shared" si="4832"/>
        <v>A</v>
      </c>
      <c r="AE25434" s="245">
        <f t="shared" si="4838"/>
        <v>23.016666666666666</v>
      </c>
      <c r="AF25434" s="269">
        <f t="shared" si="4839"/>
        <v>6.8076109936575063E-2</v>
      </c>
      <c r="AG25434" s="237" t="str">
        <f t="shared" si="4834"/>
        <v>Dante Exum</v>
      </c>
      <c r="AH25434" s="269">
        <f t="shared" si="4840"/>
        <v>0.18389904603940038</v>
      </c>
      <c r="AI25434" s="188" t="b">
        <f t="shared" si="4841"/>
        <v>0</v>
      </c>
      <c r="AJ25434" s="188">
        <f t="shared" si="4842"/>
        <v>21.25</v>
      </c>
    </row>
    <row r="25435" spans="1:36" x14ac:dyDescent="0.2">
      <c r="A25435" s="188" t="s">
        <v>168</v>
      </c>
      <c r="B25435" s="188" t="s">
        <v>91</v>
      </c>
      <c r="C25435" s="188" t="s">
        <v>373</v>
      </c>
      <c r="D25435" s="188" t="s">
        <v>87</v>
      </c>
      <c r="E25435" s="246">
        <v>1.075</v>
      </c>
      <c r="F25435" s="188">
        <v>2</v>
      </c>
      <c r="G25435" s="188">
        <v>5</v>
      </c>
      <c r="H25435" s="188">
        <v>0.4</v>
      </c>
      <c r="I25435" s="258">
        <v>0</v>
      </c>
      <c r="J25435" s="188">
        <v>0</v>
      </c>
      <c r="K25435" s="261"/>
      <c r="L25435" s="188">
        <v>0</v>
      </c>
      <c r="M25435" s="188">
        <v>2</v>
      </c>
      <c r="N25435" s="188">
        <v>0</v>
      </c>
      <c r="O25435" s="188">
        <v>1</v>
      </c>
      <c r="P25435" s="188">
        <v>5</v>
      </c>
      <c r="Q25435" s="188">
        <v>6</v>
      </c>
      <c r="R25435" s="188">
        <v>2</v>
      </c>
      <c r="S25435" s="188">
        <v>2</v>
      </c>
      <c r="T25435" s="188">
        <v>1</v>
      </c>
      <c r="U25435" s="188">
        <v>3</v>
      </c>
      <c r="V25435" s="188">
        <v>4</v>
      </c>
      <c r="W25435" s="188">
        <v>4</v>
      </c>
      <c r="X25435" s="237" t="str">
        <f t="shared" si="4831"/>
        <v>Rudy Gobert</v>
      </c>
      <c r="Y25435" s="237" t="str">
        <f t="shared" si="4835"/>
        <v>UTA</v>
      </c>
      <c r="Z25435" s="237" t="str">
        <f t="shared" si="4833"/>
        <v>C</v>
      </c>
      <c r="AA25435" s="237">
        <f t="shared" si="4836"/>
        <v>20.2</v>
      </c>
      <c r="AB25435" s="237" t="str">
        <f t="shared" si="4837"/>
        <v>LAL</v>
      </c>
      <c r="AC25435" s="244">
        <v>43198</v>
      </c>
      <c r="AD25435" s="237" t="str">
        <f t="shared" si="4832"/>
        <v>A</v>
      </c>
      <c r="AE25435" s="245">
        <f t="shared" si="4838"/>
        <v>25.799999999999997</v>
      </c>
      <c r="AF25435" s="269">
        <f t="shared" si="4839"/>
        <v>8.5412262156448204E-2</v>
      </c>
      <c r="AG25435" s="237" t="str">
        <f t="shared" si="4834"/>
        <v>Rudy Gobert</v>
      </c>
      <c r="AH25435" s="269">
        <f t="shared" si="4840"/>
        <v>0.14926753010984944</v>
      </c>
      <c r="AI25435" s="188" t="b">
        <f t="shared" si="4841"/>
        <v>0</v>
      </c>
      <c r="AJ25435" s="188">
        <f t="shared" si="4842"/>
        <v>23</v>
      </c>
    </row>
    <row r="25436" spans="1:36" x14ac:dyDescent="0.2">
      <c r="A25436" s="188" t="s">
        <v>205</v>
      </c>
      <c r="B25436" s="188" t="s">
        <v>91</v>
      </c>
      <c r="C25436" s="188" t="s">
        <v>373</v>
      </c>
      <c r="D25436" s="188" t="s">
        <v>87</v>
      </c>
      <c r="E25436" s="247">
        <v>0.46666666666666662</v>
      </c>
      <c r="F25436" s="188">
        <v>0</v>
      </c>
      <c r="G25436" s="188">
        <v>1</v>
      </c>
      <c r="H25436" s="188">
        <v>0</v>
      </c>
      <c r="I25436" s="258">
        <v>0</v>
      </c>
      <c r="J25436" s="188">
        <v>1</v>
      </c>
      <c r="K25436" s="261">
        <v>0</v>
      </c>
      <c r="L25436" s="188">
        <v>0</v>
      </c>
      <c r="M25436" s="188">
        <v>0</v>
      </c>
      <c r="O25436" s="188">
        <v>0</v>
      </c>
      <c r="P25436" s="188">
        <v>0</v>
      </c>
      <c r="Q25436" s="188">
        <v>0</v>
      </c>
      <c r="R25436" s="188">
        <v>0</v>
      </c>
      <c r="S25436" s="188">
        <v>0</v>
      </c>
      <c r="T25436" s="188">
        <v>0</v>
      </c>
      <c r="U25436" s="188">
        <v>1</v>
      </c>
      <c r="V25436" s="188">
        <v>2</v>
      </c>
      <c r="W25436" s="188">
        <v>0</v>
      </c>
      <c r="X25436" s="237" t="str">
        <f t="shared" si="4831"/>
        <v>Jonas Jerebko</v>
      </c>
      <c r="Y25436" s="237" t="str">
        <f t="shared" si="4835"/>
        <v>UTA</v>
      </c>
      <c r="Z25436" s="237" t="str">
        <f t="shared" si="4833"/>
        <v>PF</v>
      </c>
      <c r="AA25436" s="237">
        <f t="shared" si="4836"/>
        <v>-1</v>
      </c>
      <c r="AB25436" s="237" t="str">
        <f t="shared" si="4837"/>
        <v>LAL</v>
      </c>
      <c r="AC25436" s="244">
        <v>43198</v>
      </c>
      <c r="AD25436" s="237" t="str">
        <f t="shared" si="4832"/>
        <v>A</v>
      </c>
      <c r="AE25436" s="245">
        <f t="shared" si="4838"/>
        <v>11.2</v>
      </c>
      <c r="AF25436" s="269">
        <f t="shared" si="4839"/>
        <v>-4.2283298097251587E-3</v>
      </c>
      <c r="AG25436" s="237" t="str">
        <f t="shared" si="4834"/>
        <v>Jonas Jerebko</v>
      </c>
      <c r="AH25436" s="269">
        <f t="shared" si="4840"/>
        <v>7.7443337291548342E-2</v>
      </c>
      <c r="AI25436" s="188" t="b">
        <f t="shared" si="4841"/>
        <v>0</v>
      </c>
      <c r="AJ25436" s="188">
        <f t="shared" si="4842"/>
        <v>-0.5</v>
      </c>
    </row>
    <row r="25437" spans="1:36" x14ac:dyDescent="0.2">
      <c r="A25437" s="188" t="s">
        <v>579</v>
      </c>
      <c r="B25437" s="188" t="s">
        <v>91</v>
      </c>
      <c r="C25437" s="188" t="s">
        <v>373</v>
      </c>
      <c r="D25437" s="188" t="s">
        <v>87</v>
      </c>
      <c r="E25437" s="247">
        <v>0.13472222222222222</v>
      </c>
      <c r="F25437" s="188">
        <v>0</v>
      </c>
      <c r="G25437" s="188">
        <v>0</v>
      </c>
      <c r="H25437" s="188"/>
      <c r="I25437" s="258">
        <v>0</v>
      </c>
      <c r="J25437" s="188">
        <v>0</v>
      </c>
      <c r="K25437" s="261"/>
      <c r="L25437" s="188">
        <v>0</v>
      </c>
      <c r="M25437" s="188">
        <v>0</v>
      </c>
      <c r="O25437" s="188">
        <v>0</v>
      </c>
      <c r="P25437" s="188">
        <v>0</v>
      </c>
      <c r="Q25437" s="188">
        <v>0</v>
      </c>
      <c r="R25437" s="188">
        <v>1</v>
      </c>
      <c r="S25437" s="188">
        <v>0</v>
      </c>
      <c r="T25437" s="188">
        <v>1</v>
      </c>
      <c r="U25437" s="188">
        <v>0</v>
      </c>
      <c r="V25437" s="188">
        <v>2</v>
      </c>
      <c r="W25437" s="188">
        <v>0</v>
      </c>
      <c r="X25437" s="237" t="str">
        <f t="shared" si="4831"/>
        <v>Ekpe Udoh</v>
      </c>
      <c r="Y25437" s="237" t="str">
        <f t="shared" si="4835"/>
        <v>UTA</v>
      </c>
      <c r="Z25437" s="237" t="str">
        <f t="shared" si="4833"/>
        <v>PF</v>
      </c>
      <c r="AA25437" s="237">
        <f t="shared" si="4836"/>
        <v>4.5</v>
      </c>
      <c r="AB25437" s="237" t="str">
        <f t="shared" si="4837"/>
        <v>LAL</v>
      </c>
      <c r="AC25437" s="244">
        <v>43198</v>
      </c>
      <c r="AD25437" s="237" t="str">
        <f t="shared" si="4832"/>
        <v>A</v>
      </c>
      <c r="AE25437" s="245">
        <f t="shared" si="4838"/>
        <v>3.2333333333333334</v>
      </c>
      <c r="AF25437" s="269">
        <f t="shared" si="4839"/>
        <v>1.9027484143763217E-2</v>
      </c>
      <c r="AG25437" s="237" t="str">
        <f t="shared" si="4834"/>
        <v>Ekpe Udoh</v>
      </c>
      <c r="AH25437" s="269">
        <f t="shared" si="4840"/>
        <v>0</v>
      </c>
      <c r="AI25437" s="188" t="b">
        <f t="shared" si="4841"/>
        <v>0</v>
      </c>
      <c r="AJ25437" s="188">
        <f t="shared" si="4842"/>
        <v>4.5</v>
      </c>
    </row>
    <row r="25438" spans="1:36" x14ac:dyDescent="0.2">
      <c r="A25438" s="188" t="s">
        <v>629</v>
      </c>
      <c r="B25438" s="188" t="s">
        <v>87</v>
      </c>
      <c r="D25438" s="188" t="s">
        <v>91</v>
      </c>
      <c r="E25438" s="246">
        <v>1.7097222222222221</v>
      </c>
      <c r="F25438" s="188">
        <v>10</v>
      </c>
      <c r="G25438" s="188">
        <v>18</v>
      </c>
      <c r="H25438" s="188">
        <v>0.55600000000000005</v>
      </c>
      <c r="I25438" s="258">
        <v>2</v>
      </c>
      <c r="J25438" s="188">
        <v>8</v>
      </c>
      <c r="K25438" s="261">
        <v>0.25</v>
      </c>
      <c r="L25438" s="188">
        <v>3</v>
      </c>
      <c r="M25438" s="188">
        <v>4</v>
      </c>
      <c r="N25438" s="188">
        <v>0.75</v>
      </c>
      <c r="O25438" s="188">
        <v>2</v>
      </c>
      <c r="P25438" s="188">
        <v>2</v>
      </c>
      <c r="Q25438" s="188">
        <v>4</v>
      </c>
      <c r="R25438" s="188">
        <v>1</v>
      </c>
      <c r="S25438" s="188">
        <v>2</v>
      </c>
      <c r="T25438" s="188">
        <v>2</v>
      </c>
      <c r="U25438" s="188">
        <v>2</v>
      </c>
      <c r="V25438" s="188">
        <v>2</v>
      </c>
      <c r="W25438" s="188">
        <v>25</v>
      </c>
      <c r="X25438" s="237" t="str">
        <f t="shared" si="4831"/>
        <v>Josh Hart</v>
      </c>
      <c r="Y25438" s="237" t="str">
        <f t="shared" si="4835"/>
        <v>LAL</v>
      </c>
      <c r="Z25438" s="237" t="str">
        <f t="shared" si="4833"/>
        <v>SG</v>
      </c>
      <c r="AA25438" s="237">
        <f t="shared" si="4836"/>
        <v>41.3</v>
      </c>
      <c r="AB25438" s="237" t="str">
        <f t="shared" si="4837"/>
        <v>UTA</v>
      </c>
      <c r="AC25438" s="244">
        <v>43198</v>
      </c>
      <c r="AD25438" s="237" t="str">
        <f t="shared" si="4832"/>
        <v>H</v>
      </c>
      <c r="AE25438" s="245">
        <f t="shared" si="4838"/>
        <v>41.033333333333331</v>
      </c>
      <c r="AF25438" s="269">
        <f t="shared" si="4839"/>
        <v>0.20264965652600581</v>
      </c>
      <c r="AG25438" s="237" t="str">
        <f t="shared" si="4834"/>
        <v>Josh Hart</v>
      </c>
      <c r="AH25438" s="269">
        <f t="shared" si="4840"/>
        <v>0.22196047519081102</v>
      </c>
      <c r="AI25438" s="188" t="b">
        <f t="shared" si="4841"/>
        <v>0</v>
      </c>
      <c r="AJ25438" s="188">
        <f t="shared" si="4842"/>
        <v>43</v>
      </c>
    </row>
    <row r="25439" spans="1:36" x14ac:dyDescent="0.2">
      <c r="A25439" s="188" t="s">
        <v>148</v>
      </c>
      <c r="B25439" s="188" t="s">
        <v>87</v>
      </c>
      <c r="D25439" s="188" t="s">
        <v>91</v>
      </c>
      <c r="E25439" s="246">
        <v>1.2131944444444445</v>
      </c>
      <c r="F25439" s="188">
        <v>9</v>
      </c>
      <c r="G25439" s="188">
        <v>18</v>
      </c>
      <c r="H25439" s="188">
        <v>0.5</v>
      </c>
      <c r="I25439" s="258">
        <v>1</v>
      </c>
      <c r="J25439" s="188">
        <v>3</v>
      </c>
      <c r="K25439" s="261">
        <v>0.33300000000000002</v>
      </c>
      <c r="L25439" s="188">
        <v>3</v>
      </c>
      <c r="M25439" s="188">
        <v>3</v>
      </c>
      <c r="N25439" s="188">
        <v>1</v>
      </c>
      <c r="O25439" s="188">
        <v>2</v>
      </c>
      <c r="P25439" s="188">
        <v>4</v>
      </c>
      <c r="Q25439" s="188">
        <v>6</v>
      </c>
      <c r="R25439" s="188">
        <v>2</v>
      </c>
      <c r="S25439" s="188">
        <v>3</v>
      </c>
      <c r="T25439" s="188">
        <v>0</v>
      </c>
      <c r="U25439" s="188">
        <v>1</v>
      </c>
      <c r="V25439" s="188">
        <v>5</v>
      </c>
      <c r="W25439" s="188">
        <v>22</v>
      </c>
      <c r="X25439" s="237" t="str">
        <f t="shared" si="4831"/>
        <v>Tyler Ennis</v>
      </c>
      <c r="Y25439" s="237" t="str">
        <f t="shared" si="4835"/>
        <v>LAL</v>
      </c>
      <c r="Z25439" s="237" t="str">
        <f t="shared" si="4833"/>
        <v>PG</v>
      </c>
      <c r="AA25439" s="237">
        <f t="shared" si="4836"/>
        <v>40.200000000000003</v>
      </c>
      <c r="AB25439" s="237" t="str">
        <f t="shared" si="4837"/>
        <v>UTA</v>
      </c>
      <c r="AC25439" s="244">
        <v>43198</v>
      </c>
      <c r="AD25439" s="237" t="str">
        <f t="shared" si="4832"/>
        <v>H</v>
      </c>
      <c r="AE25439" s="245">
        <f t="shared" si="4838"/>
        <v>29.116666666666667</v>
      </c>
      <c r="AF25439" s="269">
        <f t="shared" si="4839"/>
        <v>0.19725220804710494</v>
      </c>
      <c r="AG25439" s="237" t="str">
        <f t="shared" si="4834"/>
        <v>Tyler Ennis</v>
      </c>
      <c r="AH25439" s="269">
        <f t="shared" si="4840"/>
        <v>0.29210272071370941</v>
      </c>
      <c r="AI25439" s="188" t="b">
        <f t="shared" si="4841"/>
        <v>0</v>
      </c>
      <c r="AJ25439" s="188">
        <f t="shared" si="4842"/>
        <v>43</v>
      </c>
    </row>
    <row r="25440" spans="1:36" x14ac:dyDescent="0.2">
      <c r="A25440" s="188" t="s">
        <v>293</v>
      </c>
      <c r="B25440" s="188" t="s">
        <v>87</v>
      </c>
      <c r="D25440" s="188" t="s">
        <v>91</v>
      </c>
      <c r="E25440" s="246">
        <v>1.0284722222222222</v>
      </c>
      <c r="F25440" s="188">
        <v>6</v>
      </c>
      <c r="G25440" s="188">
        <v>12</v>
      </c>
      <c r="H25440" s="188">
        <v>0.5</v>
      </c>
      <c r="I25440" s="258">
        <v>0</v>
      </c>
      <c r="J25440" s="188">
        <v>0</v>
      </c>
      <c r="K25440" s="261"/>
      <c r="L25440" s="188">
        <v>5</v>
      </c>
      <c r="M25440" s="188">
        <v>5</v>
      </c>
      <c r="N25440" s="188">
        <v>1</v>
      </c>
      <c r="O25440" s="188">
        <v>3</v>
      </c>
      <c r="P25440" s="188">
        <v>4</v>
      </c>
      <c r="Q25440" s="188">
        <v>7</v>
      </c>
      <c r="R25440" s="188">
        <v>4</v>
      </c>
      <c r="S25440" s="188">
        <v>0</v>
      </c>
      <c r="T25440" s="188">
        <v>0</v>
      </c>
      <c r="U25440" s="188">
        <v>2</v>
      </c>
      <c r="V25440" s="188">
        <v>2</v>
      </c>
      <c r="W25440" s="188">
        <v>17</v>
      </c>
      <c r="X25440" s="237" t="str">
        <f t="shared" si="4831"/>
        <v>Julius Randle</v>
      </c>
      <c r="Y25440" s="237" t="str">
        <f t="shared" si="4835"/>
        <v>LAL</v>
      </c>
      <c r="Z25440" s="237" t="str">
        <f t="shared" si="4833"/>
        <v>PF</v>
      </c>
      <c r="AA25440" s="237">
        <f t="shared" si="4836"/>
        <v>29.4</v>
      </c>
      <c r="AB25440" s="237" t="str">
        <f t="shared" si="4837"/>
        <v>UTA</v>
      </c>
      <c r="AC25440" s="244">
        <v>43198</v>
      </c>
      <c r="AD25440" s="237" t="str">
        <f t="shared" si="4832"/>
        <v>H</v>
      </c>
      <c r="AE25440" s="245">
        <f t="shared" si="4838"/>
        <v>24.683333333333334</v>
      </c>
      <c r="AF25440" s="269">
        <f t="shared" si="4839"/>
        <v>0.14425907752698719</v>
      </c>
      <c r="AG25440" s="237" t="str">
        <f t="shared" si="4834"/>
        <v>Julius Randle</v>
      </c>
      <c r="AH25440" s="269">
        <f t="shared" si="4840"/>
        <v>0.27470385845403239</v>
      </c>
      <c r="AI25440" s="188" t="b">
        <f t="shared" si="4841"/>
        <v>0</v>
      </c>
      <c r="AJ25440" s="188">
        <f t="shared" si="4842"/>
        <v>34.25</v>
      </c>
    </row>
    <row r="25441" spans="1:36" x14ac:dyDescent="0.2">
      <c r="A25441" s="188" t="s">
        <v>104</v>
      </c>
      <c r="B25441" s="188" t="s">
        <v>87</v>
      </c>
      <c r="D25441" s="188" t="s">
        <v>91</v>
      </c>
      <c r="E25441" s="247">
        <v>0.97222222222222221</v>
      </c>
      <c r="F25441" s="188">
        <v>3</v>
      </c>
      <c r="G25441" s="188">
        <v>7</v>
      </c>
      <c r="H25441" s="188">
        <v>0.42899999999999999</v>
      </c>
      <c r="I25441" s="258">
        <v>0</v>
      </c>
      <c r="J25441" s="188">
        <v>1</v>
      </c>
      <c r="K25441" s="261">
        <v>0</v>
      </c>
      <c r="L25441" s="188">
        <v>2</v>
      </c>
      <c r="M25441" s="188">
        <v>2</v>
      </c>
      <c r="N25441" s="188">
        <v>1</v>
      </c>
      <c r="O25441" s="188">
        <v>0</v>
      </c>
      <c r="P25441" s="188">
        <v>2</v>
      </c>
      <c r="Q25441" s="188">
        <v>2</v>
      </c>
      <c r="R25441" s="188">
        <v>1</v>
      </c>
      <c r="S25441" s="188">
        <v>1</v>
      </c>
      <c r="T25441" s="188">
        <v>1</v>
      </c>
      <c r="U25441" s="188">
        <v>2</v>
      </c>
      <c r="V25441" s="188">
        <v>3</v>
      </c>
      <c r="W25441" s="188">
        <v>8</v>
      </c>
      <c r="X25441" s="237" t="str">
        <f t="shared" si="4831"/>
        <v>Kentavious Caldwell-Pope</v>
      </c>
      <c r="Y25441" s="237" t="str">
        <f t="shared" si="4835"/>
        <v>LAL</v>
      </c>
      <c r="Z25441" s="237" t="str">
        <f t="shared" si="4833"/>
        <v>SG</v>
      </c>
      <c r="AA25441" s="237">
        <f t="shared" si="4836"/>
        <v>15.899999999999999</v>
      </c>
      <c r="AB25441" s="237" t="str">
        <f t="shared" si="4837"/>
        <v>UTA</v>
      </c>
      <c r="AC25441" s="244">
        <v>43198</v>
      </c>
      <c r="AD25441" s="237" t="str">
        <f t="shared" si="4832"/>
        <v>H</v>
      </c>
      <c r="AE25441" s="245">
        <f t="shared" si="4838"/>
        <v>23.333333333333332</v>
      </c>
      <c r="AF25441" s="269">
        <f t="shared" si="4839"/>
        <v>7.8017664376840004E-2</v>
      </c>
      <c r="AG25441" s="237" t="str">
        <f t="shared" si="4834"/>
        <v>Kentavious Caldwell-Pope</v>
      </c>
      <c r="AH25441" s="269">
        <f t="shared" si="4840"/>
        <v>0.17722856146295279</v>
      </c>
      <c r="AI25441" s="188" t="b">
        <f t="shared" si="4841"/>
        <v>0</v>
      </c>
      <c r="AJ25441" s="188">
        <f t="shared" si="4842"/>
        <v>17</v>
      </c>
    </row>
    <row r="25442" spans="1:36" x14ac:dyDescent="0.2">
      <c r="A25442" s="188" t="s">
        <v>159</v>
      </c>
      <c r="B25442" s="188" t="s">
        <v>87</v>
      </c>
      <c r="D25442" s="188" t="s">
        <v>91</v>
      </c>
      <c r="E25442" s="247">
        <v>0.95347222222222217</v>
      </c>
      <c r="F25442" s="188">
        <v>3</v>
      </c>
      <c r="G25442" s="188">
        <v>10</v>
      </c>
      <c r="H25442" s="188">
        <v>0.3</v>
      </c>
      <c r="I25442" s="258">
        <v>1</v>
      </c>
      <c r="J25442" s="188">
        <v>4</v>
      </c>
      <c r="K25442" s="261">
        <v>0.25</v>
      </c>
      <c r="L25442" s="188">
        <v>1</v>
      </c>
      <c r="M25442" s="188">
        <v>1</v>
      </c>
      <c r="N25442" s="188">
        <v>1</v>
      </c>
      <c r="O25442" s="188">
        <v>1</v>
      </c>
      <c r="P25442" s="188">
        <v>3</v>
      </c>
      <c r="Q25442" s="188">
        <v>4</v>
      </c>
      <c r="R25442" s="188">
        <v>1</v>
      </c>
      <c r="S25442" s="188">
        <v>0</v>
      </c>
      <c r="T25442" s="188">
        <v>0</v>
      </c>
      <c r="U25442" s="188">
        <v>0</v>
      </c>
      <c r="V25442" s="188">
        <v>2</v>
      </c>
      <c r="W25442" s="188">
        <v>8</v>
      </c>
      <c r="X25442" s="237" t="str">
        <f t="shared" si="4831"/>
        <v>Channing Frye</v>
      </c>
      <c r="Y25442" s="237" t="str">
        <f t="shared" si="4835"/>
        <v>LAL</v>
      </c>
      <c r="Z25442" s="237" t="str">
        <f t="shared" si="4833"/>
        <v>PF</v>
      </c>
      <c r="AA25442" s="237">
        <f t="shared" si="4836"/>
        <v>14.3</v>
      </c>
      <c r="AB25442" s="237" t="str">
        <f t="shared" si="4837"/>
        <v>UTA</v>
      </c>
      <c r="AC25442" s="244">
        <v>43198</v>
      </c>
      <c r="AD25442" s="237" t="str">
        <f t="shared" si="4832"/>
        <v>H</v>
      </c>
      <c r="AE25442" s="245">
        <f t="shared" si="4838"/>
        <v>22.883333333333333</v>
      </c>
      <c r="AF25442" s="269">
        <f t="shared" si="4839"/>
        <v>7.0166830225711463E-2</v>
      </c>
      <c r="AG25442" s="237" t="str">
        <f t="shared" si="4834"/>
        <v>Channing Frye</v>
      </c>
      <c r="AH25442" s="269">
        <f t="shared" si="4840"/>
        <v>0.19095664023213141</v>
      </c>
      <c r="AI25442" s="188" t="b">
        <f t="shared" si="4841"/>
        <v>0</v>
      </c>
      <c r="AJ25442" s="188">
        <f t="shared" si="4842"/>
        <v>15.5</v>
      </c>
    </row>
    <row r="25443" spans="1:36" x14ac:dyDescent="0.2">
      <c r="A25443" s="188" t="s">
        <v>628</v>
      </c>
      <c r="B25443" s="188" t="s">
        <v>87</v>
      </c>
      <c r="D25443" s="188" t="s">
        <v>91</v>
      </c>
      <c r="E25443" s="247">
        <v>0.66666666666666663</v>
      </c>
      <c r="F25443" s="188">
        <v>2</v>
      </c>
      <c r="G25443" s="188">
        <v>4</v>
      </c>
      <c r="H25443" s="188">
        <v>0.5</v>
      </c>
      <c r="I25443" s="258">
        <v>0</v>
      </c>
      <c r="J25443" s="188">
        <v>1</v>
      </c>
      <c r="K25443" s="261">
        <v>0</v>
      </c>
      <c r="L25443" s="188">
        <v>2</v>
      </c>
      <c r="M25443" s="188">
        <v>2</v>
      </c>
      <c r="N25443" s="188">
        <v>1</v>
      </c>
      <c r="O25443" s="188">
        <v>1</v>
      </c>
      <c r="P25443" s="188">
        <v>3</v>
      </c>
      <c r="Q25443" s="188">
        <v>4</v>
      </c>
      <c r="R25443" s="188">
        <v>3</v>
      </c>
      <c r="S25443" s="188">
        <v>1</v>
      </c>
      <c r="T25443" s="188">
        <v>0</v>
      </c>
      <c r="U25443" s="188">
        <v>1</v>
      </c>
      <c r="V25443" s="188">
        <v>2</v>
      </c>
      <c r="W25443" s="188">
        <v>6</v>
      </c>
      <c r="X25443" s="237" t="str">
        <f t="shared" si="4831"/>
        <v>Alex Caruso</v>
      </c>
      <c r="Y25443" s="237" t="str">
        <f t="shared" si="4835"/>
        <v>LAL</v>
      </c>
      <c r="Z25443" s="237" t="str">
        <f t="shared" si="4833"/>
        <v>SG</v>
      </c>
      <c r="AA25443" s="237">
        <f t="shared" si="4836"/>
        <v>17.3</v>
      </c>
      <c r="AB25443" s="237" t="str">
        <f t="shared" si="4837"/>
        <v>UTA</v>
      </c>
      <c r="AC25443" s="244">
        <v>43198</v>
      </c>
      <c r="AD25443" s="237" t="str">
        <f t="shared" si="4832"/>
        <v>H</v>
      </c>
      <c r="AE25443" s="245">
        <f t="shared" si="4838"/>
        <v>16</v>
      </c>
      <c r="AF25443" s="269">
        <f t="shared" si="4839"/>
        <v>8.4887144259077507E-2</v>
      </c>
      <c r="AG25443" s="237" t="str">
        <f t="shared" si="4834"/>
        <v>Alex Caruso</v>
      </c>
      <c r="AH25443" s="269">
        <f t="shared" si="4840"/>
        <v>0.15381932333449599</v>
      </c>
      <c r="AI25443" s="188" t="b">
        <f t="shared" si="4841"/>
        <v>0</v>
      </c>
      <c r="AJ25443" s="188">
        <f t="shared" si="4842"/>
        <v>20</v>
      </c>
    </row>
    <row r="25444" spans="1:36" x14ac:dyDescent="0.2">
      <c r="A25444" s="188" t="s">
        <v>697</v>
      </c>
      <c r="B25444" s="188" t="s">
        <v>87</v>
      </c>
      <c r="D25444" s="188" t="s">
        <v>91</v>
      </c>
      <c r="E25444" s="247">
        <v>0.88680555555555562</v>
      </c>
      <c r="F25444" s="188">
        <v>1</v>
      </c>
      <c r="G25444" s="188">
        <v>5</v>
      </c>
      <c r="H25444" s="188">
        <v>0.2</v>
      </c>
      <c r="I25444" s="258">
        <v>1</v>
      </c>
      <c r="J25444" s="188">
        <v>2</v>
      </c>
      <c r="K25444" s="261">
        <v>0.5</v>
      </c>
      <c r="L25444" s="188">
        <v>1</v>
      </c>
      <c r="M25444" s="188">
        <v>4</v>
      </c>
      <c r="N25444" s="188">
        <v>0.25</v>
      </c>
      <c r="O25444" s="188">
        <v>0</v>
      </c>
      <c r="P25444" s="188">
        <v>2</v>
      </c>
      <c r="Q25444" s="188">
        <v>2</v>
      </c>
      <c r="R25444" s="188">
        <v>2</v>
      </c>
      <c r="S25444" s="188">
        <v>1</v>
      </c>
      <c r="T25444" s="188">
        <v>0</v>
      </c>
      <c r="U25444" s="188">
        <v>0</v>
      </c>
      <c r="V25444" s="188">
        <v>1</v>
      </c>
      <c r="W25444" s="188">
        <v>4</v>
      </c>
      <c r="X25444" s="237" t="str">
        <f t="shared" ref="X25444:X25507" si="4843">$A25444</f>
        <v>Gary Payton</v>
      </c>
      <c r="Y25444" s="237" t="str">
        <f t="shared" si="4835"/>
        <v>LAL</v>
      </c>
      <c r="Z25444" s="237" t="str">
        <f t="shared" si="4833"/>
        <v>PG</v>
      </c>
      <c r="AA25444" s="237">
        <f t="shared" si="4836"/>
        <v>12.4</v>
      </c>
      <c r="AB25444" s="237" t="str">
        <f t="shared" si="4837"/>
        <v>UTA</v>
      </c>
      <c r="AC25444" s="244">
        <v>43198</v>
      </c>
      <c r="AD25444" s="237" t="str">
        <f t="shared" ref="AD25444:AD25507" si="4844">IF($C25444="@","A","H")</f>
        <v>H</v>
      </c>
      <c r="AE25444" s="245">
        <f t="shared" si="4838"/>
        <v>21.283333333333335</v>
      </c>
      <c r="AF25444" s="269">
        <f t="shared" si="4839"/>
        <v>6.0843964671246302E-2</v>
      </c>
      <c r="AG25444" s="237" t="str">
        <f t="shared" si="4834"/>
        <v>Gary Payton</v>
      </c>
      <c r="AH25444" s="269">
        <f t="shared" si="4840"/>
        <v>0.13294150841304622</v>
      </c>
      <c r="AI25444" s="188" t="b">
        <f t="shared" si="4841"/>
        <v>0</v>
      </c>
      <c r="AJ25444" s="188">
        <f t="shared" si="4842"/>
        <v>13.5</v>
      </c>
    </row>
    <row r="25445" spans="1:36" x14ac:dyDescent="0.2">
      <c r="A25445" s="188" t="s">
        <v>627</v>
      </c>
      <c r="B25445" s="188" t="s">
        <v>87</v>
      </c>
      <c r="D25445" s="188" t="s">
        <v>91</v>
      </c>
      <c r="E25445" s="247">
        <v>0.3923611111111111</v>
      </c>
      <c r="F25445" s="188">
        <v>1</v>
      </c>
      <c r="G25445" s="188">
        <v>1</v>
      </c>
      <c r="H25445" s="188">
        <v>1</v>
      </c>
      <c r="I25445" s="258">
        <v>0</v>
      </c>
      <c r="J25445" s="188">
        <v>0</v>
      </c>
      <c r="K25445" s="261"/>
      <c r="L25445" s="188">
        <v>1</v>
      </c>
      <c r="M25445" s="188">
        <v>1</v>
      </c>
      <c r="N25445" s="188">
        <v>1</v>
      </c>
      <c r="O25445" s="188">
        <v>1</v>
      </c>
      <c r="P25445" s="188">
        <v>3</v>
      </c>
      <c r="Q25445" s="188">
        <v>4</v>
      </c>
      <c r="R25445" s="188">
        <v>1</v>
      </c>
      <c r="S25445" s="188">
        <v>0</v>
      </c>
      <c r="T25445" s="188">
        <v>0</v>
      </c>
      <c r="U25445" s="188">
        <v>0</v>
      </c>
      <c r="V25445" s="188">
        <v>0</v>
      </c>
      <c r="W25445" s="188">
        <v>3</v>
      </c>
      <c r="X25445" s="237" t="str">
        <f t="shared" si="4843"/>
        <v>Thomas Bryant</v>
      </c>
      <c r="Y25445" s="237" t="str">
        <f t="shared" si="4835"/>
        <v>LAL</v>
      </c>
      <c r="Z25445" s="237" t="str">
        <f t="shared" si="4833"/>
        <v>C</v>
      </c>
      <c r="AA25445" s="237">
        <f t="shared" si="4836"/>
        <v>9.3000000000000007</v>
      </c>
      <c r="AB25445" s="237" t="str">
        <f t="shared" si="4837"/>
        <v>UTA</v>
      </c>
      <c r="AC25445" s="244">
        <v>43198</v>
      </c>
      <c r="AD25445" s="237" t="str">
        <f t="shared" si="4844"/>
        <v>H</v>
      </c>
      <c r="AE25445" s="245">
        <f t="shared" si="4838"/>
        <v>9.4166666666666661</v>
      </c>
      <c r="AF25445" s="269">
        <f t="shared" si="4839"/>
        <v>4.5632973503434725E-2</v>
      </c>
      <c r="AG25445" s="237" t="str">
        <f t="shared" si="4834"/>
        <v>Thomas Bryant</v>
      </c>
      <c r="AH25445" s="269">
        <f t="shared" si="4840"/>
        <v>6.4005728907834347E-2</v>
      </c>
      <c r="AI25445" s="188" t="b">
        <f t="shared" si="4841"/>
        <v>0</v>
      </c>
      <c r="AJ25445" s="188">
        <f t="shared" si="4842"/>
        <v>10.5</v>
      </c>
    </row>
    <row r="25446" spans="1:36" x14ac:dyDescent="0.2">
      <c r="A25446" s="188" t="s">
        <v>747</v>
      </c>
      <c r="B25446" s="188" t="s">
        <v>87</v>
      </c>
      <c r="D25446" s="188" t="s">
        <v>91</v>
      </c>
      <c r="E25446" s="247">
        <v>0.74236111111111114</v>
      </c>
      <c r="F25446" s="188">
        <v>1</v>
      </c>
      <c r="G25446" s="188">
        <v>5</v>
      </c>
      <c r="H25446" s="188">
        <v>0.2</v>
      </c>
      <c r="I25446" s="258">
        <v>0</v>
      </c>
      <c r="J25446" s="188">
        <v>2</v>
      </c>
      <c r="K25446" s="261">
        <v>0</v>
      </c>
      <c r="L25446" s="188">
        <v>0</v>
      </c>
      <c r="M25446" s="188">
        <v>0</v>
      </c>
      <c r="O25446" s="188">
        <v>0</v>
      </c>
      <c r="P25446" s="188">
        <v>2</v>
      </c>
      <c r="Q25446" s="188">
        <v>2</v>
      </c>
      <c r="R25446" s="188">
        <v>1</v>
      </c>
      <c r="S25446" s="188">
        <v>0</v>
      </c>
      <c r="T25446" s="188">
        <v>0</v>
      </c>
      <c r="U25446" s="188">
        <v>1</v>
      </c>
      <c r="V25446" s="188">
        <v>3</v>
      </c>
      <c r="W25446" s="188">
        <v>2</v>
      </c>
      <c r="X25446" s="237" t="str">
        <f t="shared" si="4843"/>
        <v>Travis Wear</v>
      </c>
      <c r="Y25446" s="237" t="str">
        <f t="shared" si="4835"/>
        <v>LAL</v>
      </c>
      <c r="Z25446" s="237" t="str">
        <f t="shared" si="4833"/>
        <v>PF</v>
      </c>
      <c r="AA25446" s="237">
        <f t="shared" si="4836"/>
        <v>4.9000000000000004</v>
      </c>
      <c r="AB25446" s="237" t="str">
        <f t="shared" si="4837"/>
        <v>UTA</v>
      </c>
      <c r="AC25446" s="244">
        <v>43198</v>
      </c>
      <c r="AD25446" s="237" t="str">
        <f t="shared" si="4844"/>
        <v>H</v>
      </c>
      <c r="AE25446" s="245">
        <f t="shared" si="4838"/>
        <v>17.816666666666666</v>
      </c>
      <c r="AF25446" s="269">
        <f t="shared" si="4839"/>
        <v>2.4043179587831202E-2</v>
      </c>
      <c r="AG25446" s="237" t="str">
        <f t="shared" si="4834"/>
        <v>Travis Wear</v>
      </c>
      <c r="AH25446" s="269">
        <f t="shared" si="4840"/>
        <v>0.14095430633351422</v>
      </c>
      <c r="AI25446" s="188" t="b">
        <f t="shared" si="4841"/>
        <v>0</v>
      </c>
      <c r="AJ25446" s="188">
        <f t="shared" si="4842"/>
        <v>6</v>
      </c>
    </row>
    <row r="25447" spans="1:36" x14ac:dyDescent="0.2">
      <c r="A25447" s="188" t="s">
        <v>394</v>
      </c>
      <c r="B25447" s="188" t="s">
        <v>87</v>
      </c>
      <c r="D25447" s="188" t="s">
        <v>91</v>
      </c>
      <c r="E25447" s="247">
        <v>0.57916666666666672</v>
      </c>
      <c r="F25447" s="188">
        <v>1</v>
      </c>
      <c r="G25447" s="188">
        <v>3</v>
      </c>
      <c r="H25447" s="188">
        <v>0.33300000000000002</v>
      </c>
      <c r="I25447" s="258">
        <v>0</v>
      </c>
      <c r="J25447" s="188">
        <v>0</v>
      </c>
      <c r="K25447" s="261"/>
      <c r="L25447" s="188">
        <v>0</v>
      </c>
      <c r="M25447" s="188">
        <v>0</v>
      </c>
      <c r="O25447" s="188">
        <v>1</v>
      </c>
      <c r="P25447" s="188">
        <v>3</v>
      </c>
      <c r="Q25447" s="188">
        <v>4</v>
      </c>
      <c r="R25447" s="188">
        <v>1</v>
      </c>
      <c r="S25447" s="188">
        <v>0</v>
      </c>
      <c r="T25447" s="188">
        <v>1</v>
      </c>
      <c r="U25447" s="188">
        <v>2</v>
      </c>
      <c r="V25447" s="188">
        <v>0</v>
      </c>
      <c r="W25447" s="188">
        <v>2</v>
      </c>
      <c r="X25447" s="237" t="str">
        <f t="shared" si="4843"/>
        <v>Ivica Zubac</v>
      </c>
      <c r="Y25447" s="237" t="str">
        <f t="shared" si="4835"/>
        <v>LAL</v>
      </c>
      <c r="Z25447" s="237" t="str">
        <f t="shared" si="4833"/>
        <v>C</v>
      </c>
      <c r="AA25447" s="237">
        <f t="shared" si="4836"/>
        <v>9.3000000000000007</v>
      </c>
      <c r="AB25447" s="237" t="str">
        <f t="shared" si="4837"/>
        <v>UTA</v>
      </c>
      <c r="AC25447" s="244">
        <v>43198</v>
      </c>
      <c r="AD25447" s="237" t="str">
        <f t="shared" si="4844"/>
        <v>H</v>
      </c>
      <c r="AE25447" s="245">
        <f t="shared" si="4838"/>
        <v>13.900000000000002</v>
      </c>
      <c r="AF25447" s="269">
        <f t="shared" si="4839"/>
        <v>4.5632973503434725E-2</v>
      </c>
      <c r="AG25447" s="237" t="str">
        <f t="shared" si="4834"/>
        <v>Ivica Zubac</v>
      </c>
      <c r="AH25447" s="269">
        <f t="shared" si="4840"/>
        <v>0.15055970570596189</v>
      </c>
      <c r="AI25447" s="188" t="b">
        <f t="shared" si="4841"/>
        <v>0</v>
      </c>
      <c r="AJ25447" s="188">
        <f t="shared" si="4842"/>
        <v>11</v>
      </c>
    </row>
    <row r="25448" spans="1:36" x14ac:dyDescent="0.2">
      <c r="A25448" s="188" t="s">
        <v>236</v>
      </c>
      <c r="B25448" s="188" t="s">
        <v>87</v>
      </c>
      <c r="D25448" s="188" t="s">
        <v>91</v>
      </c>
      <c r="E25448" s="247">
        <v>0.85555555555555562</v>
      </c>
      <c r="F25448" s="188">
        <v>0</v>
      </c>
      <c r="G25448" s="188">
        <v>10</v>
      </c>
      <c r="H25448" s="188">
        <v>0</v>
      </c>
      <c r="I25448" s="258">
        <v>0</v>
      </c>
      <c r="J25448" s="188">
        <v>4</v>
      </c>
      <c r="K25448" s="261">
        <v>0</v>
      </c>
      <c r="L25448" s="188">
        <v>0</v>
      </c>
      <c r="M25448" s="188">
        <v>0</v>
      </c>
      <c r="O25448" s="188">
        <v>1</v>
      </c>
      <c r="P25448" s="188">
        <v>4</v>
      </c>
      <c r="Q25448" s="188">
        <v>5</v>
      </c>
      <c r="R25448" s="188">
        <v>3</v>
      </c>
      <c r="S25448" s="188">
        <v>0</v>
      </c>
      <c r="T25448" s="188">
        <v>0</v>
      </c>
      <c r="U25448" s="188">
        <v>1</v>
      </c>
      <c r="V25448" s="188">
        <v>2</v>
      </c>
      <c r="W25448" s="188">
        <v>0</v>
      </c>
      <c r="X25448" s="237" t="str">
        <f t="shared" si="4843"/>
        <v>Brook Lopez</v>
      </c>
      <c r="Y25448" s="237" t="str">
        <f t="shared" si="4835"/>
        <v>LAL</v>
      </c>
      <c r="Z25448" s="237" t="str">
        <f t="shared" si="4833"/>
        <v>C</v>
      </c>
      <c r="AA25448" s="237">
        <f t="shared" si="4836"/>
        <v>9.5</v>
      </c>
      <c r="AB25448" s="237" t="str">
        <f t="shared" si="4837"/>
        <v>UTA</v>
      </c>
      <c r="AC25448" s="244">
        <v>43198</v>
      </c>
      <c r="AD25448" s="237" t="str">
        <f t="shared" si="4844"/>
        <v>H</v>
      </c>
      <c r="AE25448" s="245">
        <f t="shared" si="4838"/>
        <v>20.533333333333335</v>
      </c>
      <c r="AF25448" s="269">
        <f t="shared" si="4839"/>
        <v>4.6614327772325791E-2</v>
      </c>
      <c r="AG25448" s="237" t="str">
        <f t="shared" si="4834"/>
        <v>Brook Lopez</v>
      </c>
      <c r="AH25448" s="269">
        <f t="shared" si="4840"/>
        <v>0.2242264188549504</v>
      </c>
      <c r="AI25448" s="188" t="b">
        <f t="shared" si="4841"/>
        <v>0</v>
      </c>
      <c r="AJ25448" s="188">
        <f t="shared" si="4842"/>
        <v>12.25</v>
      </c>
    </row>
    <row r="25449" spans="1:36" x14ac:dyDescent="0.2">
      <c r="A25449" s="188" t="s">
        <v>331</v>
      </c>
      <c r="B25449" s="188" t="s">
        <v>72</v>
      </c>
      <c r="C25449" s="188" t="s">
        <v>373</v>
      </c>
      <c r="D25449" s="188" t="s">
        <v>63</v>
      </c>
      <c r="E25449" s="246">
        <v>1.2479166666666666</v>
      </c>
      <c r="F25449" s="188">
        <v>5</v>
      </c>
      <c r="G25449" s="188">
        <v>10</v>
      </c>
      <c r="H25449" s="188">
        <v>0.5</v>
      </c>
      <c r="I25449" s="258">
        <v>4</v>
      </c>
      <c r="J25449" s="188">
        <v>7</v>
      </c>
      <c r="K25449" s="261">
        <v>0.57099999999999995</v>
      </c>
      <c r="L25449" s="188">
        <v>5</v>
      </c>
      <c r="M25449" s="188">
        <v>7</v>
      </c>
      <c r="N25449" s="188">
        <v>0.71399999999999997</v>
      </c>
      <c r="O25449" s="188">
        <v>1</v>
      </c>
      <c r="P25449" s="188">
        <v>3</v>
      </c>
      <c r="Q25449" s="188">
        <v>4</v>
      </c>
      <c r="R25449" s="188">
        <v>1</v>
      </c>
      <c r="S25449" s="188">
        <v>2</v>
      </c>
      <c r="T25449" s="188">
        <v>0</v>
      </c>
      <c r="U25449" s="188">
        <v>2</v>
      </c>
      <c r="V25449" s="188">
        <v>4</v>
      </c>
      <c r="W25449" s="188">
        <v>19</v>
      </c>
      <c r="X25449" s="237" t="str">
        <f t="shared" si="4843"/>
        <v>Anthony Tolliver</v>
      </c>
      <c r="Y25449" s="237" t="str">
        <f t="shared" si="4835"/>
        <v>DET</v>
      </c>
      <c r="Z25449" s="237" t="str">
        <f t="shared" si="4833"/>
        <v>PF</v>
      </c>
      <c r="AA25449" s="237">
        <f t="shared" si="4836"/>
        <v>29.3</v>
      </c>
      <c r="AB25449" s="237" t="str">
        <f t="shared" si="4837"/>
        <v>MEM</v>
      </c>
      <c r="AC25449" s="244">
        <v>43198</v>
      </c>
      <c r="AD25449" s="237" t="str">
        <f t="shared" si="4844"/>
        <v>A</v>
      </c>
      <c r="AE25449" s="245">
        <f t="shared" si="4838"/>
        <v>29.949999999999996</v>
      </c>
      <c r="AF25449" s="269">
        <f t="shared" si="4839"/>
        <v>0.12987588652482271</v>
      </c>
      <c r="AG25449" s="237" t="str">
        <f t="shared" si="4834"/>
        <v>Anthony Tolliver</v>
      </c>
      <c r="AH25449" s="269">
        <f t="shared" si="4840"/>
        <v>0.20993989287218331</v>
      </c>
      <c r="AI25449" s="188" t="b">
        <f t="shared" si="4841"/>
        <v>0</v>
      </c>
      <c r="AJ25449" s="188">
        <f t="shared" si="4842"/>
        <v>31.5</v>
      </c>
    </row>
    <row r="25450" spans="1:36" x14ac:dyDescent="0.2">
      <c r="A25450" s="188" t="s">
        <v>602</v>
      </c>
      <c r="B25450" s="188" t="s">
        <v>72</v>
      </c>
      <c r="C25450" s="188" t="s">
        <v>373</v>
      </c>
      <c r="D25450" s="188" t="s">
        <v>63</v>
      </c>
      <c r="E25450" s="246">
        <v>1.3215277777777776</v>
      </c>
      <c r="F25450" s="188">
        <v>6</v>
      </c>
      <c r="G25450" s="188">
        <v>12</v>
      </c>
      <c r="H25450" s="188">
        <v>0.5</v>
      </c>
      <c r="I25450" s="258">
        <v>4</v>
      </c>
      <c r="J25450" s="188">
        <v>4</v>
      </c>
      <c r="K25450" s="261">
        <v>1</v>
      </c>
      <c r="L25450" s="188">
        <v>2</v>
      </c>
      <c r="M25450" s="188">
        <v>2</v>
      </c>
      <c r="N25450" s="188">
        <v>1</v>
      </c>
      <c r="O25450" s="188">
        <v>1</v>
      </c>
      <c r="P25450" s="188">
        <v>2</v>
      </c>
      <c r="Q25450" s="188">
        <v>3</v>
      </c>
      <c r="R25450" s="188">
        <v>4</v>
      </c>
      <c r="S25450" s="188">
        <v>2</v>
      </c>
      <c r="T25450" s="188">
        <v>0</v>
      </c>
      <c r="U25450" s="188">
        <v>0</v>
      </c>
      <c r="V25450" s="188">
        <v>2</v>
      </c>
      <c r="W25450" s="188">
        <v>18</v>
      </c>
      <c r="X25450" s="237" t="str">
        <f t="shared" si="4843"/>
        <v>Luke Kennard</v>
      </c>
      <c r="Y25450" s="237" t="str">
        <f t="shared" si="4835"/>
        <v>DET</v>
      </c>
      <c r="Z25450" s="237" t="str">
        <f t="shared" si="4833"/>
        <v>SG</v>
      </c>
      <c r="AA25450" s="237">
        <f t="shared" si="4836"/>
        <v>33.6</v>
      </c>
      <c r="AB25450" s="237" t="str">
        <f t="shared" si="4837"/>
        <v>MEM</v>
      </c>
      <c r="AC25450" s="244">
        <v>43198</v>
      </c>
      <c r="AD25450" s="237" t="str">
        <f t="shared" si="4844"/>
        <v>A</v>
      </c>
      <c r="AE25450" s="245">
        <f t="shared" si="4838"/>
        <v>31.716666666666661</v>
      </c>
      <c r="AF25450" s="269">
        <f t="shared" si="4839"/>
        <v>0.14893617021276598</v>
      </c>
      <c r="AG25450" s="237" t="str">
        <f t="shared" si="4834"/>
        <v>Luke Kennard</v>
      </c>
      <c r="AH25450" s="269">
        <f t="shared" si="4840"/>
        <v>0.16932410220941516</v>
      </c>
      <c r="AI25450" s="188" t="b">
        <f t="shared" si="4841"/>
        <v>0</v>
      </c>
      <c r="AJ25450" s="188">
        <f t="shared" si="4842"/>
        <v>36.25</v>
      </c>
    </row>
    <row r="25451" spans="1:36" x14ac:dyDescent="0.2">
      <c r="A25451" s="188" t="s">
        <v>145</v>
      </c>
      <c r="B25451" s="188" t="s">
        <v>72</v>
      </c>
      <c r="C25451" s="188" t="s">
        <v>373</v>
      </c>
      <c r="D25451" s="188" t="s">
        <v>63</v>
      </c>
      <c r="E25451" s="247">
        <v>0.75208333333333333</v>
      </c>
      <c r="F25451" s="188">
        <v>6</v>
      </c>
      <c r="G25451" s="188">
        <v>10</v>
      </c>
      <c r="H25451" s="188">
        <v>0.6</v>
      </c>
      <c r="I25451" s="258">
        <v>4</v>
      </c>
      <c r="J25451" s="188">
        <v>6</v>
      </c>
      <c r="K25451" s="261">
        <v>0.66700000000000004</v>
      </c>
      <c r="L25451" s="188">
        <v>1</v>
      </c>
      <c r="M25451" s="188">
        <v>1</v>
      </c>
      <c r="N25451" s="188">
        <v>1</v>
      </c>
      <c r="O25451" s="188">
        <v>1</v>
      </c>
      <c r="P25451" s="188">
        <v>0</v>
      </c>
      <c r="Q25451" s="188">
        <v>1</v>
      </c>
      <c r="R25451" s="188">
        <v>0</v>
      </c>
      <c r="S25451" s="188">
        <v>0</v>
      </c>
      <c r="T25451" s="188">
        <v>0</v>
      </c>
      <c r="U25451" s="188">
        <v>1</v>
      </c>
      <c r="V25451" s="188">
        <v>2</v>
      </c>
      <c r="W25451" s="188">
        <v>17</v>
      </c>
      <c r="X25451" s="237" t="str">
        <f t="shared" si="4843"/>
        <v>Henry Ellenson</v>
      </c>
      <c r="Y25451" s="237" t="str">
        <f t="shared" si="4835"/>
        <v>DET</v>
      </c>
      <c r="Z25451" s="237" t="str">
        <f t="shared" ref="Z25451:Z25514" si="4845">VLOOKUP(X25451,BBRef,2,FALSE)</f>
        <v>PF</v>
      </c>
      <c r="AA25451" s="237">
        <f t="shared" si="4836"/>
        <v>17.2</v>
      </c>
      <c r="AB25451" s="237" t="str">
        <f t="shared" si="4837"/>
        <v>MEM</v>
      </c>
      <c r="AC25451" s="244">
        <v>43198</v>
      </c>
      <c r="AD25451" s="237" t="str">
        <f t="shared" si="4844"/>
        <v>A</v>
      </c>
      <c r="AE25451" s="245">
        <f t="shared" si="4838"/>
        <v>18.05</v>
      </c>
      <c r="AF25451" s="269">
        <f t="shared" si="4839"/>
        <v>7.6241134751773049E-2</v>
      </c>
      <c r="AG25451" s="237" t="str">
        <f t="shared" ref="AG25451:AG25514" si="4846">X25451</f>
        <v>Henry Ellenson</v>
      </c>
      <c r="AH25451" s="269">
        <f t="shared" si="4840"/>
        <v>0.26426477297446088</v>
      </c>
      <c r="AI25451" s="188" t="b">
        <f t="shared" si="4841"/>
        <v>0</v>
      </c>
      <c r="AJ25451" s="188">
        <f t="shared" si="4842"/>
        <v>18.25</v>
      </c>
    </row>
    <row r="25452" spans="1:36" x14ac:dyDescent="0.2">
      <c r="A25452" s="188" t="s">
        <v>492</v>
      </c>
      <c r="B25452" s="188" t="s">
        <v>72</v>
      </c>
      <c r="C25452" s="188" t="s">
        <v>373</v>
      </c>
      <c r="D25452" s="188" t="s">
        <v>63</v>
      </c>
      <c r="E25452" s="247">
        <v>0.8354166666666667</v>
      </c>
      <c r="F25452" s="188">
        <v>2</v>
      </c>
      <c r="G25452" s="188">
        <v>9</v>
      </c>
      <c r="H25452" s="188">
        <v>0.222</v>
      </c>
      <c r="I25452" s="258">
        <v>2</v>
      </c>
      <c r="J25452" s="188">
        <v>4</v>
      </c>
      <c r="K25452" s="261">
        <v>0.5</v>
      </c>
      <c r="L25452" s="188">
        <v>7</v>
      </c>
      <c r="M25452" s="188">
        <v>7</v>
      </c>
      <c r="N25452" s="188">
        <v>1</v>
      </c>
      <c r="O25452" s="188">
        <v>1</v>
      </c>
      <c r="P25452" s="188">
        <v>3</v>
      </c>
      <c r="Q25452" s="188">
        <v>4</v>
      </c>
      <c r="R25452" s="188">
        <v>3</v>
      </c>
      <c r="S25452" s="188">
        <v>2</v>
      </c>
      <c r="T25452" s="188">
        <v>0</v>
      </c>
      <c r="U25452" s="188">
        <v>1</v>
      </c>
      <c r="V25452" s="188">
        <v>1</v>
      </c>
      <c r="W25452" s="188">
        <v>13</v>
      </c>
      <c r="X25452" s="237" t="str">
        <f t="shared" si="4843"/>
        <v>Reggie Jackson</v>
      </c>
      <c r="Y25452" s="237" t="str">
        <f t="shared" si="4835"/>
        <v>DET</v>
      </c>
      <c r="Z25452" s="237" t="str">
        <f t="shared" si="4845"/>
        <v>PG</v>
      </c>
      <c r="AA25452" s="237">
        <f t="shared" si="4836"/>
        <v>27.3</v>
      </c>
      <c r="AB25452" s="237" t="str">
        <f t="shared" si="4837"/>
        <v>MEM</v>
      </c>
      <c r="AC25452" s="244">
        <v>43198</v>
      </c>
      <c r="AD25452" s="237" t="str">
        <f t="shared" si="4844"/>
        <v>A</v>
      </c>
      <c r="AE25452" s="245">
        <f t="shared" si="4838"/>
        <v>20.05</v>
      </c>
      <c r="AF25452" s="269">
        <f t="shared" si="4839"/>
        <v>0.12101063829787234</v>
      </c>
      <c r="AG25452" s="237" t="str">
        <f t="shared" si="4846"/>
        <v>Reggie Jackson</v>
      </c>
      <c r="AH25452" s="269">
        <f t="shared" si="4840"/>
        <v>0.27200934425576084</v>
      </c>
      <c r="AI25452" s="188" t="b">
        <f t="shared" si="4841"/>
        <v>0</v>
      </c>
      <c r="AJ25452" s="188">
        <f t="shared" si="4842"/>
        <v>30</v>
      </c>
    </row>
    <row r="25453" spans="1:36" x14ac:dyDescent="0.2">
      <c r="A25453" s="188" t="s">
        <v>141</v>
      </c>
      <c r="B25453" s="188" t="s">
        <v>72</v>
      </c>
      <c r="C25453" s="188" t="s">
        <v>373</v>
      </c>
      <c r="D25453" s="188" t="s">
        <v>63</v>
      </c>
      <c r="E25453" s="246">
        <v>1.7208333333333332</v>
      </c>
      <c r="F25453" s="188">
        <v>6</v>
      </c>
      <c r="G25453" s="188">
        <v>13</v>
      </c>
      <c r="H25453" s="188">
        <v>0.46200000000000002</v>
      </c>
      <c r="I25453" s="258">
        <v>0</v>
      </c>
      <c r="J25453" s="188">
        <v>1</v>
      </c>
      <c r="K25453" s="261">
        <v>0</v>
      </c>
      <c r="L25453" s="188">
        <v>0</v>
      </c>
      <c r="M25453" s="188">
        <v>2</v>
      </c>
      <c r="N25453" s="188">
        <v>0</v>
      </c>
      <c r="O25453" s="188">
        <v>8</v>
      </c>
      <c r="P25453" s="188">
        <v>10</v>
      </c>
      <c r="Q25453" s="188">
        <v>18</v>
      </c>
      <c r="R25453" s="188">
        <v>3</v>
      </c>
      <c r="S25453" s="188">
        <v>2</v>
      </c>
      <c r="T25453" s="188">
        <v>0</v>
      </c>
      <c r="U25453" s="188">
        <v>2</v>
      </c>
      <c r="V25453" s="188">
        <v>3</v>
      </c>
      <c r="W25453" s="188">
        <v>12</v>
      </c>
      <c r="X25453" s="237" t="str">
        <f t="shared" si="4843"/>
        <v>Andre Drummond</v>
      </c>
      <c r="Y25453" s="237" t="str">
        <f t="shared" si="4835"/>
        <v>DET</v>
      </c>
      <c r="Z25453" s="237" t="str">
        <f t="shared" si="4845"/>
        <v>C</v>
      </c>
      <c r="AA25453" s="237">
        <f t="shared" si="4836"/>
        <v>42.099999999999994</v>
      </c>
      <c r="AB25453" s="237" t="str">
        <f t="shared" si="4837"/>
        <v>MEM</v>
      </c>
      <c r="AC25453" s="244">
        <v>43198</v>
      </c>
      <c r="AD25453" s="237" t="str">
        <f t="shared" si="4844"/>
        <v>A</v>
      </c>
      <c r="AE25453" s="245">
        <f t="shared" si="4838"/>
        <v>41.3</v>
      </c>
      <c r="AF25453" s="269">
        <f t="shared" si="4839"/>
        <v>0.18661347517730495</v>
      </c>
      <c r="AG25453" s="237" t="str">
        <f t="shared" si="4846"/>
        <v>Andre Drummond</v>
      </c>
      <c r="AH25453" s="269">
        <f t="shared" si="4840"/>
        <v>0.1603211808038606</v>
      </c>
      <c r="AI25453" s="188" t="b">
        <f t="shared" si="4841"/>
        <v>0</v>
      </c>
      <c r="AJ25453" s="188">
        <f t="shared" si="4842"/>
        <v>49.5</v>
      </c>
    </row>
    <row r="25454" spans="1:36" x14ac:dyDescent="0.2">
      <c r="A25454" s="188" t="s">
        <v>316</v>
      </c>
      <c r="B25454" s="188" t="s">
        <v>72</v>
      </c>
      <c r="C25454" s="188" t="s">
        <v>373</v>
      </c>
      <c r="D25454" s="188" t="s">
        <v>63</v>
      </c>
      <c r="E25454" s="246">
        <v>1.1645833333333333</v>
      </c>
      <c r="F25454" s="188">
        <v>4</v>
      </c>
      <c r="G25454" s="188">
        <v>12</v>
      </c>
      <c r="H25454" s="188">
        <v>0.33300000000000002</v>
      </c>
      <c r="I25454" s="258">
        <v>3</v>
      </c>
      <c r="J25454" s="188">
        <v>8</v>
      </c>
      <c r="K25454" s="261">
        <v>0.375</v>
      </c>
      <c r="L25454" s="188">
        <v>0</v>
      </c>
      <c r="M25454" s="188">
        <v>0</v>
      </c>
      <c r="O25454" s="188">
        <v>0</v>
      </c>
      <c r="P25454" s="188">
        <v>3</v>
      </c>
      <c r="Q25454" s="188">
        <v>3</v>
      </c>
      <c r="R25454" s="188">
        <v>11</v>
      </c>
      <c r="S25454" s="188">
        <v>1</v>
      </c>
      <c r="T25454" s="188">
        <v>0</v>
      </c>
      <c r="U25454" s="188">
        <v>2</v>
      </c>
      <c r="V25454" s="188">
        <v>1</v>
      </c>
      <c r="W25454" s="188">
        <v>11</v>
      </c>
      <c r="X25454" s="237" t="str">
        <f t="shared" si="4843"/>
        <v>Ish Smith</v>
      </c>
      <c r="Y25454" s="237" t="str">
        <f t="shared" si="4835"/>
        <v>DET</v>
      </c>
      <c r="Z25454" s="237" t="str">
        <f t="shared" si="4845"/>
        <v>PG</v>
      </c>
      <c r="AA25454" s="237">
        <f t="shared" si="4836"/>
        <v>32.1</v>
      </c>
      <c r="AB25454" s="237" t="str">
        <f t="shared" si="4837"/>
        <v>MEM</v>
      </c>
      <c r="AC25454" s="244">
        <v>43198</v>
      </c>
      <c r="AD25454" s="237" t="str">
        <f t="shared" si="4844"/>
        <v>A</v>
      </c>
      <c r="AE25454" s="245">
        <f t="shared" si="4838"/>
        <v>27.95</v>
      </c>
      <c r="AF25454" s="269">
        <f t="shared" si="4839"/>
        <v>0.1422872340425532</v>
      </c>
      <c r="AG25454" s="237" t="str">
        <f t="shared" si="4846"/>
        <v>Ish Smith</v>
      </c>
      <c r="AH25454" s="269">
        <f t="shared" si="4840"/>
        <v>0.20885105811653634</v>
      </c>
      <c r="AI25454" s="188" t="b">
        <f t="shared" si="4841"/>
        <v>0</v>
      </c>
      <c r="AJ25454" s="188">
        <f t="shared" si="4842"/>
        <v>38.75</v>
      </c>
    </row>
    <row r="25455" spans="1:36" x14ac:dyDescent="0.2">
      <c r="A25455" s="188" t="s">
        <v>147</v>
      </c>
      <c r="B25455" s="188" t="s">
        <v>72</v>
      </c>
      <c r="C25455" s="188" t="s">
        <v>373</v>
      </c>
      <c r="D25455" s="188" t="s">
        <v>63</v>
      </c>
      <c r="E25455" s="247">
        <v>0.66111111111111109</v>
      </c>
      <c r="F25455" s="188">
        <v>4</v>
      </c>
      <c r="G25455" s="188">
        <v>7</v>
      </c>
      <c r="H25455" s="188">
        <v>0.57099999999999995</v>
      </c>
      <c r="I25455" s="258">
        <v>3</v>
      </c>
      <c r="J25455" s="188">
        <v>5</v>
      </c>
      <c r="K25455" s="261">
        <v>0.6</v>
      </c>
      <c r="L25455" s="188">
        <v>0</v>
      </c>
      <c r="M25455" s="188">
        <v>0</v>
      </c>
      <c r="O25455" s="188">
        <v>0</v>
      </c>
      <c r="P25455" s="188">
        <v>2</v>
      </c>
      <c r="Q25455" s="188">
        <v>2</v>
      </c>
      <c r="R25455" s="188">
        <v>1</v>
      </c>
      <c r="S25455" s="188">
        <v>0</v>
      </c>
      <c r="T25455" s="188">
        <v>0</v>
      </c>
      <c r="U25455" s="188">
        <v>1</v>
      </c>
      <c r="V25455" s="188">
        <v>2</v>
      </c>
      <c r="W25455" s="188">
        <v>11</v>
      </c>
      <c r="X25455" s="237" t="str">
        <f t="shared" si="4843"/>
        <v>James Ennis</v>
      </c>
      <c r="Y25455" s="237" t="str">
        <f t="shared" si="4835"/>
        <v>DET</v>
      </c>
      <c r="Z25455" s="237" t="str">
        <f t="shared" si="4845"/>
        <v>SF</v>
      </c>
      <c r="AA25455" s="237">
        <f t="shared" si="4836"/>
        <v>13.9</v>
      </c>
      <c r="AB25455" s="237" t="str">
        <f t="shared" si="4837"/>
        <v>MEM</v>
      </c>
      <c r="AC25455" s="244">
        <v>43198</v>
      </c>
      <c r="AD25455" s="237" t="str">
        <f t="shared" si="4844"/>
        <v>A</v>
      </c>
      <c r="AE25455" s="245">
        <f t="shared" si="4838"/>
        <v>15.866666666666667</v>
      </c>
      <c r="AF25455" s="269">
        <f t="shared" si="4839"/>
        <v>6.161347517730497E-2</v>
      </c>
      <c r="AG25455" s="237" t="str">
        <f t="shared" si="4846"/>
        <v>James Ennis</v>
      </c>
      <c r="AH25455" s="269">
        <f t="shared" si="4840"/>
        <v>0.21023002668753391</v>
      </c>
      <c r="AI25455" s="188" t="b">
        <f t="shared" si="4841"/>
        <v>0</v>
      </c>
      <c r="AJ25455" s="188">
        <f t="shared" si="4842"/>
        <v>15</v>
      </c>
    </row>
    <row r="25456" spans="1:36" x14ac:dyDescent="0.2">
      <c r="A25456" s="188" t="s">
        <v>209</v>
      </c>
      <c r="B25456" s="188" t="s">
        <v>72</v>
      </c>
      <c r="C25456" s="188" t="s">
        <v>373</v>
      </c>
      <c r="D25456" s="188" t="s">
        <v>63</v>
      </c>
      <c r="E25456" s="246">
        <v>1.3388888888888888</v>
      </c>
      <c r="F25456" s="188">
        <v>3</v>
      </c>
      <c r="G25456" s="188">
        <v>11</v>
      </c>
      <c r="H25456" s="188">
        <v>0.27300000000000002</v>
      </c>
      <c r="I25456" s="258">
        <v>2</v>
      </c>
      <c r="J25456" s="188">
        <v>5</v>
      </c>
      <c r="K25456" s="261">
        <v>0.4</v>
      </c>
      <c r="L25456" s="188">
        <v>1</v>
      </c>
      <c r="M25456" s="188">
        <v>2</v>
      </c>
      <c r="N25456" s="188">
        <v>0.5</v>
      </c>
      <c r="O25456" s="188">
        <v>2</v>
      </c>
      <c r="P25456" s="188">
        <v>1</v>
      </c>
      <c r="Q25456" s="188">
        <v>3</v>
      </c>
      <c r="R25456" s="188">
        <v>3</v>
      </c>
      <c r="S25456" s="188">
        <v>1</v>
      </c>
      <c r="T25456" s="188">
        <v>0</v>
      </c>
      <c r="U25456" s="188">
        <v>2</v>
      </c>
      <c r="V25456" s="188">
        <v>2</v>
      </c>
      <c r="W25456" s="188">
        <v>9</v>
      </c>
      <c r="X25456" s="237" t="str">
        <f t="shared" si="4843"/>
        <v>Stanley Johnson</v>
      </c>
      <c r="Y25456" s="237" t="str">
        <f t="shared" si="4835"/>
        <v>DET</v>
      </c>
      <c r="Z25456" s="237" t="str">
        <f t="shared" si="4845"/>
        <v>SF</v>
      </c>
      <c r="AA25456" s="237">
        <f t="shared" si="4836"/>
        <v>18.100000000000001</v>
      </c>
      <c r="AB25456" s="237" t="str">
        <f t="shared" si="4837"/>
        <v>MEM</v>
      </c>
      <c r="AC25456" s="244">
        <v>43198</v>
      </c>
      <c r="AD25456" s="237" t="str">
        <f t="shared" si="4844"/>
        <v>A</v>
      </c>
      <c r="AE25456" s="245">
        <f t="shared" si="4838"/>
        <v>32.133333333333333</v>
      </c>
      <c r="AF25456" s="269">
        <f t="shared" si="4839"/>
        <v>8.0230496453900721E-2</v>
      </c>
      <c r="AG25456" s="237" t="str">
        <f t="shared" si="4846"/>
        <v>Stanley Johnson</v>
      </c>
      <c r="AH25456" s="269">
        <f t="shared" si="4840"/>
        <v>0.18010432556033895</v>
      </c>
      <c r="AI25456" s="188" t="b">
        <f t="shared" si="4841"/>
        <v>0</v>
      </c>
      <c r="AJ25456" s="188">
        <f t="shared" si="4842"/>
        <v>21.75</v>
      </c>
    </row>
    <row r="25457" spans="1:36" x14ac:dyDescent="0.2">
      <c r="A25457" s="188" t="s">
        <v>161</v>
      </c>
      <c r="B25457" s="188" t="s">
        <v>72</v>
      </c>
      <c r="C25457" s="188" t="s">
        <v>373</v>
      </c>
      <c r="D25457" s="188" t="s">
        <v>63</v>
      </c>
      <c r="E25457" s="247">
        <v>0.67847222222222225</v>
      </c>
      <c r="F25457" s="188">
        <v>2</v>
      </c>
      <c r="G25457" s="188">
        <v>9</v>
      </c>
      <c r="H25457" s="188">
        <v>0.222</v>
      </c>
      <c r="I25457" s="258">
        <v>1</v>
      </c>
      <c r="J25457" s="188">
        <v>7</v>
      </c>
      <c r="K25457" s="261">
        <v>0.14299999999999999</v>
      </c>
      <c r="L25457" s="188">
        <v>2</v>
      </c>
      <c r="M25457" s="188">
        <v>2</v>
      </c>
      <c r="N25457" s="188">
        <v>1</v>
      </c>
      <c r="O25457" s="188">
        <v>0</v>
      </c>
      <c r="P25457" s="188">
        <v>0</v>
      </c>
      <c r="Q25457" s="188">
        <v>0</v>
      </c>
      <c r="R25457" s="188">
        <v>2</v>
      </c>
      <c r="S25457" s="188">
        <v>0</v>
      </c>
      <c r="T25457" s="188">
        <v>0</v>
      </c>
      <c r="U25457" s="188">
        <v>0</v>
      </c>
      <c r="V25457" s="188">
        <v>0</v>
      </c>
      <c r="W25457" s="188">
        <v>7</v>
      </c>
      <c r="X25457" s="237" t="str">
        <f t="shared" si="4843"/>
        <v>Langston Galloway</v>
      </c>
      <c r="Y25457" s="237" t="str">
        <f t="shared" si="4835"/>
        <v>DET</v>
      </c>
      <c r="Z25457" s="237" t="str">
        <f t="shared" si="4845"/>
        <v>SG</v>
      </c>
      <c r="AA25457" s="237">
        <f t="shared" si="4836"/>
        <v>10</v>
      </c>
      <c r="AB25457" s="237" t="str">
        <f t="shared" si="4837"/>
        <v>MEM</v>
      </c>
      <c r="AC25457" s="244">
        <v>43198</v>
      </c>
      <c r="AD25457" s="237" t="str">
        <f t="shared" si="4844"/>
        <v>A</v>
      </c>
      <c r="AE25457" s="245">
        <f t="shared" si="4838"/>
        <v>16.283333333333335</v>
      </c>
      <c r="AF25457" s="269">
        <f t="shared" si="4839"/>
        <v>4.4326241134751775E-2</v>
      </c>
      <c r="AG25457" s="237" t="str">
        <f t="shared" si="4846"/>
        <v>Langston Galloway</v>
      </c>
      <c r="AH25457" s="269">
        <f t="shared" si="4840"/>
        <v>0.25299042679331357</v>
      </c>
      <c r="AI25457" s="188" t="b">
        <f t="shared" si="4841"/>
        <v>0</v>
      </c>
      <c r="AJ25457" s="188">
        <f t="shared" si="4842"/>
        <v>11</v>
      </c>
    </row>
    <row r="25458" spans="1:36" x14ac:dyDescent="0.2">
      <c r="A25458" s="188" t="s">
        <v>562</v>
      </c>
      <c r="B25458" s="188" t="s">
        <v>72</v>
      </c>
      <c r="C25458" s="188" t="s">
        <v>373</v>
      </c>
      <c r="D25458" s="188" t="s">
        <v>63</v>
      </c>
      <c r="E25458" s="247">
        <v>0.27916666666666667</v>
      </c>
      <c r="F25458" s="188">
        <v>0</v>
      </c>
      <c r="G25458" s="188">
        <v>0</v>
      </c>
      <c r="H25458" s="188"/>
      <c r="I25458" s="258">
        <v>0</v>
      </c>
      <c r="J25458" s="188">
        <v>0</v>
      </c>
      <c r="K25458" s="261"/>
      <c r="L25458" s="188">
        <v>0</v>
      </c>
      <c r="M25458" s="188">
        <v>0</v>
      </c>
      <c r="O25458" s="188">
        <v>0</v>
      </c>
      <c r="P25458" s="188">
        <v>0</v>
      </c>
      <c r="Q25458" s="188">
        <v>0</v>
      </c>
      <c r="R25458" s="188">
        <v>2</v>
      </c>
      <c r="S25458" s="188">
        <v>0</v>
      </c>
      <c r="T25458" s="188">
        <v>0</v>
      </c>
      <c r="U25458" s="188">
        <v>1</v>
      </c>
      <c r="V25458" s="188">
        <v>1</v>
      </c>
      <c r="W25458" s="188">
        <v>0</v>
      </c>
      <c r="X25458" s="237" t="str">
        <f t="shared" si="4843"/>
        <v>Eric Moreland</v>
      </c>
      <c r="Y25458" s="237" t="str">
        <f t="shared" si="4835"/>
        <v>DET</v>
      </c>
      <c r="Z25458" s="237" t="str">
        <f t="shared" si="4845"/>
        <v>PF</v>
      </c>
      <c r="AA25458" s="237">
        <f t="shared" si="4836"/>
        <v>2</v>
      </c>
      <c r="AB25458" s="237" t="str">
        <f t="shared" si="4837"/>
        <v>MEM</v>
      </c>
      <c r="AC25458" s="244">
        <v>43198</v>
      </c>
      <c r="AD25458" s="237" t="str">
        <f t="shared" si="4844"/>
        <v>A</v>
      </c>
      <c r="AE25458" s="245">
        <f t="shared" si="4838"/>
        <v>6.7</v>
      </c>
      <c r="AF25458" s="269">
        <f t="shared" si="4839"/>
        <v>8.8652482269503553E-3</v>
      </c>
      <c r="AG25458" s="237" t="str">
        <f t="shared" si="4846"/>
        <v>Eric Moreland</v>
      </c>
      <c r="AH25458" s="269">
        <f t="shared" si="4840"/>
        <v>6.2232271581633164E-2</v>
      </c>
      <c r="AI25458" s="188" t="b">
        <f t="shared" si="4841"/>
        <v>0</v>
      </c>
      <c r="AJ25458" s="188">
        <f t="shared" si="4842"/>
        <v>3.5</v>
      </c>
    </row>
    <row r="25459" spans="1:36" x14ac:dyDescent="0.2">
      <c r="A25459" s="188" t="s">
        <v>760</v>
      </c>
      <c r="B25459" s="188" t="s">
        <v>63</v>
      </c>
      <c r="D25459" s="188" t="s">
        <v>72</v>
      </c>
      <c r="E25459" s="246">
        <v>1.0673611111111112</v>
      </c>
      <c r="F25459" s="188">
        <v>9</v>
      </c>
      <c r="G25459" s="188">
        <v>14</v>
      </c>
      <c r="H25459" s="188">
        <v>0.64300000000000002</v>
      </c>
      <c r="I25459" s="258">
        <v>4</v>
      </c>
      <c r="J25459" s="188">
        <v>6</v>
      </c>
      <c r="K25459" s="261">
        <v>0.66700000000000004</v>
      </c>
      <c r="L25459" s="188">
        <v>3</v>
      </c>
      <c r="M25459" s="188">
        <v>3</v>
      </c>
      <c r="N25459" s="188">
        <v>1</v>
      </c>
      <c r="O25459" s="188">
        <v>0</v>
      </c>
      <c r="P25459" s="188">
        <v>3</v>
      </c>
      <c r="Q25459" s="188">
        <v>3</v>
      </c>
      <c r="R25459" s="188">
        <v>4</v>
      </c>
      <c r="S25459" s="188">
        <v>1</v>
      </c>
      <c r="T25459" s="188">
        <v>0</v>
      </c>
      <c r="U25459" s="188">
        <v>1</v>
      </c>
      <c r="V25459" s="188">
        <v>2</v>
      </c>
      <c r="W25459" s="188">
        <v>25</v>
      </c>
      <c r="X25459" s="237" t="str">
        <f t="shared" si="4843"/>
        <v>MarShon Brooks</v>
      </c>
      <c r="Y25459" s="237" t="str">
        <f t="shared" si="4835"/>
        <v>MEM</v>
      </c>
      <c r="Z25459" s="237" t="str">
        <f t="shared" si="4845"/>
        <v>SG</v>
      </c>
      <c r="AA25459" s="237">
        <f t="shared" si="4836"/>
        <v>36.6</v>
      </c>
      <c r="AB25459" s="237" t="str">
        <f t="shared" si="4837"/>
        <v>DET</v>
      </c>
      <c r="AC25459" s="244">
        <v>43198</v>
      </c>
      <c r="AD25459" s="237" t="str">
        <f t="shared" si="4844"/>
        <v>H</v>
      </c>
      <c r="AE25459" s="245">
        <f t="shared" si="4838"/>
        <v>25.616666666666667</v>
      </c>
      <c r="AF25459" s="269">
        <f t="shared" si="4839"/>
        <v>0.13626209977661949</v>
      </c>
      <c r="AG25459" s="237" t="str">
        <f t="shared" si="4846"/>
        <v>MarShon Brooks</v>
      </c>
      <c r="AH25459" s="269">
        <f t="shared" si="4840"/>
        <v>0.28969392844384434</v>
      </c>
      <c r="AI25459" s="188" t="b">
        <f t="shared" si="4841"/>
        <v>0</v>
      </c>
      <c r="AJ25459" s="188">
        <f t="shared" si="4842"/>
        <v>39.25</v>
      </c>
    </row>
    <row r="25460" spans="1:36" x14ac:dyDescent="0.2">
      <c r="A25460" s="188" t="s">
        <v>566</v>
      </c>
      <c r="B25460" s="188" t="s">
        <v>63</v>
      </c>
      <c r="D25460" s="188" t="s">
        <v>72</v>
      </c>
      <c r="E25460" s="246">
        <v>1.3243055555555556</v>
      </c>
      <c r="F25460" s="188">
        <v>5</v>
      </c>
      <c r="G25460" s="188">
        <v>12</v>
      </c>
      <c r="H25460" s="188">
        <v>0.41699999999999998</v>
      </c>
      <c r="I25460" s="258">
        <v>1</v>
      </c>
      <c r="J25460" s="188">
        <v>4</v>
      </c>
      <c r="K25460" s="261">
        <v>0.25</v>
      </c>
      <c r="L25460" s="188">
        <v>11</v>
      </c>
      <c r="M25460" s="188">
        <v>14</v>
      </c>
      <c r="N25460" s="188">
        <v>0.78600000000000003</v>
      </c>
      <c r="O25460" s="188">
        <v>0</v>
      </c>
      <c r="P25460" s="188">
        <v>8</v>
      </c>
      <c r="Q25460" s="188">
        <v>8</v>
      </c>
      <c r="R25460" s="188">
        <v>8</v>
      </c>
      <c r="S25460" s="188">
        <v>2</v>
      </c>
      <c r="T25460" s="188">
        <v>0</v>
      </c>
      <c r="U25460" s="188">
        <v>3</v>
      </c>
      <c r="V25460" s="188">
        <v>1</v>
      </c>
      <c r="W25460" s="188">
        <v>22</v>
      </c>
      <c r="X25460" s="237" t="str">
        <f t="shared" si="4843"/>
        <v>Dillon Brooks</v>
      </c>
      <c r="Y25460" s="237" t="str">
        <f t="shared" si="4835"/>
        <v>MEM</v>
      </c>
      <c r="Z25460" s="237" t="str">
        <f t="shared" si="4845"/>
        <v>SF</v>
      </c>
      <c r="AA25460" s="237">
        <f t="shared" si="4836"/>
        <v>46.6</v>
      </c>
      <c r="AB25460" s="237" t="str">
        <f t="shared" si="4837"/>
        <v>DET</v>
      </c>
      <c r="AC25460" s="244">
        <v>43198</v>
      </c>
      <c r="AD25460" s="237" t="str">
        <f t="shared" si="4844"/>
        <v>H</v>
      </c>
      <c r="AE25460" s="245">
        <f t="shared" si="4838"/>
        <v>31.783333333333335</v>
      </c>
      <c r="AF25460" s="269">
        <f t="shared" si="4839"/>
        <v>0.1734921816827997</v>
      </c>
      <c r="AG25460" s="237" t="str">
        <f t="shared" si="4846"/>
        <v>Dillon Brooks</v>
      </c>
      <c r="AH25460" s="269">
        <f t="shared" si="4840"/>
        <v>0.30273182326416331</v>
      </c>
      <c r="AI25460" s="188" t="b">
        <f t="shared" si="4841"/>
        <v>0</v>
      </c>
      <c r="AJ25460" s="188">
        <f t="shared" si="4842"/>
        <v>52.5</v>
      </c>
    </row>
    <row r="25461" spans="1:36" x14ac:dyDescent="0.2">
      <c r="A25461" s="188" t="s">
        <v>162</v>
      </c>
      <c r="B25461" s="188" t="s">
        <v>63</v>
      </c>
      <c r="D25461" s="188" t="s">
        <v>72</v>
      </c>
      <c r="E25461" s="246">
        <v>1.4465277777777779</v>
      </c>
      <c r="F25461" s="188">
        <v>8</v>
      </c>
      <c r="G25461" s="188">
        <v>16</v>
      </c>
      <c r="H25461" s="188">
        <v>0.5</v>
      </c>
      <c r="I25461" s="258">
        <v>3</v>
      </c>
      <c r="J25461" s="188">
        <v>6</v>
      </c>
      <c r="K25461" s="261">
        <v>0.5</v>
      </c>
      <c r="L25461" s="188">
        <v>1</v>
      </c>
      <c r="M25461" s="188">
        <v>1</v>
      </c>
      <c r="N25461" s="188">
        <v>1</v>
      </c>
      <c r="O25461" s="188">
        <v>2</v>
      </c>
      <c r="P25461" s="188">
        <v>7</v>
      </c>
      <c r="Q25461" s="188">
        <v>9</v>
      </c>
      <c r="R25461" s="188">
        <v>9</v>
      </c>
      <c r="S25461" s="188">
        <v>1</v>
      </c>
      <c r="T25461" s="188">
        <v>1</v>
      </c>
      <c r="U25461" s="188">
        <v>3</v>
      </c>
      <c r="V25461" s="188">
        <v>2</v>
      </c>
      <c r="W25461" s="188">
        <v>20</v>
      </c>
      <c r="X25461" s="237" t="str">
        <f t="shared" si="4843"/>
        <v>Marc Gasol</v>
      </c>
      <c r="Y25461" s="237" t="str">
        <f t="shared" si="4835"/>
        <v>MEM</v>
      </c>
      <c r="Z25461" s="237" t="str">
        <f t="shared" si="4845"/>
        <v>C</v>
      </c>
      <c r="AA25461" s="237">
        <f t="shared" si="4836"/>
        <v>47.3</v>
      </c>
      <c r="AB25461" s="237" t="str">
        <f t="shared" si="4837"/>
        <v>DET</v>
      </c>
      <c r="AC25461" s="244">
        <v>43198</v>
      </c>
      <c r="AD25461" s="237" t="str">
        <f t="shared" si="4844"/>
        <v>H</v>
      </c>
      <c r="AE25461" s="245">
        <f t="shared" si="4838"/>
        <v>34.716666666666669</v>
      </c>
      <c r="AF25461" s="269">
        <f t="shared" si="4839"/>
        <v>0.17609828741623229</v>
      </c>
      <c r="AG25461" s="237" t="str">
        <f t="shared" si="4846"/>
        <v>Marc Gasol</v>
      </c>
      <c r="AH25461" s="269">
        <f t="shared" si="4840"/>
        <v>0.25462444586056093</v>
      </c>
      <c r="AI25461" s="188" t="b">
        <f t="shared" si="4841"/>
        <v>0</v>
      </c>
      <c r="AJ25461" s="188">
        <f t="shared" si="4842"/>
        <v>54.25</v>
      </c>
    </row>
    <row r="25462" spans="1:36" x14ac:dyDescent="0.2">
      <c r="A25462" s="188" t="s">
        <v>641</v>
      </c>
      <c r="B25462" s="188" t="s">
        <v>63</v>
      </c>
      <c r="D25462" s="188" t="s">
        <v>72</v>
      </c>
      <c r="E25462" s="246">
        <v>1.3305555555555555</v>
      </c>
      <c r="F25462" s="188">
        <v>7</v>
      </c>
      <c r="G25462" s="188">
        <v>10</v>
      </c>
      <c r="H25462" s="188">
        <v>0.7</v>
      </c>
      <c r="I25462" s="258">
        <v>4</v>
      </c>
      <c r="J25462" s="188">
        <v>7</v>
      </c>
      <c r="K25462" s="261">
        <v>0.57099999999999995</v>
      </c>
      <c r="L25462" s="188">
        <v>2</v>
      </c>
      <c r="M25462" s="188">
        <v>2</v>
      </c>
      <c r="N25462" s="188">
        <v>1</v>
      </c>
      <c r="O25462" s="188">
        <v>0</v>
      </c>
      <c r="P25462" s="188">
        <v>2</v>
      </c>
      <c r="Q25462" s="188">
        <v>2</v>
      </c>
      <c r="R25462" s="188">
        <v>7</v>
      </c>
      <c r="S25462" s="188">
        <v>0</v>
      </c>
      <c r="T25462" s="188">
        <v>0</v>
      </c>
      <c r="U25462" s="188">
        <v>1</v>
      </c>
      <c r="V25462" s="188">
        <v>2</v>
      </c>
      <c r="W25462" s="188">
        <v>20</v>
      </c>
      <c r="X25462" s="237" t="str">
        <f t="shared" si="4843"/>
        <v>Kobi Simmons</v>
      </c>
      <c r="Y25462" s="237" t="str">
        <f t="shared" si="4835"/>
        <v>MEM</v>
      </c>
      <c r="Z25462" s="237" t="str">
        <f t="shared" si="4845"/>
        <v>PG</v>
      </c>
      <c r="AA25462" s="237">
        <f t="shared" si="4836"/>
        <v>31.9</v>
      </c>
      <c r="AB25462" s="237" t="str">
        <f t="shared" si="4837"/>
        <v>DET</v>
      </c>
      <c r="AC25462" s="244">
        <v>43198</v>
      </c>
      <c r="AD25462" s="237" t="str">
        <f t="shared" si="4844"/>
        <v>H</v>
      </c>
      <c r="AE25462" s="245">
        <f t="shared" si="4838"/>
        <v>31.93333333333333</v>
      </c>
      <c r="AF25462" s="269">
        <f t="shared" si="4839"/>
        <v>0.1187639612807148</v>
      </c>
      <c r="AG25462" s="237" t="str">
        <f t="shared" si="4846"/>
        <v>Kobi Simmons</v>
      </c>
      <c r="AH25462" s="269">
        <f t="shared" si="4840"/>
        <v>0.16916637462314524</v>
      </c>
      <c r="AI25462" s="188" t="b">
        <f t="shared" si="4841"/>
        <v>0</v>
      </c>
      <c r="AJ25462" s="188">
        <f t="shared" si="4842"/>
        <v>36</v>
      </c>
    </row>
    <row r="25463" spans="1:36" x14ac:dyDescent="0.2">
      <c r="A25463" s="188" t="s">
        <v>255</v>
      </c>
      <c r="B25463" s="188" t="s">
        <v>63</v>
      </c>
      <c r="D25463" s="188" t="s">
        <v>72</v>
      </c>
      <c r="E25463" s="247">
        <v>0.93263888888888891</v>
      </c>
      <c r="F25463" s="188">
        <v>5</v>
      </c>
      <c r="G25463" s="188">
        <v>6</v>
      </c>
      <c r="H25463" s="188">
        <v>0.83299999999999996</v>
      </c>
      <c r="I25463" s="258">
        <v>3</v>
      </c>
      <c r="J25463" s="188">
        <v>4</v>
      </c>
      <c r="K25463" s="261">
        <v>0.75</v>
      </c>
      <c r="L25463" s="188">
        <v>0</v>
      </c>
      <c r="M25463" s="188">
        <v>1</v>
      </c>
      <c r="N25463" s="188">
        <v>0</v>
      </c>
      <c r="O25463" s="188">
        <v>1</v>
      </c>
      <c r="P25463" s="188">
        <v>2</v>
      </c>
      <c r="Q25463" s="188">
        <v>3</v>
      </c>
      <c r="R25463" s="188">
        <v>2</v>
      </c>
      <c r="S25463" s="188">
        <v>2</v>
      </c>
      <c r="T25463" s="188">
        <v>0</v>
      </c>
      <c r="U25463" s="188">
        <v>0</v>
      </c>
      <c r="V25463" s="188">
        <v>2</v>
      </c>
      <c r="W25463" s="188">
        <v>13</v>
      </c>
      <c r="X25463" s="237" t="str">
        <f t="shared" si="4843"/>
        <v>Ben McLemore</v>
      </c>
      <c r="Y25463" s="237" t="str">
        <f t="shared" si="4835"/>
        <v>MEM</v>
      </c>
      <c r="Z25463" s="237" t="str">
        <f t="shared" si="4845"/>
        <v>SG</v>
      </c>
      <c r="AA25463" s="237">
        <f t="shared" si="4836"/>
        <v>25.6</v>
      </c>
      <c r="AB25463" s="237" t="str">
        <f t="shared" si="4837"/>
        <v>DET</v>
      </c>
      <c r="AC25463" s="244">
        <v>43198</v>
      </c>
      <c r="AD25463" s="237" t="str">
        <f t="shared" si="4844"/>
        <v>H</v>
      </c>
      <c r="AE25463" s="245">
        <f t="shared" si="4838"/>
        <v>22.383333333333333</v>
      </c>
      <c r="AF25463" s="269">
        <f t="shared" si="4839"/>
        <v>9.5309009679821297E-2</v>
      </c>
      <c r="AG25463" s="237" t="str">
        <f t="shared" si="4846"/>
        <v>Ben McLemore</v>
      </c>
      <c r="AH25463" s="269">
        <f t="shared" si="4840"/>
        <v>0.1308286803960412</v>
      </c>
      <c r="AI25463" s="188" t="b">
        <f t="shared" si="4841"/>
        <v>0</v>
      </c>
      <c r="AJ25463" s="188">
        <f t="shared" si="4842"/>
        <v>27.25</v>
      </c>
    </row>
    <row r="25464" spans="1:36" x14ac:dyDescent="0.2">
      <c r="A25464" s="188" t="s">
        <v>130</v>
      </c>
      <c r="B25464" s="188" t="s">
        <v>63</v>
      </c>
      <c r="D25464" s="188" t="s">
        <v>72</v>
      </c>
      <c r="E25464" s="247">
        <v>0.9472222222222223</v>
      </c>
      <c r="F25464" s="188">
        <v>6</v>
      </c>
      <c r="G25464" s="188">
        <v>8</v>
      </c>
      <c r="H25464" s="188">
        <v>0.75</v>
      </c>
      <c r="I25464" s="258">
        <v>0</v>
      </c>
      <c r="J25464" s="188">
        <v>0</v>
      </c>
      <c r="K25464" s="261"/>
      <c r="L25464" s="188">
        <v>1</v>
      </c>
      <c r="M25464" s="188">
        <v>2</v>
      </c>
      <c r="N25464" s="188">
        <v>0.5</v>
      </c>
      <c r="O25464" s="188">
        <v>2</v>
      </c>
      <c r="P25464" s="188">
        <v>5</v>
      </c>
      <c r="Q25464" s="188">
        <v>7</v>
      </c>
      <c r="R25464" s="188">
        <v>2</v>
      </c>
      <c r="S25464" s="188">
        <v>0</v>
      </c>
      <c r="T25464" s="188">
        <v>1</v>
      </c>
      <c r="U25464" s="188">
        <v>0</v>
      </c>
      <c r="V25464" s="188">
        <v>0</v>
      </c>
      <c r="W25464" s="188">
        <v>13</v>
      </c>
      <c r="X25464" s="237" t="str">
        <f t="shared" si="4843"/>
        <v>Deyonta Davis</v>
      </c>
      <c r="Y25464" s="237" t="str">
        <f t="shared" si="4835"/>
        <v>MEM</v>
      </c>
      <c r="Z25464" s="237" t="str">
        <f t="shared" si="4845"/>
        <v>C</v>
      </c>
      <c r="AA25464" s="237">
        <f t="shared" si="4836"/>
        <v>27.4</v>
      </c>
      <c r="AB25464" s="237" t="str">
        <f t="shared" si="4837"/>
        <v>DET</v>
      </c>
      <c r="AC25464" s="244">
        <v>43198</v>
      </c>
      <c r="AD25464" s="237" t="str">
        <f t="shared" si="4844"/>
        <v>H</v>
      </c>
      <c r="AE25464" s="245">
        <f t="shared" si="4838"/>
        <v>22.733333333333334</v>
      </c>
      <c r="AF25464" s="269">
        <f t="shared" si="4839"/>
        <v>0.10201042442293372</v>
      </c>
      <c r="AG25464" s="237" t="str">
        <f t="shared" si="4846"/>
        <v>Deyonta Davis</v>
      </c>
      <c r="AH25464" s="269">
        <f t="shared" si="4840"/>
        <v>0.17761993290358144</v>
      </c>
      <c r="AI25464" s="188" t="b">
        <f t="shared" si="4841"/>
        <v>0</v>
      </c>
      <c r="AJ25464" s="188">
        <f t="shared" si="4842"/>
        <v>29.25</v>
      </c>
    </row>
    <row r="25465" spans="1:36" x14ac:dyDescent="0.2">
      <c r="A25465" s="188" t="s">
        <v>640</v>
      </c>
      <c r="B25465" s="188" t="s">
        <v>63</v>
      </c>
      <c r="D25465" s="188" t="s">
        <v>72</v>
      </c>
      <c r="E25465" s="247">
        <v>0.93611111111111101</v>
      </c>
      <c r="F25465" s="188">
        <v>4</v>
      </c>
      <c r="G25465" s="188">
        <v>6</v>
      </c>
      <c r="H25465" s="188">
        <v>0.66700000000000004</v>
      </c>
      <c r="I25465" s="258">
        <v>0</v>
      </c>
      <c r="J25465" s="188">
        <v>0</v>
      </c>
      <c r="K25465" s="261"/>
      <c r="L25465" s="188">
        <v>0</v>
      </c>
      <c r="M25465" s="188">
        <v>1</v>
      </c>
      <c r="N25465" s="188">
        <v>0</v>
      </c>
      <c r="O25465" s="188">
        <v>1</v>
      </c>
      <c r="P25465" s="188">
        <v>3</v>
      </c>
      <c r="Q25465" s="188">
        <v>4</v>
      </c>
      <c r="R25465" s="188">
        <v>0</v>
      </c>
      <c r="S25465" s="188">
        <v>2</v>
      </c>
      <c r="T25465" s="188">
        <v>2</v>
      </c>
      <c r="U25465" s="188">
        <v>1</v>
      </c>
      <c r="V25465" s="188">
        <v>4</v>
      </c>
      <c r="W25465" s="188">
        <v>8</v>
      </c>
      <c r="X25465" s="237" t="str">
        <f t="shared" si="4843"/>
        <v>Ivan Rabb</v>
      </c>
      <c r="Y25465" s="237" t="str">
        <f t="shared" si="4835"/>
        <v>MEM</v>
      </c>
      <c r="Z25465" s="237" t="str">
        <f t="shared" si="4845"/>
        <v>PF</v>
      </c>
      <c r="AA25465" s="237">
        <f t="shared" si="4836"/>
        <v>23.8</v>
      </c>
      <c r="AB25465" s="237" t="str">
        <f t="shared" si="4837"/>
        <v>DET</v>
      </c>
      <c r="AC25465" s="244">
        <v>43198</v>
      </c>
      <c r="AD25465" s="237" t="str">
        <f t="shared" si="4844"/>
        <v>H</v>
      </c>
      <c r="AE25465" s="245">
        <f t="shared" si="4838"/>
        <v>22.466666666666665</v>
      </c>
      <c r="AF25465" s="269">
        <f t="shared" si="4839"/>
        <v>8.8607594936708861E-2</v>
      </c>
      <c r="AG25465" s="237" t="str">
        <f t="shared" si="4846"/>
        <v>Ivan Rabb</v>
      </c>
      <c r="AH25465" s="269">
        <f t="shared" si="4840"/>
        <v>0.15058307087366746</v>
      </c>
      <c r="AI25465" s="188" t="b">
        <f t="shared" si="4841"/>
        <v>0</v>
      </c>
      <c r="AJ25465" s="188">
        <f t="shared" si="4842"/>
        <v>24</v>
      </c>
    </row>
    <row r="25466" spans="1:36" x14ac:dyDescent="0.2">
      <c r="A25466" s="188" t="s">
        <v>765</v>
      </c>
      <c r="B25466" s="188" t="s">
        <v>63</v>
      </c>
      <c r="D25466" s="188" t="s">
        <v>72</v>
      </c>
      <c r="E25466" s="247">
        <v>0.67013888888888884</v>
      </c>
      <c r="F25466" s="188">
        <v>2</v>
      </c>
      <c r="G25466" s="188">
        <v>4</v>
      </c>
      <c r="H25466" s="188">
        <v>0.5</v>
      </c>
      <c r="I25466" s="258">
        <v>1</v>
      </c>
      <c r="J25466" s="188">
        <v>3</v>
      </c>
      <c r="K25466" s="261">
        <v>0.33300000000000002</v>
      </c>
      <c r="L25466" s="188">
        <v>0</v>
      </c>
      <c r="M25466" s="188">
        <v>0</v>
      </c>
      <c r="O25466" s="188">
        <v>1</v>
      </c>
      <c r="P25466" s="188">
        <v>1</v>
      </c>
      <c r="Q25466" s="188">
        <v>2</v>
      </c>
      <c r="R25466" s="188">
        <v>1</v>
      </c>
      <c r="S25466" s="188">
        <v>0</v>
      </c>
      <c r="T25466" s="188">
        <v>0</v>
      </c>
      <c r="U25466" s="188">
        <v>0</v>
      </c>
      <c r="V25466" s="188">
        <v>1</v>
      </c>
      <c r="W25466" s="188">
        <v>5</v>
      </c>
      <c r="X25466" s="237" t="str">
        <f t="shared" si="4843"/>
        <v>Omari Johnson</v>
      </c>
      <c r="Y25466" s="237" t="str">
        <f t="shared" si="4835"/>
        <v>MEM</v>
      </c>
      <c r="Z25466" s="237" t="str">
        <f t="shared" si="4845"/>
        <v>PF</v>
      </c>
      <c r="AA25466" s="237">
        <f t="shared" si="4836"/>
        <v>8.9</v>
      </c>
      <c r="AB25466" s="237" t="str">
        <f t="shared" si="4837"/>
        <v>DET</v>
      </c>
      <c r="AC25466" s="244">
        <v>43198</v>
      </c>
      <c r="AD25466" s="237" t="str">
        <f t="shared" si="4844"/>
        <v>H</v>
      </c>
      <c r="AE25466" s="245">
        <f t="shared" si="4838"/>
        <v>16.083333333333332</v>
      </c>
      <c r="AF25466" s="269">
        <f t="shared" si="4839"/>
        <v>3.3134772896500374E-2</v>
      </c>
      <c r="AG25466" s="237" t="str">
        <f t="shared" si="4846"/>
        <v>Omari Johnson</v>
      </c>
      <c r="AH25466" s="269">
        <f t="shared" si="4840"/>
        <v>0.11309041146454048</v>
      </c>
      <c r="AI25466" s="188" t="b">
        <f t="shared" si="4841"/>
        <v>0</v>
      </c>
      <c r="AJ25466" s="188">
        <f t="shared" si="4842"/>
        <v>10</v>
      </c>
    </row>
    <row r="25467" spans="1:36" x14ac:dyDescent="0.2">
      <c r="A25467" s="188" t="s">
        <v>715</v>
      </c>
      <c r="B25467" s="188" t="s">
        <v>63</v>
      </c>
      <c r="D25467" s="188" t="s">
        <v>72</v>
      </c>
      <c r="E25467" s="247">
        <v>0.67569444444444438</v>
      </c>
      <c r="F25467" s="188">
        <v>2</v>
      </c>
      <c r="G25467" s="188">
        <v>4</v>
      </c>
      <c r="H25467" s="188">
        <v>0.5</v>
      </c>
      <c r="I25467" s="258">
        <v>0</v>
      </c>
      <c r="J25467" s="188">
        <v>1</v>
      </c>
      <c r="K25467" s="261">
        <v>0</v>
      </c>
      <c r="L25467" s="188">
        <v>0</v>
      </c>
      <c r="M25467" s="188">
        <v>0</v>
      </c>
      <c r="O25467" s="188">
        <v>1</v>
      </c>
      <c r="P25467" s="188">
        <v>1</v>
      </c>
      <c r="Q25467" s="188">
        <v>2</v>
      </c>
      <c r="R25467" s="188">
        <v>2</v>
      </c>
      <c r="S25467" s="188">
        <v>3</v>
      </c>
      <c r="T25467" s="188">
        <v>0</v>
      </c>
      <c r="U25467" s="188">
        <v>1</v>
      </c>
      <c r="V25467" s="188">
        <v>1</v>
      </c>
      <c r="W25467" s="188">
        <v>4</v>
      </c>
      <c r="X25467" s="237" t="str">
        <f t="shared" si="4843"/>
        <v>Myke Henry</v>
      </c>
      <c r="Y25467" s="237" t="str">
        <f t="shared" si="4835"/>
        <v>MEM</v>
      </c>
      <c r="Z25467" s="237" t="str">
        <f t="shared" si="4845"/>
        <v>SF</v>
      </c>
      <c r="AA25467" s="237">
        <f t="shared" si="4836"/>
        <v>17.399999999999999</v>
      </c>
      <c r="AB25467" s="237" t="str">
        <f t="shared" si="4837"/>
        <v>DET</v>
      </c>
      <c r="AC25467" s="244">
        <v>43198</v>
      </c>
      <c r="AD25467" s="237" t="str">
        <f t="shared" si="4844"/>
        <v>H</v>
      </c>
      <c r="AE25467" s="245">
        <f t="shared" si="4838"/>
        <v>16.216666666666665</v>
      </c>
      <c r="AF25467" s="269">
        <f t="shared" si="4839"/>
        <v>6.478034251675352E-2</v>
      </c>
      <c r="AG25467" s="237" t="str">
        <f t="shared" si="4846"/>
        <v>Myke Henry</v>
      </c>
      <c r="AH25467" s="269">
        <f t="shared" si="4840"/>
        <v>0.14020072849856316</v>
      </c>
      <c r="AI25467" s="188" t="b">
        <f t="shared" si="4841"/>
        <v>0</v>
      </c>
      <c r="AJ25467" s="188">
        <f t="shared" si="4842"/>
        <v>19.5</v>
      </c>
    </row>
    <row r="25468" spans="1:36" x14ac:dyDescent="0.2">
      <c r="A25468" s="188" t="s">
        <v>567</v>
      </c>
      <c r="B25468" s="188" t="s">
        <v>63</v>
      </c>
      <c r="D25468" s="188" t="s">
        <v>72</v>
      </c>
      <c r="E25468" s="247">
        <v>0.6694444444444444</v>
      </c>
      <c r="F25468" s="188">
        <v>0</v>
      </c>
      <c r="G25468" s="188">
        <v>3</v>
      </c>
      <c r="H25468" s="188">
        <v>0</v>
      </c>
      <c r="I25468" s="258">
        <v>0</v>
      </c>
      <c r="J25468" s="188">
        <v>2</v>
      </c>
      <c r="K25468" s="261">
        <v>0</v>
      </c>
      <c r="L25468" s="188">
        <v>0</v>
      </c>
      <c r="M25468" s="188">
        <v>0</v>
      </c>
      <c r="O25468" s="188">
        <v>0</v>
      </c>
      <c r="P25468" s="188">
        <v>3</v>
      </c>
      <c r="Q25468" s="188">
        <v>3</v>
      </c>
      <c r="R25468" s="188">
        <v>1</v>
      </c>
      <c r="S25468" s="188">
        <v>0</v>
      </c>
      <c r="T25468" s="188">
        <v>0</v>
      </c>
      <c r="U25468" s="188">
        <v>2</v>
      </c>
      <c r="V25468" s="188">
        <v>3</v>
      </c>
      <c r="W25468" s="188">
        <v>0</v>
      </c>
      <c r="X25468" s="237" t="str">
        <f t="shared" si="4843"/>
        <v>Mario Chalmers</v>
      </c>
      <c r="Y25468" s="237" t="str">
        <f t="shared" si="4835"/>
        <v>MEM</v>
      </c>
      <c r="Z25468" s="237" t="str">
        <f t="shared" si="4845"/>
        <v>PG</v>
      </c>
      <c r="AA25468" s="237">
        <f t="shared" si="4836"/>
        <v>3.0999999999999996</v>
      </c>
      <c r="AB25468" s="237" t="str">
        <f t="shared" si="4837"/>
        <v>DET</v>
      </c>
      <c r="AC25468" s="244">
        <v>43198</v>
      </c>
      <c r="AD25468" s="237" t="str">
        <f t="shared" si="4844"/>
        <v>H</v>
      </c>
      <c r="AE25468" s="245">
        <f t="shared" si="4838"/>
        <v>16.066666666666666</v>
      </c>
      <c r="AF25468" s="269">
        <f t="shared" si="4839"/>
        <v>1.1541325390915859E-2</v>
      </c>
      <c r="AG25468" s="237" t="str">
        <f t="shared" si="4846"/>
        <v>Mario Chalmers</v>
      </c>
      <c r="AH25468" s="269">
        <f t="shared" si="4840"/>
        <v>0.14150965646172403</v>
      </c>
      <c r="AI25468" s="188" t="b">
        <f t="shared" si="4841"/>
        <v>0</v>
      </c>
      <c r="AJ25468" s="188">
        <f t="shared" si="4842"/>
        <v>4.75</v>
      </c>
    </row>
    <row r="25469" spans="1:36" x14ac:dyDescent="0.2">
      <c r="A25469" s="188" t="s">
        <v>66</v>
      </c>
      <c r="B25469" s="188" t="s">
        <v>31</v>
      </c>
      <c r="C25469" s="188" t="s">
        <v>373</v>
      </c>
      <c r="D25469" s="188" t="s">
        <v>121</v>
      </c>
      <c r="E25469" s="246">
        <v>1.7854166666666667</v>
      </c>
      <c r="F25469" s="188">
        <v>9</v>
      </c>
      <c r="G25469" s="188">
        <v>25</v>
      </c>
      <c r="H25469" s="188">
        <v>0.36</v>
      </c>
      <c r="I25469" s="258">
        <v>2</v>
      </c>
      <c r="J25469" s="188">
        <v>9</v>
      </c>
      <c r="K25469" s="261">
        <v>0.222</v>
      </c>
      <c r="L25469" s="188">
        <v>1</v>
      </c>
      <c r="M25469" s="188">
        <v>3</v>
      </c>
      <c r="N25469" s="188">
        <v>0.33300000000000002</v>
      </c>
      <c r="O25469" s="188">
        <v>0</v>
      </c>
      <c r="P25469" s="188">
        <v>3</v>
      </c>
      <c r="Q25469" s="188">
        <v>3</v>
      </c>
      <c r="R25469" s="188">
        <v>2</v>
      </c>
      <c r="S25469" s="188">
        <v>0</v>
      </c>
      <c r="T25469" s="188">
        <v>0</v>
      </c>
      <c r="U25469" s="188">
        <v>2</v>
      </c>
      <c r="V25469" s="188">
        <v>0</v>
      </c>
      <c r="W25469" s="188">
        <v>21</v>
      </c>
      <c r="X25469" s="237" t="str">
        <f t="shared" si="4843"/>
        <v>Harrison Barnes</v>
      </c>
      <c r="Y25469" s="237" t="str">
        <f t="shared" si="4835"/>
        <v>DAL</v>
      </c>
      <c r="Z25469" s="237" t="str">
        <f t="shared" si="4845"/>
        <v>SF</v>
      </c>
      <c r="AA25469" s="237">
        <f t="shared" si="4836"/>
        <v>25.6</v>
      </c>
      <c r="AB25469" s="237" t="str">
        <f t="shared" si="4837"/>
        <v>PHI</v>
      </c>
      <c r="AC25469" s="244">
        <v>43198</v>
      </c>
      <c r="AD25469" s="237" t="str">
        <f t="shared" si="4844"/>
        <v>A</v>
      </c>
      <c r="AE25469" s="245">
        <f t="shared" si="4838"/>
        <v>42.85</v>
      </c>
      <c r="AF25469" s="269">
        <f t="shared" si="4839"/>
        <v>0.12213740458015269</v>
      </c>
      <c r="AG25469" s="237" t="str">
        <f t="shared" si="4846"/>
        <v>Harrison Barnes</v>
      </c>
      <c r="AH25469" s="269">
        <f t="shared" si="4840"/>
        <v>0.28652174206298353</v>
      </c>
      <c r="AI25469" s="188" t="b">
        <f t="shared" si="4841"/>
        <v>0</v>
      </c>
      <c r="AJ25469" s="188">
        <f t="shared" si="4842"/>
        <v>27.75</v>
      </c>
    </row>
    <row r="25470" spans="1:36" x14ac:dyDescent="0.2">
      <c r="A25470" s="188" t="s">
        <v>558</v>
      </c>
      <c r="B25470" s="188" t="s">
        <v>31</v>
      </c>
      <c r="C25470" s="188" t="s">
        <v>373</v>
      </c>
      <c r="D25470" s="188" t="s">
        <v>121</v>
      </c>
      <c r="E25470" s="246">
        <v>1.66875</v>
      </c>
      <c r="F25470" s="188">
        <v>9</v>
      </c>
      <c r="G25470" s="188">
        <v>19</v>
      </c>
      <c r="H25470" s="188">
        <v>0.47399999999999998</v>
      </c>
      <c r="I25470" s="258">
        <v>1</v>
      </c>
      <c r="J25470" s="188">
        <v>6</v>
      </c>
      <c r="K25470" s="261">
        <v>0.16700000000000001</v>
      </c>
      <c r="L25470" s="188">
        <v>1</v>
      </c>
      <c r="M25470" s="188">
        <v>2</v>
      </c>
      <c r="N25470" s="188">
        <v>0.5</v>
      </c>
      <c r="O25470" s="188">
        <v>1</v>
      </c>
      <c r="P25470" s="188">
        <v>4</v>
      </c>
      <c r="Q25470" s="188">
        <v>5</v>
      </c>
      <c r="R25470" s="188">
        <v>11</v>
      </c>
      <c r="S25470" s="188">
        <v>3</v>
      </c>
      <c r="T25470" s="188">
        <v>2</v>
      </c>
      <c r="U25470" s="188">
        <v>3</v>
      </c>
      <c r="V25470" s="188">
        <v>3</v>
      </c>
      <c r="W25470" s="188">
        <v>20</v>
      </c>
      <c r="X25470" s="237" t="str">
        <f t="shared" si="4843"/>
        <v>Dennis Smith</v>
      </c>
      <c r="Y25470" s="237" t="str">
        <f t="shared" ref="Y25470:Y25534" si="4847">$B25470</f>
        <v>DAL</v>
      </c>
      <c r="Z25470" s="237" t="str">
        <f t="shared" si="4845"/>
        <v>PG</v>
      </c>
      <c r="AA25470" s="237">
        <f t="shared" ref="AA25470:AA25534" si="4848">$W25470+($Q25470*1.2)+($R25470*1.5)+(3*$S25470)+(3*$T25470)+($U25470*-1)</f>
        <v>54.5</v>
      </c>
      <c r="AB25470" s="237" t="str">
        <f t="shared" ref="AB25470:AB25534" si="4849">$D25470</f>
        <v>PHI</v>
      </c>
      <c r="AC25470" s="244">
        <v>43198</v>
      </c>
      <c r="AD25470" s="237" t="str">
        <f t="shared" si="4844"/>
        <v>A</v>
      </c>
      <c r="AE25470" s="245">
        <f t="shared" ref="AE25470:AE25534" si="4850">$E25470*24</f>
        <v>40.049999999999997</v>
      </c>
      <c r="AF25470" s="269">
        <f t="shared" si="4839"/>
        <v>0.26001908396946571</v>
      </c>
      <c r="AG25470" s="237" t="str">
        <f t="shared" si="4846"/>
        <v>Dennis Smith</v>
      </c>
      <c r="AH25470" s="269">
        <f t="shared" si="4840"/>
        <v>0.24766729449459851</v>
      </c>
      <c r="AI25470" s="188" t="b">
        <f t="shared" si="4841"/>
        <v>0</v>
      </c>
      <c r="AJ25470" s="188">
        <f t="shared" si="4842"/>
        <v>61.25</v>
      </c>
    </row>
    <row r="25471" spans="1:36" x14ac:dyDescent="0.2">
      <c r="A25471" s="188" t="s">
        <v>291</v>
      </c>
      <c r="B25471" s="188" t="s">
        <v>31</v>
      </c>
      <c r="C25471" s="188" t="s">
        <v>373</v>
      </c>
      <c r="D25471" s="188" t="s">
        <v>121</v>
      </c>
      <c r="E25471" s="246">
        <v>1.4784722222222222</v>
      </c>
      <c r="F25471" s="188">
        <v>4</v>
      </c>
      <c r="G25471" s="188">
        <v>9</v>
      </c>
      <c r="H25471" s="188">
        <v>0.44400000000000001</v>
      </c>
      <c r="I25471" s="258">
        <v>2</v>
      </c>
      <c r="J25471" s="188">
        <v>5</v>
      </c>
      <c r="K25471" s="261">
        <v>0.4</v>
      </c>
      <c r="L25471" s="188">
        <v>3</v>
      </c>
      <c r="M25471" s="188">
        <v>6</v>
      </c>
      <c r="N25471" s="188">
        <v>0.5</v>
      </c>
      <c r="O25471" s="188">
        <v>2</v>
      </c>
      <c r="P25471" s="188">
        <v>8</v>
      </c>
      <c r="Q25471" s="188">
        <v>10</v>
      </c>
      <c r="R25471" s="188">
        <v>4</v>
      </c>
      <c r="S25471" s="188">
        <v>1</v>
      </c>
      <c r="T25471" s="188">
        <v>1</v>
      </c>
      <c r="U25471" s="188">
        <v>1</v>
      </c>
      <c r="V25471" s="188">
        <v>1</v>
      </c>
      <c r="W25471" s="188">
        <v>13</v>
      </c>
      <c r="X25471" s="237" t="str">
        <f t="shared" si="4843"/>
        <v>Dwight Powell</v>
      </c>
      <c r="Y25471" s="237" t="str">
        <f t="shared" si="4847"/>
        <v>DAL</v>
      </c>
      <c r="Z25471" s="237" t="str">
        <f t="shared" si="4845"/>
        <v>PF</v>
      </c>
      <c r="AA25471" s="237">
        <f t="shared" si="4848"/>
        <v>36</v>
      </c>
      <c r="AB25471" s="237" t="str">
        <f t="shared" si="4849"/>
        <v>PHI</v>
      </c>
      <c r="AC25471" s="244">
        <v>43198</v>
      </c>
      <c r="AD25471" s="237" t="str">
        <f t="shared" si="4844"/>
        <v>A</v>
      </c>
      <c r="AE25471" s="245">
        <f t="shared" si="4850"/>
        <v>35.483333333333334</v>
      </c>
      <c r="AF25471" s="269">
        <f t="shared" si="4839"/>
        <v>0.17175572519083973</v>
      </c>
      <c r="AG25471" s="237" t="str">
        <f t="shared" si="4846"/>
        <v>Dwight Powell</v>
      </c>
      <c r="AH25471" s="269">
        <f t="shared" si="4840"/>
        <v>0.15443218749066698</v>
      </c>
      <c r="AI25471" s="188" t="b">
        <f t="shared" si="4841"/>
        <v>0</v>
      </c>
      <c r="AJ25471" s="188">
        <f t="shared" si="4842"/>
        <v>39.5</v>
      </c>
    </row>
    <row r="25472" spans="1:36" x14ac:dyDescent="0.2">
      <c r="A25472" s="188" t="s">
        <v>668</v>
      </c>
      <c r="B25472" s="188" t="s">
        <v>31</v>
      </c>
      <c r="C25472" s="188" t="s">
        <v>373</v>
      </c>
      <c r="D25472" s="188" t="s">
        <v>121</v>
      </c>
      <c r="E25472" s="247">
        <v>0.83680555555555547</v>
      </c>
      <c r="F25472" s="188">
        <v>5</v>
      </c>
      <c r="G25472" s="188">
        <v>8</v>
      </c>
      <c r="H25472" s="188">
        <v>0.625</v>
      </c>
      <c r="I25472" s="258">
        <v>1</v>
      </c>
      <c r="J25472" s="188">
        <v>4</v>
      </c>
      <c r="K25472" s="261">
        <v>0.25</v>
      </c>
      <c r="L25472" s="188">
        <v>0</v>
      </c>
      <c r="M25472" s="188">
        <v>0</v>
      </c>
      <c r="O25472" s="188">
        <v>3</v>
      </c>
      <c r="P25472" s="188">
        <v>7</v>
      </c>
      <c r="Q25472" s="188">
        <v>10</v>
      </c>
      <c r="R25472" s="188">
        <v>1</v>
      </c>
      <c r="S25472" s="188">
        <v>0</v>
      </c>
      <c r="T25472" s="188">
        <v>1</v>
      </c>
      <c r="U25472" s="188">
        <v>2</v>
      </c>
      <c r="V25472" s="188">
        <v>0</v>
      </c>
      <c r="W25472" s="188">
        <v>11</v>
      </c>
      <c r="X25472" s="237" t="str">
        <f t="shared" si="4843"/>
        <v>Maxi Kleber</v>
      </c>
      <c r="Y25472" s="237" t="str">
        <f t="shared" si="4847"/>
        <v>DAL</v>
      </c>
      <c r="Z25472" s="237" t="str">
        <f t="shared" si="4845"/>
        <v>PF</v>
      </c>
      <c r="AA25472" s="237">
        <f t="shared" si="4848"/>
        <v>25.5</v>
      </c>
      <c r="AB25472" s="237" t="str">
        <f t="shared" si="4849"/>
        <v>PHI</v>
      </c>
      <c r="AC25472" s="244">
        <v>43198</v>
      </c>
      <c r="AD25472" s="237" t="str">
        <f t="shared" si="4844"/>
        <v>A</v>
      </c>
      <c r="AE25472" s="245">
        <f t="shared" si="4850"/>
        <v>20.083333333333332</v>
      </c>
      <c r="AF25472" s="269">
        <f t="shared" si="4839"/>
        <v>0.12166030534351147</v>
      </c>
      <c r="AG25472" s="237" t="str">
        <f t="shared" si="4846"/>
        <v>Maxi Kleber</v>
      </c>
      <c r="AH25472" s="269">
        <f t="shared" si="4840"/>
        <v>0.21586357422109226</v>
      </c>
      <c r="AI25472" s="188" t="b">
        <f t="shared" si="4841"/>
        <v>0</v>
      </c>
      <c r="AJ25472" s="188">
        <f t="shared" si="4842"/>
        <v>28.5</v>
      </c>
    </row>
    <row r="25473" spans="1:36" x14ac:dyDescent="0.2">
      <c r="A25473" s="188" t="s">
        <v>155</v>
      </c>
      <c r="B25473" s="188" t="s">
        <v>31</v>
      </c>
      <c r="C25473" s="188" t="s">
        <v>373</v>
      </c>
      <c r="D25473" s="188" t="s">
        <v>121</v>
      </c>
      <c r="E25473" s="246">
        <v>1.0979166666666667</v>
      </c>
      <c r="F25473" s="188">
        <v>4</v>
      </c>
      <c r="G25473" s="188">
        <v>8</v>
      </c>
      <c r="H25473" s="188">
        <v>0.5</v>
      </c>
      <c r="I25473" s="258">
        <v>2</v>
      </c>
      <c r="J25473" s="188">
        <v>4</v>
      </c>
      <c r="K25473" s="261">
        <v>0.5</v>
      </c>
      <c r="L25473" s="188">
        <v>0</v>
      </c>
      <c r="M25473" s="188">
        <v>0</v>
      </c>
      <c r="O25473" s="188">
        <v>1</v>
      </c>
      <c r="P25473" s="188">
        <v>2</v>
      </c>
      <c r="Q25473" s="188">
        <v>3</v>
      </c>
      <c r="R25473" s="188">
        <v>1</v>
      </c>
      <c r="S25473" s="188">
        <v>1</v>
      </c>
      <c r="T25473" s="188">
        <v>0</v>
      </c>
      <c r="U25473" s="188">
        <v>1</v>
      </c>
      <c r="V25473" s="188">
        <v>2</v>
      </c>
      <c r="W25473" s="188">
        <v>10</v>
      </c>
      <c r="X25473" s="237" t="str">
        <f t="shared" si="4843"/>
        <v>Dorian Finney-Smith</v>
      </c>
      <c r="Y25473" s="237" t="str">
        <f t="shared" si="4847"/>
        <v>DAL</v>
      </c>
      <c r="Z25473" s="237" t="str">
        <f t="shared" si="4845"/>
        <v>PF</v>
      </c>
      <c r="AA25473" s="237">
        <f t="shared" si="4848"/>
        <v>17.100000000000001</v>
      </c>
      <c r="AB25473" s="237" t="str">
        <f t="shared" si="4849"/>
        <v>PHI</v>
      </c>
      <c r="AC25473" s="244">
        <v>43198</v>
      </c>
      <c r="AD25473" s="237" t="str">
        <f t="shared" si="4844"/>
        <v>A</v>
      </c>
      <c r="AE25473" s="245">
        <f t="shared" si="4850"/>
        <v>26.35</v>
      </c>
      <c r="AF25473" s="269">
        <f t="shared" si="4839"/>
        <v>8.1583969465648873E-2</v>
      </c>
      <c r="AG25473" s="237" t="str">
        <f t="shared" si="4846"/>
        <v>Dorian Finney-Smith</v>
      </c>
      <c r="AH25473" s="269">
        <f t="shared" si="4840"/>
        <v>0.14807340053306423</v>
      </c>
      <c r="AI25473" s="188" t="b">
        <f t="shared" si="4841"/>
        <v>0</v>
      </c>
      <c r="AJ25473" s="188">
        <f t="shared" si="4842"/>
        <v>18.75</v>
      </c>
    </row>
    <row r="25474" spans="1:36" x14ac:dyDescent="0.2">
      <c r="A25474" s="188" t="s">
        <v>252</v>
      </c>
      <c r="B25474" s="188" t="s">
        <v>31</v>
      </c>
      <c r="C25474" s="188" t="s">
        <v>373</v>
      </c>
      <c r="D25474" s="188" t="s">
        <v>121</v>
      </c>
      <c r="E25474" s="246">
        <v>1.0784722222222223</v>
      </c>
      <c r="F25474" s="188">
        <v>4</v>
      </c>
      <c r="G25474" s="188">
        <v>10</v>
      </c>
      <c r="H25474" s="188">
        <v>0.4</v>
      </c>
      <c r="I25474" s="258">
        <v>2</v>
      </c>
      <c r="J25474" s="188">
        <v>7</v>
      </c>
      <c r="K25474" s="261">
        <v>0.28599999999999998</v>
      </c>
      <c r="L25474" s="188">
        <v>0</v>
      </c>
      <c r="M25474" s="188">
        <v>0</v>
      </c>
      <c r="O25474" s="188">
        <v>0</v>
      </c>
      <c r="P25474" s="188">
        <v>3</v>
      </c>
      <c r="Q25474" s="188">
        <v>3</v>
      </c>
      <c r="R25474" s="188">
        <v>0</v>
      </c>
      <c r="S25474" s="188">
        <v>0</v>
      </c>
      <c r="T25474" s="188">
        <v>1</v>
      </c>
      <c r="U25474" s="188">
        <v>0</v>
      </c>
      <c r="V25474" s="188">
        <v>1</v>
      </c>
      <c r="W25474" s="188">
        <v>10</v>
      </c>
      <c r="X25474" s="237" t="str">
        <f t="shared" si="4843"/>
        <v>Doug McDermott</v>
      </c>
      <c r="Y25474" s="237" t="str">
        <f t="shared" si="4847"/>
        <v>DAL</v>
      </c>
      <c r="Z25474" s="237" t="str">
        <f t="shared" si="4845"/>
        <v>SF</v>
      </c>
      <c r="AA25474" s="237">
        <f t="shared" si="4848"/>
        <v>16.600000000000001</v>
      </c>
      <c r="AB25474" s="237" t="str">
        <f t="shared" si="4849"/>
        <v>PHI</v>
      </c>
      <c r="AC25474" s="244">
        <v>43198</v>
      </c>
      <c r="AD25474" s="237" t="str">
        <f t="shared" si="4844"/>
        <v>A</v>
      </c>
      <c r="AE25474" s="245">
        <f t="shared" si="4850"/>
        <v>25.883333333333333</v>
      </c>
      <c r="AF25474" s="269">
        <f t="shared" ref="AF25474:AF25537" si="4851">AA25474/SUMIFS(AA:AA,Y:Y,Y25474,AC:AC,AC25474)</f>
        <v>7.9198473282442769E-2</v>
      </c>
      <c r="AG25474" s="237" t="str">
        <f t="shared" si="4846"/>
        <v>Doug McDermott</v>
      </c>
      <c r="AH25474" s="269">
        <f t="shared" ref="AH25474:AH25537" si="4852">(G25474+(0.44*M25474)+U25474)*(SUMIFS(AE:AE,AC:AC,AC25474,Y:Y,Y25474)/5)/(AE25474*(SUMIFS(G:G,AC:AC,AC25474,Y:Y,Y25474)+(0.44*SUMIFS(M:M,AC:AC,AC25474,Y:Y,Y25474))+SUMIFS(U:U,AC:AC,AC25474,Y:Y,Y25474)))</f>
        <v>0.16749234187792414</v>
      </c>
      <c r="AI25474" s="188" t="b">
        <f t="shared" si="4841"/>
        <v>0</v>
      </c>
      <c r="AJ25474" s="188">
        <f t="shared" si="4842"/>
        <v>16.25</v>
      </c>
    </row>
    <row r="25475" spans="1:36" x14ac:dyDescent="0.2">
      <c r="A25475" s="188" t="s">
        <v>468</v>
      </c>
      <c r="B25475" s="188" t="s">
        <v>31</v>
      </c>
      <c r="C25475" s="188" t="s">
        <v>373</v>
      </c>
      <c r="D25475" s="188" t="s">
        <v>121</v>
      </c>
      <c r="E25475" s="246">
        <v>1.0381944444444444</v>
      </c>
      <c r="F25475" s="188">
        <v>2</v>
      </c>
      <c r="G25475" s="188">
        <v>8</v>
      </c>
      <c r="H25475" s="188">
        <v>0.25</v>
      </c>
      <c r="I25475" s="258">
        <v>1</v>
      </c>
      <c r="J25475" s="188">
        <v>5</v>
      </c>
      <c r="K25475" s="261">
        <v>0.2</v>
      </c>
      <c r="L25475" s="188">
        <v>1</v>
      </c>
      <c r="M25475" s="188">
        <v>2</v>
      </c>
      <c r="N25475" s="188">
        <v>0.5</v>
      </c>
      <c r="O25475" s="188">
        <v>0</v>
      </c>
      <c r="P25475" s="188">
        <v>1</v>
      </c>
      <c r="Q25475" s="188">
        <v>1</v>
      </c>
      <c r="R25475" s="188">
        <v>3</v>
      </c>
      <c r="S25475" s="188">
        <v>1</v>
      </c>
      <c r="T25475" s="188">
        <v>0</v>
      </c>
      <c r="U25475" s="188">
        <v>1</v>
      </c>
      <c r="V25475" s="188">
        <v>1</v>
      </c>
      <c r="W25475" s="188">
        <v>6</v>
      </c>
      <c r="X25475" s="237" t="str">
        <f t="shared" si="4843"/>
        <v>Yogi Ferrell</v>
      </c>
      <c r="Y25475" s="237" t="str">
        <f t="shared" si="4847"/>
        <v>DAL</v>
      </c>
      <c r="Z25475" s="237" t="str">
        <f t="shared" si="4845"/>
        <v>PG</v>
      </c>
      <c r="AA25475" s="237">
        <f t="shared" si="4848"/>
        <v>13.7</v>
      </c>
      <c r="AB25475" s="237" t="str">
        <f t="shared" si="4849"/>
        <v>PHI</v>
      </c>
      <c r="AC25475" s="244">
        <v>43198</v>
      </c>
      <c r="AD25475" s="237" t="str">
        <f t="shared" si="4844"/>
        <v>A</v>
      </c>
      <c r="AE25475" s="245">
        <f t="shared" si="4850"/>
        <v>24.916666666666664</v>
      </c>
      <c r="AF25475" s="269">
        <f t="shared" si="4851"/>
        <v>6.5362595419847333E-2</v>
      </c>
      <c r="AG25475" s="237" t="str">
        <f t="shared" si="4846"/>
        <v>Yogi Ferrell</v>
      </c>
      <c r="AH25475" s="269">
        <f t="shared" si="4852"/>
        <v>0.17190248806232722</v>
      </c>
      <c r="AI25475" s="188" t="b">
        <f t="shared" ref="AI25475:AI25538" si="4853">IF((IF(W25475&gt;=10,1,0)+IF(Q25475&gt;=10,1,0)+IF(R25475&gt;=10,1,0)+IF(S25475&gt;=10,1,0)+IF(T25475&gt;=10,1,0))&gt;=3,TRUE,FALSE)</f>
        <v>0</v>
      </c>
      <c r="AJ25475" s="188">
        <f t="shared" ref="AJ25475:AJ25538" si="4854">W25475+(O25475*1.75)+(P25475*1.25)+(R25475*2)+(2.5*T25475)+(3*S25475)-(0.5*U25475)+(AI25475*16.75)</f>
        <v>15.75</v>
      </c>
    </row>
    <row r="25476" spans="1:36" x14ac:dyDescent="0.2">
      <c r="A25476" s="188" t="s">
        <v>637</v>
      </c>
      <c r="B25476" s="188" t="s">
        <v>31</v>
      </c>
      <c r="C25476" s="188" t="s">
        <v>373</v>
      </c>
      <c r="D25476" s="188" t="s">
        <v>121</v>
      </c>
      <c r="E25476" s="247">
        <v>0.68472222222222223</v>
      </c>
      <c r="F25476" s="188">
        <v>2</v>
      </c>
      <c r="G25476" s="188">
        <v>6</v>
      </c>
      <c r="H25476" s="188">
        <v>0.33300000000000002</v>
      </c>
      <c r="I25476" s="258">
        <v>0</v>
      </c>
      <c r="J25476" s="188">
        <v>0</v>
      </c>
      <c r="K25476" s="261"/>
      <c r="L25476" s="188">
        <v>0</v>
      </c>
      <c r="M25476" s="188">
        <v>0</v>
      </c>
      <c r="O25476" s="188">
        <v>2</v>
      </c>
      <c r="P25476" s="188">
        <v>3</v>
      </c>
      <c r="Q25476" s="188">
        <v>5</v>
      </c>
      <c r="R25476" s="188">
        <v>1</v>
      </c>
      <c r="S25476" s="188">
        <v>0</v>
      </c>
      <c r="T25476" s="188">
        <v>0</v>
      </c>
      <c r="U25476" s="188">
        <v>0</v>
      </c>
      <c r="V25476" s="188">
        <v>1</v>
      </c>
      <c r="W25476" s="188">
        <v>4</v>
      </c>
      <c r="X25476" s="237" t="str">
        <f t="shared" si="4843"/>
        <v>Johnathan Motley</v>
      </c>
      <c r="Y25476" s="237" t="str">
        <f t="shared" si="4847"/>
        <v>DAL</v>
      </c>
      <c r="Z25476" s="237" t="str">
        <f t="shared" si="4845"/>
        <v>PF</v>
      </c>
      <c r="AA25476" s="237">
        <f t="shared" si="4848"/>
        <v>11.5</v>
      </c>
      <c r="AB25476" s="237" t="str">
        <f t="shared" si="4849"/>
        <v>PHI</v>
      </c>
      <c r="AC25476" s="244">
        <v>43198</v>
      </c>
      <c r="AD25476" s="237" t="str">
        <f t="shared" si="4844"/>
        <v>A</v>
      </c>
      <c r="AE25476" s="245">
        <f t="shared" si="4850"/>
        <v>16.433333333333334</v>
      </c>
      <c r="AF25476" s="269">
        <f t="shared" si="4851"/>
        <v>5.4866412213740466E-2</v>
      </c>
      <c r="AG25476" s="237" t="str">
        <f t="shared" si="4846"/>
        <v>Johnathan Motley</v>
      </c>
      <c r="AH25476" s="269">
        <f t="shared" si="4852"/>
        <v>0.15828535919051692</v>
      </c>
      <c r="AI25476" s="188" t="b">
        <f t="shared" si="4853"/>
        <v>0</v>
      </c>
      <c r="AJ25476" s="188">
        <f t="shared" si="4854"/>
        <v>13.25</v>
      </c>
    </row>
    <row r="25477" spans="1:36" x14ac:dyDescent="0.2">
      <c r="A25477" s="188" t="s">
        <v>703</v>
      </c>
      <c r="B25477" s="188" t="s">
        <v>31</v>
      </c>
      <c r="C25477" s="188" t="s">
        <v>373</v>
      </c>
      <c r="D25477" s="188" t="s">
        <v>121</v>
      </c>
      <c r="E25477" s="247">
        <v>0.33124999999999999</v>
      </c>
      <c r="F25477" s="188">
        <v>1</v>
      </c>
      <c r="G25477" s="188">
        <v>1</v>
      </c>
      <c r="H25477" s="188">
        <v>1</v>
      </c>
      <c r="I25477" s="258">
        <v>0</v>
      </c>
      <c r="J25477" s="188">
        <v>0</v>
      </c>
      <c r="K25477" s="261"/>
      <c r="L25477" s="188">
        <v>0</v>
      </c>
      <c r="M25477" s="188">
        <v>0</v>
      </c>
      <c r="O25477" s="188">
        <v>1</v>
      </c>
      <c r="P25477" s="188">
        <v>2</v>
      </c>
      <c r="Q25477" s="188">
        <v>3</v>
      </c>
      <c r="R25477" s="188">
        <v>1</v>
      </c>
      <c r="S25477" s="188">
        <v>0</v>
      </c>
      <c r="T25477" s="188">
        <v>1</v>
      </c>
      <c r="U25477" s="188">
        <v>1</v>
      </c>
      <c r="V25477" s="188">
        <v>0</v>
      </c>
      <c r="W25477" s="188">
        <v>2</v>
      </c>
      <c r="X25477" s="237" t="str">
        <f t="shared" si="4843"/>
        <v>Kyle Collinsworth</v>
      </c>
      <c r="Y25477" s="237" t="str">
        <f t="shared" si="4847"/>
        <v>DAL</v>
      </c>
      <c r="Z25477" s="237" t="str">
        <f t="shared" si="4845"/>
        <v>PG</v>
      </c>
      <c r="AA25477" s="237">
        <f t="shared" si="4848"/>
        <v>9.1</v>
      </c>
      <c r="AB25477" s="237" t="str">
        <f t="shared" si="4849"/>
        <v>PHI</v>
      </c>
      <c r="AC25477" s="244">
        <v>43198</v>
      </c>
      <c r="AD25477" s="237" t="str">
        <f t="shared" si="4844"/>
        <v>A</v>
      </c>
      <c r="AE25477" s="245">
        <f t="shared" si="4850"/>
        <v>7.9499999999999993</v>
      </c>
      <c r="AF25477" s="269">
        <f t="shared" si="4851"/>
        <v>4.3416030534351148E-2</v>
      </c>
      <c r="AG25477" s="237" t="str">
        <f t="shared" si="4846"/>
        <v>Kyle Collinsworth</v>
      </c>
      <c r="AH25477" s="269">
        <f t="shared" si="4852"/>
        <v>0.10906314756243865</v>
      </c>
      <c r="AI25477" s="188" t="b">
        <f t="shared" si="4853"/>
        <v>0</v>
      </c>
      <c r="AJ25477" s="188">
        <f t="shared" si="4854"/>
        <v>10.25</v>
      </c>
    </row>
    <row r="25478" spans="1:36" x14ac:dyDescent="0.2">
      <c r="A25478" s="188" t="s">
        <v>295</v>
      </c>
      <c r="B25478" s="188" t="s">
        <v>121</v>
      </c>
      <c r="D25478" s="188" t="s">
        <v>31</v>
      </c>
      <c r="E25478" s="246">
        <v>1.2819444444444443</v>
      </c>
      <c r="F25478" s="188">
        <v>6</v>
      </c>
      <c r="G25478" s="188">
        <v>14</v>
      </c>
      <c r="H25478" s="188">
        <v>0.42899999999999999</v>
      </c>
      <c r="I25478" s="258">
        <v>2</v>
      </c>
      <c r="J25478" s="188">
        <v>6</v>
      </c>
      <c r="K25478" s="261">
        <v>0.33300000000000002</v>
      </c>
      <c r="L25478" s="188">
        <v>4</v>
      </c>
      <c r="M25478" s="188">
        <v>4</v>
      </c>
      <c r="N25478" s="188">
        <v>1</v>
      </c>
      <c r="O25478" s="188">
        <v>0</v>
      </c>
      <c r="P25478" s="188">
        <v>2</v>
      </c>
      <c r="Q25478" s="188">
        <v>2</v>
      </c>
      <c r="R25478" s="188">
        <v>4</v>
      </c>
      <c r="S25478" s="188">
        <v>0</v>
      </c>
      <c r="T25478" s="188">
        <v>0</v>
      </c>
      <c r="U25478" s="188">
        <v>0</v>
      </c>
      <c r="V25478" s="188">
        <v>0</v>
      </c>
      <c r="W25478" s="188">
        <v>18</v>
      </c>
      <c r="X25478" s="237" t="str">
        <f t="shared" si="4843"/>
        <v>J.J. Redick</v>
      </c>
      <c r="Y25478" s="237" t="str">
        <f t="shared" si="4847"/>
        <v>PHI</v>
      </c>
      <c r="Z25478" s="237" t="str">
        <f t="shared" si="4845"/>
        <v>SG</v>
      </c>
      <c r="AA25478" s="237">
        <f t="shared" si="4848"/>
        <v>26.4</v>
      </c>
      <c r="AB25478" s="237" t="str">
        <f t="shared" si="4849"/>
        <v>DAL</v>
      </c>
      <c r="AC25478" s="244">
        <v>43198</v>
      </c>
      <c r="AD25478" s="237" t="str">
        <f t="shared" si="4844"/>
        <v>H</v>
      </c>
      <c r="AE25478" s="245">
        <f t="shared" si="4850"/>
        <v>30.766666666666666</v>
      </c>
      <c r="AF25478" s="269">
        <f t="shared" si="4851"/>
        <v>0.10628019323671496</v>
      </c>
      <c r="AG25478" s="237" t="str">
        <f t="shared" si="4846"/>
        <v>J.J. Redick</v>
      </c>
      <c r="AH25478" s="269">
        <f t="shared" si="4852"/>
        <v>0.22944801204505008</v>
      </c>
      <c r="AI25478" s="188" t="b">
        <f t="shared" si="4853"/>
        <v>0</v>
      </c>
      <c r="AJ25478" s="188">
        <f t="shared" si="4854"/>
        <v>28.5</v>
      </c>
    </row>
    <row r="25479" spans="1:36" x14ac:dyDescent="0.2">
      <c r="A25479" s="188" t="s">
        <v>485</v>
      </c>
      <c r="B25479" s="188" t="s">
        <v>121</v>
      </c>
      <c r="D25479" s="188" t="s">
        <v>31</v>
      </c>
      <c r="E25479" s="246">
        <v>1.2743055555555556</v>
      </c>
      <c r="F25479" s="188">
        <v>7</v>
      </c>
      <c r="G25479" s="188">
        <v>10</v>
      </c>
      <c r="H25479" s="188">
        <v>0.7</v>
      </c>
      <c r="I25479" s="258">
        <v>0</v>
      </c>
      <c r="J25479" s="188">
        <v>0</v>
      </c>
      <c r="K25479" s="261"/>
      <c r="L25479" s="188">
        <v>2</v>
      </c>
      <c r="M25479" s="188">
        <v>6</v>
      </c>
      <c r="N25479" s="188">
        <v>0.33300000000000002</v>
      </c>
      <c r="O25479" s="188">
        <v>2</v>
      </c>
      <c r="P25479" s="188">
        <v>5</v>
      </c>
      <c r="Q25479" s="188">
        <v>7</v>
      </c>
      <c r="R25479" s="188">
        <v>9</v>
      </c>
      <c r="S25479" s="188">
        <v>4</v>
      </c>
      <c r="T25479" s="188">
        <v>1</v>
      </c>
      <c r="U25479" s="188">
        <v>3</v>
      </c>
      <c r="V25479" s="188">
        <v>3</v>
      </c>
      <c r="W25479" s="188">
        <v>16</v>
      </c>
      <c r="X25479" s="237" t="str">
        <f t="shared" si="4843"/>
        <v>Ben Simmons</v>
      </c>
      <c r="Y25479" s="237" t="str">
        <f t="shared" si="4847"/>
        <v>PHI</v>
      </c>
      <c r="Z25479" s="237" t="str">
        <f t="shared" si="4845"/>
        <v>PG</v>
      </c>
      <c r="AA25479" s="237">
        <f t="shared" si="4848"/>
        <v>49.9</v>
      </c>
      <c r="AB25479" s="237" t="str">
        <f t="shared" si="4849"/>
        <v>DAL</v>
      </c>
      <c r="AC25479" s="244">
        <v>43198</v>
      </c>
      <c r="AD25479" s="237" t="str">
        <f t="shared" si="4844"/>
        <v>H</v>
      </c>
      <c r="AE25479" s="245">
        <f t="shared" si="4850"/>
        <v>30.583333333333336</v>
      </c>
      <c r="AF25479" s="269">
        <f t="shared" si="4851"/>
        <v>0.2008856682769726</v>
      </c>
      <c r="AG25479" s="237" t="str">
        <f t="shared" si="4846"/>
        <v>Ben Simmons</v>
      </c>
      <c r="AH25479" s="269">
        <f t="shared" si="4852"/>
        <v>0.22906591076217997</v>
      </c>
      <c r="AI25479" s="188" t="b">
        <f t="shared" si="4853"/>
        <v>0</v>
      </c>
      <c r="AJ25479" s="188">
        <f t="shared" si="4854"/>
        <v>56.75</v>
      </c>
    </row>
    <row r="25480" spans="1:36" x14ac:dyDescent="0.2">
      <c r="A25480" s="188" t="s">
        <v>120</v>
      </c>
      <c r="B25480" s="188" t="s">
        <v>121</v>
      </c>
      <c r="D25480" s="188" t="s">
        <v>31</v>
      </c>
      <c r="E25480" s="246">
        <v>1.4166666666666667</v>
      </c>
      <c r="F25480" s="188">
        <v>5</v>
      </c>
      <c r="G25480" s="188">
        <v>9</v>
      </c>
      <c r="H25480" s="188">
        <v>0.55600000000000005</v>
      </c>
      <c r="I25480" s="258">
        <v>3</v>
      </c>
      <c r="J25480" s="188">
        <v>6</v>
      </c>
      <c r="K25480" s="261">
        <v>0.5</v>
      </c>
      <c r="L25480" s="188">
        <v>2</v>
      </c>
      <c r="M25480" s="188">
        <v>2</v>
      </c>
      <c r="N25480" s="188">
        <v>1</v>
      </c>
      <c r="O25480" s="188">
        <v>0</v>
      </c>
      <c r="P25480" s="188">
        <v>10</v>
      </c>
      <c r="Q25480" s="188">
        <v>10</v>
      </c>
      <c r="R25480" s="188">
        <v>3</v>
      </c>
      <c r="S25480" s="188">
        <v>2</v>
      </c>
      <c r="T25480" s="188">
        <v>2</v>
      </c>
      <c r="U25480" s="188">
        <v>1</v>
      </c>
      <c r="V25480" s="188">
        <v>1</v>
      </c>
      <c r="W25480" s="188">
        <v>15</v>
      </c>
      <c r="X25480" s="237" t="str">
        <f t="shared" si="4843"/>
        <v>Robert Covington</v>
      </c>
      <c r="Y25480" s="237" t="str">
        <f t="shared" si="4847"/>
        <v>PHI</v>
      </c>
      <c r="Z25480" s="237" t="str">
        <f t="shared" si="4845"/>
        <v>SF</v>
      </c>
      <c r="AA25480" s="237">
        <f t="shared" si="4848"/>
        <v>42.5</v>
      </c>
      <c r="AB25480" s="237" t="str">
        <f t="shared" si="4849"/>
        <v>DAL</v>
      </c>
      <c r="AC25480" s="244">
        <v>43198</v>
      </c>
      <c r="AD25480" s="237" t="str">
        <f t="shared" si="4844"/>
        <v>H</v>
      </c>
      <c r="AE25480" s="245">
        <f t="shared" si="4850"/>
        <v>34</v>
      </c>
      <c r="AF25480" s="269">
        <f t="shared" si="4851"/>
        <v>0.17109500805152977</v>
      </c>
      <c r="AG25480" s="237" t="str">
        <f t="shared" si="4846"/>
        <v>Robert Covington</v>
      </c>
      <c r="AH25480" s="269">
        <f t="shared" si="4852"/>
        <v>0.14333706606942889</v>
      </c>
      <c r="AI25480" s="188" t="b">
        <f t="shared" si="4853"/>
        <v>0</v>
      </c>
      <c r="AJ25480" s="188">
        <f t="shared" si="4854"/>
        <v>44</v>
      </c>
    </row>
    <row r="25481" spans="1:36" x14ac:dyDescent="0.2">
      <c r="A25481" s="188" t="s">
        <v>78</v>
      </c>
      <c r="B25481" s="188" t="s">
        <v>121</v>
      </c>
      <c r="D25481" s="188" t="s">
        <v>31</v>
      </c>
      <c r="E25481" s="246">
        <v>1.1354166666666667</v>
      </c>
      <c r="F25481" s="188">
        <v>7</v>
      </c>
      <c r="G25481" s="188">
        <v>15</v>
      </c>
      <c r="H25481" s="188">
        <v>0.46700000000000003</v>
      </c>
      <c r="I25481" s="258">
        <v>0</v>
      </c>
      <c r="J25481" s="188">
        <v>3</v>
      </c>
      <c r="K25481" s="261">
        <v>0</v>
      </c>
      <c r="L25481" s="188">
        <v>1</v>
      </c>
      <c r="M25481" s="188">
        <v>1</v>
      </c>
      <c r="N25481" s="188">
        <v>1</v>
      </c>
      <c r="O25481" s="188">
        <v>1</v>
      </c>
      <c r="P25481" s="188">
        <v>3</v>
      </c>
      <c r="Q25481" s="188">
        <v>4</v>
      </c>
      <c r="R25481" s="188">
        <v>2</v>
      </c>
      <c r="S25481" s="188">
        <v>1</v>
      </c>
      <c r="T25481" s="188">
        <v>1</v>
      </c>
      <c r="U25481" s="188">
        <v>3</v>
      </c>
      <c r="V25481" s="188">
        <v>2</v>
      </c>
      <c r="W25481" s="188">
        <v>15</v>
      </c>
      <c r="X25481" s="237" t="str">
        <f t="shared" si="4843"/>
        <v>Marco Belinelli</v>
      </c>
      <c r="Y25481" s="237" t="str">
        <f t="shared" si="4847"/>
        <v>PHI</v>
      </c>
      <c r="Z25481" s="237" t="str">
        <f t="shared" si="4845"/>
        <v>SG</v>
      </c>
      <c r="AA25481" s="237">
        <f t="shared" si="4848"/>
        <v>25.8</v>
      </c>
      <c r="AB25481" s="237" t="str">
        <f t="shared" si="4849"/>
        <v>DAL</v>
      </c>
      <c r="AC25481" s="244">
        <v>43198</v>
      </c>
      <c r="AD25481" s="237" t="str">
        <f t="shared" si="4844"/>
        <v>H</v>
      </c>
      <c r="AE25481" s="245">
        <f t="shared" si="4850"/>
        <v>27.25</v>
      </c>
      <c r="AF25481" s="269">
        <f t="shared" si="4851"/>
        <v>0.10386473429951691</v>
      </c>
      <c r="AG25481" s="237" t="str">
        <f t="shared" si="4846"/>
        <v>Marco Belinelli</v>
      </c>
      <c r="AH25481" s="269">
        <f t="shared" si="4852"/>
        <v>0.30311186907342524</v>
      </c>
      <c r="AI25481" s="188" t="b">
        <f t="shared" si="4853"/>
        <v>0</v>
      </c>
      <c r="AJ25481" s="188">
        <f t="shared" si="4854"/>
        <v>28.5</v>
      </c>
    </row>
    <row r="25482" spans="1:36" x14ac:dyDescent="0.2">
      <c r="A25482" s="188" t="s">
        <v>199</v>
      </c>
      <c r="B25482" s="188" t="s">
        <v>121</v>
      </c>
      <c r="D25482" s="188" t="s">
        <v>31</v>
      </c>
      <c r="E25482" s="247">
        <v>0.9916666666666667</v>
      </c>
      <c r="F25482" s="188">
        <v>5</v>
      </c>
      <c r="G25482" s="188">
        <v>10</v>
      </c>
      <c r="H25482" s="188">
        <v>0.5</v>
      </c>
      <c r="I25482" s="258">
        <v>1</v>
      </c>
      <c r="J25482" s="188">
        <v>4</v>
      </c>
      <c r="K25482" s="261">
        <v>0.25</v>
      </c>
      <c r="L25482" s="188">
        <v>0</v>
      </c>
      <c r="M25482" s="188">
        <v>0</v>
      </c>
      <c r="O25482" s="188">
        <v>3</v>
      </c>
      <c r="P25482" s="188">
        <v>9</v>
      </c>
      <c r="Q25482" s="188">
        <v>12</v>
      </c>
      <c r="R25482" s="188">
        <v>3</v>
      </c>
      <c r="S25482" s="188">
        <v>0</v>
      </c>
      <c r="T25482" s="188">
        <v>0</v>
      </c>
      <c r="U25482" s="188">
        <v>1</v>
      </c>
      <c r="V25482" s="188">
        <v>2</v>
      </c>
      <c r="W25482" s="188">
        <v>11</v>
      </c>
      <c r="X25482" s="237" t="str">
        <f t="shared" si="4843"/>
        <v>Ersan Ilyasova</v>
      </c>
      <c r="Y25482" s="237" t="str">
        <f t="shared" si="4847"/>
        <v>PHI</v>
      </c>
      <c r="Z25482" s="237" t="str">
        <f t="shared" si="4845"/>
        <v>PF</v>
      </c>
      <c r="AA25482" s="237">
        <f t="shared" si="4848"/>
        <v>28.9</v>
      </c>
      <c r="AB25482" s="237" t="str">
        <f t="shared" si="4849"/>
        <v>DAL</v>
      </c>
      <c r="AC25482" s="244">
        <v>43198</v>
      </c>
      <c r="AD25482" s="237" t="str">
        <f t="shared" si="4844"/>
        <v>H</v>
      </c>
      <c r="AE25482" s="245">
        <f t="shared" si="4850"/>
        <v>23.8</v>
      </c>
      <c r="AF25482" s="269">
        <f t="shared" si="4851"/>
        <v>0.11634460547504025</v>
      </c>
      <c r="AG25482" s="237" t="str">
        <f t="shared" si="4846"/>
        <v>Ersan Ilyasova</v>
      </c>
      <c r="AH25482" s="269">
        <f t="shared" si="4852"/>
        <v>0.20702569941750498</v>
      </c>
      <c r="AI25482" s="188" t="b">
        <f t="shared" si="4853"/>
        <v>0</v>
      </c>
      <c r="AJ25482" s="188">
        <f t="shared" si="4854"/>
        <v>33</v>
      </c>
    </row>
    <row r="25483" spans="1:36" x14ac:dyDescent="0.2">
      <c r="A25483" s="188" t="s">
        <v>307</v>
      </c>
      <c r="B25483" s="188" t="s">
        <v>121</v>
      </c>
      <c r="D25483" s="188" t="s">
        <v>31</v>
      </c>
      <c r="E25483" s="246">
        <v>1.1187500000000001</v>
      </c>
      <c r="F25483" s="188">
        <v>4</v>
      </c>
      <c r="G25483" s="188">
        <v>10</v>
      </c>
      <c r="H25483" s="188">
        <v>0.4</v>
      </c>
      <c r="I25483" s="258">
        <v>1</v>
      </c>
      <c r="J25483" s="188">
        <v>5</v>
      </c>
      <c r="K25483" s="261">
        <v>0.2</v>
      </c>
      <c r="L25483" s="188">
        <v>0</v>
      </c>
      <c r="M25483" s="188">
        <v>0</v>
      </c>
      <c r="O25483" s="188">
        <v>1</v>
      </c>
      <c r="P25483" s="188">
        <v>4</v>
      </c>
      <c r="Q25483" s="188">
        <v>5</v>
      </c>
      <c r="R25483" s="188">
        <v>5</v>
      </c>
      <c r="S25483" s="188">
        <v>0</v>
      </c>
      <c r="T25483" s="188">
        <v>0</v>
      </c>
      <c r="U25483" s="188">
        <v>0</v>
      </c>
      <c r="V25483" s="188">
        <v>3</v>
      </c>
      <c r="W25483" s="188">
        <v>9</v>
      </c>
      <c r="X25483" s="237" t="str">
        <f t="shared" si="4843"/>
        <v>Dario Saric</v>
      </c>
      <c r="Y25483" s="237" t="str">
        <f t="shared" si="4847"/>
        <v>PHI</v>
      </c>
      <c r="Z25483" s="237" t="str">
        <f t="shared" si="4845"/>
        <v>SF</v>
      </c>
      <c r="AA25483" s="237">
        <f t="shared" si="4848"/>
        <v>22.5</v>
      </c>
      <c r="AB25483" s="237" t="str">
        <f t="shared" si="4849"/>
        <v>DAL</v>
      </c>
      <c r="AC25483" s="244">
        <v>43198</v>
      </c>
      <c r="AD25483" s="237" t="str">
        <f t="shared" si="4844"/>
        <v>H</v>
      </c>
      <c r="AE25483" s="245">
        <f t="shared" si="4850"/>
        <v>26.85</v>
      </c>
      <c r="AF25483" s="269">
        <f t="shared" si="4851"/>
        <v>9.0579710144927536E-2</v>
      </c>
      <c r="AG25483" s="237" t="str">
        <f t="shared" si="4846"/>
        <v>Dario Saric</v>
      </c>
      <c r="AH25483" s="269">
        <f t="shared" si="4852"/>
        <v>0.16682619421488465</v>
      </c>
      <c r="AI25483" s="188" t="b">
        <f t="shared" si="4853"/>
        <v>0</v>
      </c>
      <c r="AJ25483" s="188">
        <f t="shared" si="4854"/>
        <v>25.75</v>
      </c>
    </row>
    <row r="25484" spans="1:36" x14ac:dyDescent="0.2">
      <c r="A25484" s="188" t="s">
        <v>580</v>
      </c>
      <c r="B25484" s="188" t="s">
        <v>121</v>
      </c>
      <c r="D25484" s="188" t="s">
        <v>31</v>
      </c>
      <c r="E25484" s="247">
        <v>0.8833333333333333</v>
      </c>
      <c r="F25484" s="188">
        <v>4</v>
      </c>
      <c r="G25484" s="188">
        <v>11</v>
      </c>
      <c r="H25484" s="188">
        <v>0.36399999999999999</v>
      </c>
      <c r="I25484" s="258">
        <v>0</v>
      </c>
      <c r="J25484" s="188">
        <v>0</v>
      </c>
      <c r="K25484" s="261"/>
      <c r="L25484" s="188">
        <v>0</v>
      </c>
      <c r="M25484" s="188">
        <v>0</v>
      </c>
      <c r="O25484" s="188">
        <v>0</v>
      </c>
      <c r="P25484" s="188">
        <v>2</v>
      </c>
      <c r="Q25484" s="188">
        <v>2</v>
      </c>
      <c r="R25484" s="188">
        <v>3</v>
      </c>
      <c r="S25484" s="188">
        <v>1</v>
      </c>
      <c r="T25484" s="188">
        <v>0</v>
      </c>
      <c r="U25484" s="188">
        <v>2</v>
      </c>
      <c r="V25484" s="188">
        <v>4</v>
      </c>
      <c r="W25484" s="188">
        <v>8</v>
      </c>
      <c r="X25484" s="237" t="str">
        <f t="shared" si="4843"/>
        <v>Markelle Fultz</v>
      </c>
      <c r="Y25484" s="237" t="str">
        <f t="shared" si="4847"/>
        <v>PHI</v>
      </c>
      <c r="Z25484" s="237" t="str">
        <f t="shared" si="4845"/>
        <v>PG</v>
      </c>
      <c r="AA25484" s="237">
        <f t="shared" si="4848"/>
        <v>15.899999999999999</v>
      </c>
      <c r="AB25484" s="237" t="str">
        <f t="shared" si="4849"/>
        <v>DAL</v>
      </c>
      <c r="AC25484" s="244">
        <v>43198</v>
      </c>
      <c r="AD25484" s="237" t="str">
        <f t="shared" si="4844"/>
        <v>H</v>
      </c>
      <c r="AE25484" s="245">
        <f t="shared" si="4850"/>
        <v>21.2</v>
      </c>
      <c r="AF25484" s="269">
        <f t="shared" si="4851"/>
        <v>6.4009661835748785E-2</v>
      </c>
      <c r="AG25484" s="237" t="str">
        <f t="shared" si="4846"/>
        <v>Markelle Fultz</v>
      </c>
      <c r="AH25484" s="269">
        <f t="shared" si="4852"/>
        <v>0.274673033446724</v>
      </c>
      <c r="AI25484" s="188" t="b">
        <f t="shared" si="4853"/>
        <v>0</v>
      </c>
      <c r="AJ25484" s="188">
        <f t="shared" si="4854"/>
        <v>18.5</v>
      </c>
    </row>
    <row r="25485" spans="1:36" x14ac:dyDescent="0.2">
      <c r="A25485" s="188" t="s">
        <v>193</v>
      </c>
      <c r="B25485" s="188" t="s">
        <v>121</v>
      </c>
      <c r="D25485" s="188" t="s">
        <v>31</v>
      </c>
      <c r="E25485" s="247">
        <v>0.88124999999999998</v>
      </c>
      <c r="F25485" s="188">
        <v>4</v>
      </c>
      <c r="G25485" s="188">
        <v>5</v>
      </c>
      <c r="H25485" s="188">
        <v>0.8</v>
      </c>
      <c r="I25485" s="258">
        <v>0</v>
      </c>
      <c r="J25485" s="188">
        <v>0</v>
      </c>
      <c r="K25485" s="261"/>
      <c r="L25485" s="188">
        <v>0</v>
      </c>
      <c r="M25485" s="188">
        <v>0</v>
      </c>
      <c r="O25485" s="188">
        <v>0</v>
      </c>
      <c r="P25485" s="188">
        <v>5</v>
      </c>
      <c r="Q25485" s="188">
        <v>5</v>
      </c>
      <c r="R25485" s="188">
        <v>1</v>
      </c>
      <c r="S25485" s="188">
        <v>1</v>
      </c>
      <c r="T25485" s="188">
        <v>0</v>
      </c>
      <c r="U25485" s="188">
        <v>0</v>
      </c>
      <c r="V25485" s="188">
        <v>1</v>
      </c>
      <c r="W25485" s="188">
        <v>8</v>
      </c>
      <c r="X25485" s="237" t="str">
        <f t="shared" si="4843"/>
        <v>Richaun Holmes</v>
      </c>
      <c r="Y25485" s="237" t="str">
        <f t="shared" si="4847"/>
        <v>PHI</v>
      </c>
      <c r="Z25485" s="237" t="str">
        <f t="shared" si="4845"/>
        <v>PF</v>
      </c>
      <c r="AA25485" s="237">
        <f t="shared" si="4848"/>
        <v>18.5</v>
      </c>
      <c r="AB25485" s="237" t="str">
        <f t="shared" si="4849"/>
        <v>DAL</v>
      </c>
      <c r="AC25485" s="244">
        <v>43198</v>
      </c>
      <c r="AD25485" s="237" t="str">
        <f t="shared" si="4844"/>
        <v>H</v>
      </c>
      <c r="AE25485" s="245">
        <f t="shared" si="4850"/>
        <v>21.15</v>
      </c>
      <c r="AF25485" s="269">
        <f t="shared" si="4851"/>
        <v>7.4476650563607083E-2</v>
      </c>
      <c r="AG25485" s="237" t="str">
        <f t="shared" si="4846"/>
        <v>Richaun Holmes</v>
      </c>
      <c r="AH25485" s="269">
        <f t="shared" si="4852"/>
        <v>0.10589322256902253</v>
      </c>
      <c r="AI25485" s="188" t="b">
        <f t="shared" si="4853"/>
        <v>0</v>
      </c>
      <c r="AJ25485" s="188">
        <f t="shared" si="4854"/>
        <v>19.25</v>
      </c>
    </row>
    <row r="25486" spans="1:36" x14ac:dyDescent="0.2">
      <c r="A25486" s="188" t="s">
        <v>206</v>
      </c>
      <c r="B25486" s="188" t="s">
        <v>121</v>
      </c>
      <c r="D25486" s="188" t="s">
        <v>31</v>
      </c>
      <c r="E25486" s="247">
        <v>0.71666666666666667</v>
      </c>
      <c r="F25486" s="188">
        <v>3</v>
      </c>
      <c r="G25486" s="188">
        <v>3</v>
      </c>
      <c r="H25486" s="188">
        <v>1</v>
      </c>
      <c r="I25486" s="258">
        <v>0</v>
      </c>
      <c r="J25486" s="188">
        <v>0</v>
      </c>
      <c r="K25486" s="261"/>
      <c r="L25486" s="188">
        <v>0</v>
      </c>
      <c r="M25486" s="188">
        <v>1</v>
      </c>
      <c r="N25486" s="188">
        <v>0</v>
      </c>
      <c r="O25486" s="188">
        <v>1</v>
      </c>
      <c r="P25486" s="188">
        <v>3</v>
      </c>
      <c r="Q25486" s="188">
        <v>4</v>
      </c>
      <c r="R25486" s="188">
        <v>2</v>
      </c>
      <c r="S25486" s="188">
        <v>0</v>
      </c>
      <c r="T25486" s="188">
        <v>0</v>
      </c>
      <c r="U25486" s="188">
        <v>0</v>
      </c>
      <c r="V25486" s="188">
        <v>3</v>
      </c>
      <c r="W25486" s="188">
        <v>6</v>
      </c>
      <c r="X25486" s="237" t="str">
        <f t="shared" si="4843"/>
        <v>Amir Johnson</v>
      </c>
      <c r="Y25486" s="237" t="str">
        <f t="shared" si="4847"/>
        <v>PHI</v>
      </c>
      <c r="Z25486" s="237" t="str">
        <f t="shared" si="4845"/>
        <v>PF</v>
      </c>
      <c r="AA25486" s="237">
        <f t="shared" si="4848"/>
        <v>13.8</v>
      </c>
      <c r="AB25486" s="237" t="str">
        <f t="shared" si="4849"/>
        <v>DAL</v>
      </c>
      <c r="AC25486" s="244">
        <v>43198</v>
      </c>
      <c r="AD25486" s="237" t="str">
        <f t="shared" si="4844"/>
        <v>H</v>
      </c>
      <c r="AE25486" s="245">
        <f t="shared" si="4850"/>
        <v>17.2</v>
      </c>
      <c r="AF25486" s="269">
        <f t="shared" si="4851"/>
        <v>5.5555555555555559E-2</v>
      </c>
      <c r="AG25486" s="237" t="str">
        <f t="shared" si="4846"/>
        <v>Amir Johnson</v>
      </c>
      <c r="AH25486" s="269">
        <f t="shared" si="4852"/>
        <v>8.9585666293393068E-2</v>
      </c>
      <c r="AI25486" s="188" t="b">
        <f t="shared" si="4853"/>
        <v>0</v>
      </c>
      <c r="AJ25486" s="188">
        <f t="shared" si="4854"/>
        <v>15.5</v>
      </c>
    </row>
    <row r="25487" spans="1:36" x14ac:dyDescent="0.2">
      <c r="A25487" s="188" t="s">
        <v>47</v>
      </c>
      <c r="B25487" s="188" t="s">
        <v>121</v>
      </c>
      <c r="D25487" s="188" t="s">
        <v>31</v>
      </c>
      <c r="E25487" s="247">
        <v>9.9999999999999992E-2</v>
      </c>
      <c r="F25487" s="188">
        <v>1</v>
      </c>
      <c r="G25487" s="188">
        <v>2</v>
      </c>
      <c r="H25487" s="188">
        <v>0.5</v>
      </c>
      <c r="I25487" s="258">
        <v>1</v>
      </c>
      <c r="J25487" s="188">
        <v>2</v>
      </c>
      <c r="K25487" s="261">
        <v>0.5</v>
      </c>
      <c r="L25487" s="188">
        <v>0</v>
      </c>
      <c r="M25487" s="188">
        <v>0</v>
      </c>
      <c r="O25487" s="188">
        <v>1</v>
      </c>
      <c r="P25487" s="188">
        <v>0</v>
      </c>
      <c r="Q25487" s="188">
        <v>1</v>
      </c>
      <c r="R25487" s="188">
        <v>0</v>
      </c>
      <c r="S25487" s="188">
        <v>0</v>
      </c>
      <c r="T25487" s="188">
        <v>0</v>
      </c>
      <c r="U25487" s="188">
        <v>0</v>
      </c>
      <c r="V25487" s="188">
        <v>0</v>
      </c>
      <c r="W25487" s="188">
        <v>3</v>
      </c>
      <c r="X25487" s="237" t="str">
        <f t="shared" si="4843"/>
        <v>Justin Anderson</v>
      </c>
      <c r="Y25487" s="237" t="str">
        <f t="shared" si="4847"/>
        <v>PHI</v>
      </c>
      <c r="Z25487" s="237" t="str">
        <f t="shared" si="4845"/>
        <v>SG</v>
      </c>
      <c r="AA25487" s="237">
        <f t="shared" si="4848"/>
        <v>4.2</v>
      </c>
      <c r="AB25487" s="237" t="str">
        <f t="shared" si="4849"/>
        <v>DAL</v>
      </c>
      <c r="AC25487" s="244">
        <v>43198</v>
      </c>
      <c r="AD25487" s="237" t="str">
        <f t="shared" si="4844"/>
        <v>H</v>
      </c>
      <c r="AE25487" s="245">
        <f t="shared" si="4850"/>
        <v>2.4</v>
      </c>
      <c r="AF25487" s="269">
        <f t="shared" si="4851"/>
        <v>1.6908212560386472E-2</v>
      </c>
      <c r="AG25487" s="237" t="str">
        <f t="shared" si="4846"/>
        <v>Justin Anderson</v>
      </c>
      <c r="AH25487" s="269">
        <f t="shared" si="4852"/>
        <v>0.37327360955580446</v>
      </c>
      <c r="AI25487" s="188" t="b">
        <f t="shared" si="4853"/>
        <v>0</v>
      </c>
      <c r="AJ25487" s="188">
        <f t="shared" si="4854"/>
        <v>4.75</v>
      </c>
    </row>
    <row r="25488" spans="1:36" x14ac:dyDescent="0.2">
      <c r="A25488" s="188" t="s">
        <v>587</v>
      </c>
      <c r="B25488" s="188" t="s">
        <v>121</v>
      </c>
      <c r="D25488" s="188" t="s">
        <v>31</v>
      </c>
      <c r="E25488" s="247">
        <v>9.9999999999999992E-2</v>
      </c>
      <c r="F25488" s="188">
        <v>0</v>
      </c>
      <c r="G25488" s="188">
        <v>2</v>
      </c>
      <c r="H25488" s="188">
        <v>0</v>
      </c>
      <c r="I25488" s="258">
        <v>0</v>
      </c>
      <c r="J25488" s="188">
        <v>1</v>
      </c>
      <c r="K25488" s="261">
        <v>0</v>
      </c>
      <c r="L25488" s="188">
        <v>0</v>
      </c>
      <c r="M25488" s="188">
        <v>0</v>
      </c>
      <c r="O25488" s="188">
        <v>0</v>
      </c>
      <c r="P25488" s="188">
        <v>0</v>
      </c>
      <c r="Q25488" s="188">
        <v>0</v>
      </c>
      <c r="R25488" s="188">
        <v>0</v>
      </c>
      <c r="S25488" s="188">
        <v>0</v>
      </c>
      <c r="T25488" s="188">
        <v>0</v>
      </c>
      <c r="U25488" s="188">
        <v>0</v>
      </c>
      <c r="V25488" s="188">
        <v>0</v>
      </c>
      <c r="W25488" s="188">
        <v>0</v>
      </c>
      <c r="X25488" s="237" t="str">
        <f t="shared" si="4843"/>
        <v>Furkan Korkmaz</v>
      </c>
      <c r="Y25488" s="237" t="str">
        <f t="shared" si="4847"/>
        <v>PHI</v>
      </c>
      <c r="Z25488" s="237" t="str">
        <f t="shared" si="4845"/>
        <v>SG</v>
      </c>
      <c r="AA25488" s="237">
        <f t="shared" si="4848"/>
        <v>0</v>
      </c>
      <c r="AB25488" s="237" t="str">
        <f t="shared" si="4849"/>
        <v>DAL</v>
      </c>
      <c r="AC25488" s="244">
        <v>43198</v>
      </c>
      <c r="AD25488" s="237" t="str">
        <f t="shared" si="4844"/>
        <v>H</v>
      </c>
      <c r="AE25488" s="245">
        <f t="shared" si="4850"/>
        <v>2.4</v>
      </c>
      <c r="AF25488" s="269">
        <f t="shared" si="4851"/>
        <v>0</v>
      </c>
      <c r="AG25488" s="237" t="str">
        <f t="shared" si="4846"/>
        <v>Furkan Korkmaz</v>
      </c>
      <c r="AH25488" s="269">
        <f t="shared" si="4852"/>
        <v>0.37327360955580446</v>
      </c>
      <c r="AI25488" s="188" t="b">
        <f t="shared" si="4853"/>
        <v>0</v>
      </c>
      <c r="AJ25488" s="188">
        <f t="shared" si="4854"/>
        <v>0</v>
      </c>
    </row>
    <row r="25489" spans="1:36" x14ac:dyDescent="0.2">
      <c r="A25489" s="188" t="s">
        <v>250</v>
      </c>
      <c r="B25489" s="188" t="s">
        <v>121</v>
      </c>
      <c r="D25489" s="188" t="s">
        <v>31</v>
      </c>
      <c r="E25489" s="247">
        <v>9.9999999999999992E-2</v>
      </c>
      <c r="F25489" s="188">
        <v>0</v>
      </c>
      <c r="G25489" s="188">
        <v>0</v>
      </c>
      <c r="H25489" s="188"/>
      <c r="I25489" s="258">
        <v>0</v>
      </c>
      <c r="J25489" s="188">
        <v>0</v>
      </c>
      <c r="K25489" s="261"/>
      <c r="L25489" s="188">
        <v>0</v>
      </c>
      <c r="M25489" s="188">
        <v>0</v>
      </c>
      <c r="O25489" s="188">
        <v>0</v>
      </c>
      <c r="P25489" s="188">
        <v>0</v>
      </c>
      <c r="Q25489" s="188">
        <v>0</v>
      </c>
      <c r="R25489" s="188">
        <v>0</v>
      </c>
      <c r="S25489" s="188">
        <v>0</v>
      </c>
      <c r="T25489" s="188">
        <v>0</v>
      </c>
      <c r="U25489" s="188">
        <v>0</v>
      </c>
      <c r="V25489" s="188">
        <v>0</v>
      </c>
      <c r="W25489" s="188">
        <v>0</v>
      </c>
      <c r="X25489" s="237" t="str">
        <f t="shared" si="4843"/>
        <v>T.J. McConnell</v>
      </c>
      <c r="Y25489" s="237" t="str">
        <f t="shared" si="4847"/>
        <v>PHI</v>
      </c>
      <c r="Z25489" s="237" t="str">
        <f t="shared" si="4845"/>
        <v>PG</v>
      </c>
      <c r="AA25489" s="237">
        <f t="shared" si="4848"/>
        <v>0</v>
      </c>
      <c r="AB25489" s="237" t="str">
        <f t="shared" si="4849"/>
        <v>DAL</v>
      </c>
      <c r="AC25489" s="244">
        <v>43198</v>
      </c>
      <c r="AD25489" s="237" t="str">
        <f t="shared" si="4844"/>
        <v>H</v>
      </c>
      <c r="AE25489" s="245">
        <f t="shared" si="4850"/>
        <v>2.4</v>
      </c>
      <c r="AF25489" s="269">
        <f t="shared" si="4851"/>
        <v>0</v>
      </c>
      <c r="AG25489" s="237" t="str">
        <f t="shared" si="4846"/>
        <v>T.J. McConnell</v>
      </c>
      <c r="AH25489" s="269">
        <f t="shared" si="4852"/>
        <v>0</v>
      </c>
      <c r="AI25489" s="188" t="b">
        <f t="shared" si="4853"/>
        <v>0</v>
      </c>
      <c r="AJ25489" s="188">
        <f t="shared" si="4854"/>
        <v>0</v>
      </c>
    </row>
    <row r="25490" spans="1:36" x14ac:dyDescent="0.2">
      <c r="A25490" s="188" t="s">
        <v>329</v>
      </c>
      <c r="B25490" s="188" t="s">
        <v>116</v>
      </c>
      <c r="C25490" s="188" t="s">
        <v>373</v>
      </c>
      <c r="D25490" s="188" t="s">
        <v>64</v>
      </c>
      <c r="E25490" s="246">
        <v>1.434722222222222</v>
      </c>
      <c r="F25490" s="188">
        <v>14</v>
      </c>
      <c r="G25490" s="188">
        <v>23</v>
      </c>
      <c r="H25490" s="188">
        <v>0.60899999999999999</v>
      </c>
      <c r="I25490" s="258">
        <v>6</v>
      </c>
      <c r="J25490" s="188">
        <v>13</v>
      </c>
      <c r="K25490" s="261">
        <v>0.46200000000000002</v>
      </c>
      <c r="L25490" s="188">
        <v>0</v>
      </c>
      <c r="M25490" s="188">
        <v>0</v>
      </c>
      <c r="O25490" s="188">
        <v>0</v>
      </c>
      <c r="P25490" s="188">
        <v>3</v>
      </c>
      <c r="Q25490" s="188">
        <v>3</v>
      </c>
      <c r="R25490" s="188">
        <v>1</v>
      </c>
      <c r="S25490" s="188">
        <v>1</v>
      </c>
      <c r="T25490" s="188">
        <v>0</v>
      </c>
      <c r="U25490" s="188">
        <v>2</v>
      </c>
      <c r="V25490" s="188">
        <v>0</v>
      </c>
      <c r="W25490" s="188">
        <v>34</v>
      </c>
      <c r="X25490" s="237" t="str">
        <f t="shared" si="4843"/>
        <v>Klay Thompson</v>
      </c>
      <c r="Y25490" s="237" t="str">
        <f t="shared" si="4847"/>
        <v>GSW</v>
      </c>
      <c r="Z25490" s="237" t="str">
        <f t="shared" si="4845"/>
        <v>SG</v>
      </c>
      <c r="AA25490" s="237">
        <f t="shared" si="4848"/>
        <v>40.1</v>
      </c>
      <c r="AB25490" s="237" t="str">
        <f t="shared" si="4849"/>
        <v>PHO</v>
      </c>
      <c r="AC25490" s="244">
        <v>43198</v>
      </c>
      <c r="AD25490" s="237" t="str">
        <f t="shared" si="4844"/>
        <v>A</v>
      </c>
      <c r="AE25490" s="245">
        <f t="shared" si="4850"/>
        <v>34.43333333333333</v>
      </c>
      <c r="AF25490" s="269">
        <f t="shared" si="4851"/>
        <v>0.16454657365613459</v>
      </c>
      <c r="AG25490" s="237" t="str">
        <f t="shared" si="4846"/>
        <v>Klay Thompson</v>
      </c>
      <c r="AH25490" s="269">
        <f t="shared" si="4852"/>
        <v>0.323884308524995</v>
      </c>
      <c r="AI25490" s="188" t="b">
        <f t="shared" si="4853"/>
        <v>0</v>
      </c>
      <c r="AJ25490" s="188">
        <f t="shared" si="4854"/>
        <v>41.75</v>
      </c>
    </row>
    <row r="25491" spans="1:36" x14ac:dyDescent="0.2">
      <c r="A25491" s="188" t="s">
        <v>144</v>
      </c>
      <c r="B25491" s="188" t="s">
        <v>116</v>
      </c>
      <c r="C25491" s="188" t="s">
        <v>373</v>
      </c>
      <c r="D25491" s="188" t="s">
        <v>64</v>
      </c>
      <c r="E25491" s="246">
        <v>1.273611111111111</v>
      </c>
      <c r="F25491" s="188">
        <v>6</v>
      </c>
      <c r="G25491" s="188">
        <v>11</v>
      </c>
      <c r="H25491" s="188">
        <v>0.54500000000000004</v>
      </c>
      <c r="I25491" s="258">
        <v>2</v>
      </c>
      <c r="J25491" s="188">
        <v>4</v>
      </c>
      <c r="K25491" s="261">
        <v>0.5</v>
      </c>
      <c r="L25491" s="188">
        <v>3</v>
      </c>
      <c r="M25491" s="188">
        <v>4</v>
      </c>
      <c r="N25491" s="188">
        <v>0.75</v>
      </c>
      <c r="O25491" s="188">
        <v>0</v>
      </c>
      <c r="P25491" s="188">
        <v>4</v>
      </c>
      <c r="Q25491" s="188">
        <v>4</v>
      </c>
      <c r="R25491" s="188">
        <v>9</v>
      </c>
      <c r="S25491" s="188">
        <v>1</v>
      </c>
      <c r="T25491" s="188">
        <v>0</v>
      </c>
      <c r="U25491" s="188">
        <v>2</v>
      </c>
      <c r="V25491" s="188">
        <v>1</v>
      </c>
      <c r="W25491" s="188">
        <v>17</v>
      </c>
      <c r="X25491" s="237" t="str">
        <f t="shared" si="4843"/>
        <v>Kevin Durant</v>
      </c>
      <c r="Y25491" s="237" t="str">
        <f t="shared" si="4847"/>
        <v>GSW</v>
      </c>
      <c r="Z25491" s="237" t="str">
        <f t="shared" si="4845"/>
        <v>SF</v>
      </c>
      <c r="AA25491" s="237">
        <f t="shared" si="4848"/>
        <v>36.299999999999997</v>
      </c>
      <c r="AB25491" s="237" t="str">
        <f t="shared" si="4849"/>
        <v>PHO</v>
      </c>
      <c r="AC25491" s="244">
        <v>43198</v>
      </c>
      <c r="AD25491" s="237" t="str">
        <f t="shared" si="4844"/>
        <v>A</v>
      </c>
      <c r="AE25491" s="245">
        <f t="shared" si="4850"/>
        <v>30.566666666666663</v>
      </c>
      <c r="AF25491" s="269">
        <f t="shared" si="4851"/>
        <v>0.14895363151415672</v>
      </c>
      <c r="AG25491" s="237" t="str">
        <f t="shared" si="4846"/>
        <v>Kevin Durant</v>
      </c>
      <c r="AH25491" s="269">
        <f t="shared" si="4852"/>
        <v>0.21541068540132086</v>
      </c>
      <c r="AI25491" s="188" t="b">
        <f t="shared" si="4853"/>
        <v>0</v>
      </c>
      <c r="AJ25491" s="188">
        <f t="shared" si="4854"/>
        <v>42</v>
      </c>
    </row>
    <row r="25492" spans="1:36" x14ac:dyDescent="0.2">
      <c r="A25492" s="188" t="s">
        <v>529</v>
      </c>
      <c r="B25492" s="188" t="s">
        <v>116</v>
      </c>
      <c r="C25492" s="188" t="s">
        <v>373</v>
      </c>
      <c r="D25492" s="188" t="s">
        <v>64</v>
      </c>
      <c r="E25492" s="246">
        <v>1.5333333333333332</v>
      </c>
      <c r="F25492" s="188">
        <v>6</v>
      </c>
      <c r="G25492" s="188">
        <v>13</v>
      </c>
      <c r="H25492" s="188">
        <v>0.46200000000000002</v>
      </c>
      <c r="I25492" s="258">
        <v>2</v>
      </c>
      <c r="J25492" s="188">
        <v>5</v>
      </c>
      <c r="K25492" s="261">
        <v>0.4</v>
      </c>
      <c r="L25492" s="188">
        <v>0</v>
      </c>
      <c r="M25492" s="188">
        <v>0</v>
      </c>
      <c r="O25492" s="188">
        <v>0</v>
      </c>
      <c r="P25492" s="188">
        <v>6</v>
      </c>
      <c r="Q25492" s="188">
        <v>6</v>
      </c>
      <c r="R25492" s="188">
        <v>3</v>
      </c>
      <c r="S25492" s="188">
        <v>0</v>
      </c>
      <c r="T25492" s="188">
        <v>0</v>
      </c>
      <c r="U25492" s="188">
        <v>1</v>
      </c>
      <c r="V25492" s="188">
        <v>3</v>
      </c>
      <c r="W25492" s="188">
        <v>14</v>
      </c>
      <c r="X25492" s="237" t="str">
        <f t="shared" si="4843"/>
        <v>Quinn Cook</v>
      </c>
      <c r="Y25492" s="237" t="str">
        <f t="shared" si="4847"/>
        <v>GSW</v>
      </c>
      <c r="Z25492" s="237" t="str">
        <f t="shared" si="4845"/>
        <v>PG</v>
      </c>
      <c r="AA25492" s="237">
        <f t="shared" si="4848"/>
        <v>24.7</v>
      </c>
      <c r="AB25492" s="237" t="str">
        <f t="shared" si="4849"/>
        <v>PHO</v>
      </c>
      <c r="AC25492" s="244">
        <v>43198</v>
      </c>
      <c r="AD25492" s="237" t="str">
        <f t="shared" si="4844"/>
        <v>A</v>
      </c>
      <c r="AE25492" s="245">
        <f t="shared" si="4850"/>
        <v>36.799999999999997</v>
      </c>
      <c r="AF25492" s="269">
        <f t="shared" si="4851"/>
        <v>0.10135412392285596</v>
      </c>
      <c r="AG25492" s="237" t="str">
        <f t="shared" si="4846"/>
        <v>Quinn Cook</v>
      </c>
      <c r="AH25492" s="269">
        <f t="shared" si="4852"/>
        <v>0.16971068369161149</v>
      </c>
      <c r="AI25492" s="188" t="b">
        <f t="shared" si="4853"/>
        <v>0</v>
      </c>
      <c r="AJ25492" s="188">
        <f t="shared" si="4854"/>
        <v>27</v>
      </c>
    </row>
    <row r="25493" spans="1:36" x14ac:dyDescent="0.2">
      <c r="A25493" s="188" t="s">
        <v>173</v>
      </c>
      <c r="B25493" s="188" t="s">
        <v>116</v>
      </c>
      <c r="C25493" s="188" t="s">
        <v>373</v>
      </c>
      <c r="D25493" s="188" t="s">
        <v>64</v>
      </c>
      <c r="E25493" s="246">
        <v>1.257638888888889</v>
      </c>
      <c r="F25493" s="188">
        <v>4</v>
      </c>
      <c r="G25493" s="188">
        <v>10</v>
      </c>
      <c r="H25493" s="188">
        <v>0.4</v>
      </c>
      <c r="I25493" s="258">
        <v>2</v>
      </c>
      <c r="J25493" s="188">
        <v>7</v>
      </c>
      <c r="K25493" s="261">
        <v>0.28599999999999998</v>
      </c>
      <c r="L25493" s="188">
        <v>4</v>
      </c>
      <c r="M25493" s="188">
        <v>6</v>
      </c>
      <c r="N25493" s="188">
        <v>0.66700000000000004</v>
      </c>
      <c r="O25493" s="188">
        <v>0</v>
      </c>
      <c r="P25493" s="188">
        <v>6</v>
      </c>
      <c r="Q25493" s="188">
        <v>6</v>
      </c>
      <c r="R25493" s="188">
        <v>5</v>
      </c>
      <c r="S25493" s="188">
        <v>2</v>
      </c>
      <c r="T25493" s="188">
        <v>1</v>
      </c>
      <c r="U25493" s="188">
        <v>4</v>
      </c>
      <c r="V25493" s="188">
        <v>0</v>
      </c>
      <c r="W25493" s="188">
        <v>14</v>
      </c>
      <c r="X25493" s="237" t="str">
        <f t="shared" si="4843"/>
        <v>Draymond Green</v>
      </c>
      <c r="Y25493" s="237" t="str">
        <f t="shared" si="4847"/>
        <v>GSW</v>
      </c>
      <c r="Z25493" s="237" t="str">
        <f t="shared" si="4845"/>
        <v>PF</v>
      </c>
      <c r="AA25493" s="237">
        <f t="shared" si="4848"/>
        <v>33.700000000000003</v>
      </c>
      <c r="AB25493" s="237" t="str">
        <f t="shared" si="4849"/>
        <v>PHO</v>
      </c>
      <c r="AC25493" s="244">
        <v>43198</v>
      </c>
      <c r="AD25493" s="237" t="str">
        <f t="shared" si="4844"/>
        <v>A</v>
      </c>
      <c r="AE25493" s="245">
        <f t="shared" si="4850"/>
        <v>30.183333333333337</v>
      </c>
      <c r="AF25493" s="269">
        <f t="shared" si="4851"/>
        <v>0.13828477636438244</v>
      </c>
      <c r="AG25493" s="237" t="str">
        <f t="shared" si="4846"/>
        <v>Draymond Green</v>
      </c>
      <c r="AH25493" s="269">
        <f t="shared" si="4852"/>
        <v>0.24593202629942176</v>
      </c>
      <c r="AI25493" s="188" t="b">
        <f t="shared" si="4853"/>
        <v>0</v>
      </c>
      <c r="AJ25493" s="188">
        <f t="shared" si="4854"/>
        <v>38</v>
      </c>
    </row>
    <row r="25494" spans="1:36" x14ac:dyDescent="0.2">
      <c r="A25494" s="188" t="s">
        <v>253</v>
      </c>
      <c r="B25494" s="188" t="s">
        <v>116</v>
      </c>
      <c r="C25494" s="188" t="s">
        <v>373</v>
      </c>
      <c r="D25494" s="188" t="s">
        <v>64</v>
      </c>
      <c r="E25494" s="247">
        <v>0.35972222222222222</v>
      </c>
      <c r="F25494" s="188">
        <v>5</v>
      </c>
      <c r="G25494" s="188">
        <v>6</v>
      </c>
      <c r="H25494" s="188">
        <v>0.83299999999999996</v>
      </c>
      <c r="I25494" s="258">
        <v>0</v>
      </c>
      <c r="J25494" s="188">
        <v>0</v>
      </c>
      <c r="K25494" s="261"/>
      <c r="L25494" s="188">
        <v>1</v>
      </c>
      <c r="M25494" s="188">
        <v>3</v>
      </c>
      <c r="N25494" s="188">
        <v>0.33300000000000002</v>
      </c>
      <c r="O25494" s="188">
        <v>2</v>
      </c>
      <c r="P25494" s="188">
        <v>2</v>
      </c>
      <c r="Q25494" s="188">
        <v>4</v>
      </c>
      <c r="R25494" s="188">
        <v>1</v>
      </c>
      <c r="S25494" s="188">
        <v>1</v>
      </c>
      <c r="T25494" s="188">
        <v>0</v>
      </c>
      <c r="U25494" s="188">
        <v>0</v>
      </c>
      <c r="V25494" s="188">
        <v>0</v>
      </c>
      <c r="W25494" s="188">
        <v>11</v>
      </c>
      <c r="X25494" s="237" t="str">
        <f t="shared" si="4843"/>
        <v>JaVale McGee</v>
      </c>
      <c r="Y25494" s="237" t="str">
        <f t="shared" si="4847"/>
        <v>GSW</v>
      </c>
      <c r="Z25494" s="237" t="str">
        <f t="shared" si="4845"/>
        <v>C</v>
      </c>
      <c r="AA25494" s="237">
        <f t="shared" si="4848"/>
        <v>20.3</v>
      </c>
      <c r="AB25494" s="237" t="str">
        <f t="shared" si="4849"/>
        <v>PHO</v>
      </c>
      <c r="AC25494" s="244">
        <v>43198</v>
      </c>
      <c r="AD25494" s="237" t="str">
        <f t="shared" si="4844"/>
        <v>A</v>
      </c>
      <c r="AE25494" s="245">
        <f t="shared" si="4850"/>
        <v>8.6333333333333329</v>
      </c>
      <c r="AF25494" s="269">
        <f t="shared" si="4851"/>
        <v>8.3299138284776364E-2</v>
      </c>
      <c r="AG25494" s="237" t="str">
        <f t="shared" si="4846"/>
        <v>JaVale McGee</v>
      </c>
      <c r="AH25494" s="269">
        <f t="shared" si="4852"/>
        <v>0.37823484663633372</v>
      </c>
      <c r="AI25494" s="188" t="b">
        <f t="shared" si="4853"/>
        <v>0</v>
      </c>
      <c r="AJ25494" s="188">
        <f t="shared" si="4854"/>
        <v>22</v>
      </c>
    </row>
    <row r="25495" spans="1:36" x14ac:dyDescent="0.2">
      <c r="A25495" s="188" t="s">
        <v>234</v>
      </c>
      <c r="B25495" s="188" t="s">
        <v>116</v>
      </c>
      <c r="C25495" s="188" t="s">
        <v>373</v>
      </c>
      <c r="D25495" s="188" t="s">
        <v>64</v>
      </c>
      <c r="E25495" s="247">
        <v>0.72291666666666676</v>
      </c>
      <c r="F25495" s="188">
        <v>4</v>
      </c>
      <c r="G25495" s="188">
        <v>8</v>
      </c>
      <c r="H25495" s="188">
        <v>0.5</v>
      </c>
      <c r="I25495" s="258">
        <v>0</v>
      </c>
      <c r="J25495" s="188">
        <v>0</v>
      </c>
      <c r="K25495" s="261"/>
      <c r="L25495" s="188">
        <v>2</v>
      </c>
      <c r="M25495" s="188">
        <v>2</v>
      </c>
      <c r="N25495" s="188">
        <v>1</v>
      </c>
      <c r="O25495" s="188">
        <v>0</v>
      </c>
      <c r="P25495" s="188">
        <v>2</v>
      </c>
      <c r="Q25495" s="188">
        <v>2</v>
      </c>
      <c r="R25495" s="188">
        <v>1</v>
      </c>
      <c r="S25495" s="188">
        <v>1</v>
      </c>
      <c r="T25495" s="188">
        <v>0</v>
      </c>
      <c r="U25495" s="188">
        <v>0</v>
      </c>
      <c r="V25495" s="188">
        <v>2</v>
      </c>
      <c r="W25495" s="188">
        <v>10</v>
      </c>
      <c r="X25495" s="237" t="str">
        <f t="shared" si="4843"/>
        <v>Shaun Livingston</v>
      </c>
      <c r="Y25495" s="237" t="str">
        <f t="shared" si="4847"/>
        <v>GSW</v>
      </c>
      <c r="Z25495" s="237" t="str">
        <f t="shared" si="4845"/>
        <v>PG</v>
      </c>
      <c r="AA25495" s="237">
        <f t="shared" si="4848"/>
        <v>16.899999999999999</v>
      </c>
      <c r="AB25495" s="237" t="str">
        <f t="shared" si="4849"/>
        <v>PHO</v>
      </c>
      <c r="AC25495" s="244">
        <v>43198</v>
      </c>
      <c r="AD25495" s="237" t="str">
        <f t="shared" si="4844"/>
        <v>A</v>
      </c>
      <c r="AE25495" s="245">
        <f t="shared" si="4850"/>
        <v>17.350000000000001</v>
      </c>
      <c r="AF25495" s="269">
        <f t="shared" si="4851"/>
        <v>6.9347558473533022E-2</v>
      </c>
      <c r="AG25495" s="237" t="str">
        <f t="shared" si="4846"/>
        <v>Shaun Livingston</v>
      </c>
      <c r="AH25495" s="269">
        <f t="shared" si="4852"/>
        <v>0.2283192097961283</v>
      </c>
      <c r="AI25495" s="188" t="b">
        <f t="shared" si="4853"/>
        <v>0</v>
      </c>
      <c r="AJ25495" s="188">
        <f t="shared" si="4854"/>
        <v>17.5</v>
      </c>
    </row>
    <row r="25496" spans="1:36" x14ac:dyDescent="0.2">
      <c r="A25496" s="188" t="s">
        <v>235</v>
      </c>
      <c r="B25496" s="188" t="s">
        <v>116</v>
      </c>
      <c r="C25496" s="188" t="s">
        <v>373</v>
      </c>
      <c r="D25496" s="188" t="s">
        <v>64</v>
      </c>
      <c r="E25496" s="247">
        <v>0.7993055555555556</v>
      </c>
      <c r="F25496" s="188">
        <v>3</v>
      </c>
      <c r="G25496" s="188">
        <v>5</v>
      </c>
      <c r="H25496" s="188">
        <v>0.6</v>
      </c>
      <c r="I25496" s="258">
        <v>0</v>
      </c>
      <c r="J25496" s="188">
        <v>1</v>
      </c>
      <c r="K25496" s="261">
        <v>0</v>
      </c>
      <c r="L25496" s="188">
        <v>0</v>
      </c>
      <c r="M25496" s="188">
        <v>0</v>
      </c>
      <c r="O25496" s="188">
        <v>2</v>
      </c>
      <c r="P25496" s="188">
        <v>4</v>
      </c>
      <c r="Q25496" s="188">
        <v>6</v>
      </c>
      <c r="R25496" s="188">
        <v>0</v>
      </c>
      <c r="S25496" s="188">
        <v>1</v>
      </c>
      <c r="T25496" s="188">
        <v>4</v>
      </c>
      <c r="U25496" s="188">
        <v>1</v>
      </c>
      <c r="V25496" s="188">
        <v>1</v>
      </c>
      <c r="W25496" s="188">
        <v>6</v>
      </c>
      <c r="X25496" s="237" t="str">
        <f t="shared" si="4843"/>
        <v>Kevon Looney</v>
      </c>
      <c r="Y25496" s="237" t="str">
        <f t="shared" si="4847"/>
        <v>GSW</v>
      </c>
      <c r="Z25496" s="237" t="str">
        <f t="shared" si="4845"/>
        <v>SF</v>
      </c>
      <c r="AA25496" s="237">
        <f t="shared" si="4848"/>
        <v>27.2</v>
      </c>
      <c r="AB25496" s="237" t="str">
        <f t="shared" si="4849"/>
        <v>PHO</v>
      </c>
      <c r="AC25496" s="244">
        <v>43198</v>
      </c>
      <c r="AD25496" s="237" t="str">
        <f t="shared" si="4844"/>
        <v>A</v>
      </c>
      <c r="AE25496" s="245">
        <f t="shared" si="4850"/>
        <v>19.183333333333334</v>
      </c>
      <c r="AF25496" s="269">
        <f t="shared" si="4851"/>
        <v>0.11161263848994664</v>
      </c>
      <c r="AG25496" s="237" t="str">
        <f t="shared" si="4846"/>
        <v>Kevon Looney</v>
      </c>
      <c r="AH25496" s="269">
        <f t="shared" si="4852"/>
        <v>0.13952632105910817</v>
      </c>
      <c r="AI25496" s="188" t="b">
        <f t="shared" si="4853"/>
        <v>0</v>
      </c>
      <c r="AJ25496" s="188">
        <f t="shared" si="4854"/>
        <v>27</v>
      </c>
    </row>
    <row r="25497" spans="1:36" x14ac:dyDescent="0.2">
      <c r="A25497" s="188" t="s">
        <v>358</v>
      </c>
      <c r="B25497" s="188" t="s">
        <v>116</v>
      </c>
      <c r="C25497" s="188" t="s">
        <v>373</v>
      </c>
      <c r="D25497" s="188" t="s">
        <v>64</v>
      </c>
      <c r="E25497" s="247">
        <v>0.84652777777777777</v>
      </c>
      <c r="F25497" s="188">
        <v>2</v>
      </c>
      <c r="G25497" s="188">
        <v>6</v>
      </c>
      <c r="H25497" s="188">
        <v>0.33300000000000002</v>
      </c>
      <c r="I25497" s="258">
        <v>1</v>
      </c>
      <c r="J25497" s="188">
        <v>2</v>
      </c>
      <c r="K25497" s="261">
        <v>0.5</v>
      </c>
      <c r="L25497" s="188">
        <v>0</v>
      </c>
      <c r="M25497" s="188">
        <v>0</v>
      </c>
      <c r="O25497" s="188">
        <v>0</v>
      </c>
      <c r="P25497" s="188">
        <v>3</v>
      </c>
      <c r="Q25497" s="188">
        <v>3</v>
      </c>
      <c r="R25497" s="188">
        <v>1</v>
      </c>
      <c r="S25497" s="188">
        <v>0</v>
      </c>
      <c r="T25497" s="188">
        <v>0</v>
      </c>
      <c r="U25497" s="188">
        <v>0</v>
      </c>
      <c r="V25497" s="188">
        <v>2</v>
      </c>
      <c r="W25497" s="188">
        <v>5</v>
      </c>
      <c r="X25497" s="237" t="str">
        <f t="shared" si="4843"/>
        <v>Nick Young</v>
      </c>
      <c r="Y25497" s="237" t="str">
        <f t="shared" si="4847"/>
        <v>GSW</v>
      </c>
      <c r="Z25497" s="237" t="str">
        <f t="shared" si="4845"/>
        <v>SG</v>
      </c>
      <c r="AA25497" s="237">
        <f t="shared" si="4848"/>
        <v>10.1</v>
      </c>
      <c r="AB25497" s="237" t="str">
        <f t="shared" si="4849"/>
        <v>PHO</v>
      </c>
      <c r="AC25497" s="244">
        <v>43198</v>
      </c>
      <c r="AD25497" s="237" t="str">
        <f t="shared" si="4844"/>
        <v>A</v>
      </c>
      <c r="AE25497" s="245">
        <f t="shared" si="4850"/>
        <v>20.316666666666666</v>
      </c>
      <c r="AF25497" s="269">
        <f t="shared" si="4851"/>
        <v>4.1444398851046366E-2</v>
      </c>
      <c r="AG25497" s="237" t="str">
        <f t="shared" si="4846"/>
        <v>Nick Young</v>
      </c>
      <c r="AH25497" s="269">
        <f t="shared" si="4852"/>
        <v>0.13174306442906766</v>
      </c>
      <c r="AI25497" s="188" t="b">
        <f t="shared" si="4853"/>
        <v>0</v>
      </c>
      <c r="AJ25497" s="188">
        <f t="shared" si="4854"/>
        <v>10.75</v>
      </c>
    </row>
    <row r="25498" spans="1:36" x14ac:dyDescent="0.2">
      <c r="A25498" s="188" t="s">
        <v>279</v>
      </c>
      <c r="B25498" s="188" t="s">
        <v>116</v>
      </c>
      <c r="C25498" s="188" t="s">
        <v>373</v>
      </c>
      <c r="D25498" s="188" t="s">
        <v>64</v>
      </c>
      <c r="E25498" s="247">
        <v>0.61805555555555558</v>
      </c>
      <c r="F25498" s="188">
        <v>2</v>
      </c>
      <c r="G25498" s="188">
        <v>2</v>
      </c>
      <c r="H25498" s="188">
        <v>1</v>
      </c>
      <c r="I25498" s="258">
        <v>0</v>
      </c>
      <c r="J25498" s="188">
        <v>0</v>
      </c>
      <c r="K25498" s="261"/>
      <c r="L25498" s="188">
        <v>0</v>
      </c>
      <c r="M25498" s="188">
        <v>0</v>
      </c>
      <c r="O25498" s="188">
        <v>1</v>
      </c>
      <c r="P25498" s="188">
        <v>3</v>
      </c>
      <c r="Q25498" s="188">
        <v>4</v>
      </c>
      <c r="R25498" s="188">
        <v>1</v>
      </c>
      <c r="S25498" s="188">
        <v>1</v>
      </c>
      <c r="T25498" s="188">
        <v>1</v>
      </c>
      <c r="U25498" s="188">
        <v>0</v>
      </c>
      <c r="V25498" s="188">
        <v>1</v>
      </c>
      <c r="W25498" s="188">
        <v>4</v>
      </c>
      <c r="X25498" s="237" t="str">
        <f t="shared" si="4843"/>
        <v>Zaza Pachulia</v>
      </c>
      <c r="Y25498" s="237" t="str">
        <f t="shared" si="4847"/>
        <v>GSW</v>
      </c>
      <c r="Z25498" s="237" t="str">
        <f t="shared" si="4845"/>
        <v>C</v>
      </c>
      <c r="AA25498" s="237">
        <f t="shared" si="4848"/>
        <v>16.3</v>
      </c>
      <c r="AB25498" s="237" t="str">
        <f t="shared" si="4849"/>
        <v>PHO</v>
      </c>
      <c r="AC25498" s="244">
        <v>43198</v>
      </c>
      <c r="AD25498" s="237" t="str">
        <f t="shared" si="4844"/>
        <v>A</v>
      </c>
      <c r="AE25498" s="245">
        <f t="shared" si="4850"/>
        <v>14.833333333333334</v>
      </c>
      <c r="AF25498" s="269">
        <f t="shared" si="4851"/>
        <v>6.6885514977431268E-2</v>
      </c>
      <c r="AG25498" s="237" t="str">
        <f t="shared" si="4846"/>
        <v>Zaza Pachulia</v>
      </c>
      <c r="AH25498" s="269">
        <f t="shared" si="4852"/>
        <v>6.0147863497765353E-2</v>
      </c>
      <c r="AI25498" s="188" t="b">
        <f t="shared" si="4853"/>
        <v>0</v>
      </c>
      <c r="AJ25498" s="188">
        <f t="shared" si="4854"/>
        <v>17</v>
      </c>
    </row>
    <row r="25499" spans="1:36" x14ac:dyDescent="0.2">
      <c r="A25499" s="188" t="s">
        <v>347</v>
      </c>
      <c r="B25499" s="188" t="s">
        <v>116</v>
      </c>
      <c r="C25499" s="188" t="s">
        <v>373</v>
      </c>
      <c r="D25499" s="188" t="s">
        <v>64</v>
      </c>
      <c r="E25499" s="247">
        <v>0.56666666666666665</v>
      </c>
      <c r="F25499" s="188">
        <v>1</v>
      </c>
      <c r="G25499" s="188">
        <v>4</v>
      </c>
      <c r="H25499" s="188">
        <v>0.25</v>
      </c>
      <c r="I25499" s="258">
        <v>0</v>
      </c>
      <c r="J25499" s="188">
        <v>0</v>
      </c>
      <c r="K25499" s="261"/>
      <c r="L25499" s="188">
        <v>0</v>
      </c>
      <c r="M25499" s="188">
        <v>0</v>
      </c>
      <c r="O25499" s="188">
        <v>0</v>
      </c>
      <c r="P25499" s="188">
        <v>2</v>
      </c>
      <c r="Q25499" s="188">
        <v>2</v>
      </c>
      <c r="R25499" s="188">
        <v>4</v>
      </c>
      <c r="S25499" s="188">
        <v>1</v>
      </c>
      <c r="T25499" s="188">
        <v>0</v>
      </c>
      <c r="U25499" s="188">
        <v>0</v>
      </c>
      <c r="V25499" s="188">
        <v>1</v>
      </c>
      <c r="W25499" s="188">
        <v>2</v>
      </c>
      <c r="X25499" s="237" t="str">
        <f t="shared" si="4843"/>
        <v>David West</v>
      </c>
      <c r="Y25499" s="237" t="str">
        <f t="shared" si="4847"/>
        <v>GSW</v>
      </c>
      <c r="Z25499" s="237" t="str">
        <f t="shared" si="4845"/>
        <v>PF</v>
      </c>
      <c r="AA25499" s="237">
        <f t="shared" si="4848"/>
        <v>13.4</v>
      </c>
      <c r="AB25499" s="237" t="str">
        <f t="shared" si="4849"/>
        <v>PHO</v>
      </c>
      <c r="AC25499" s="244">
        <v>43198</v>
      </c>
      <c r="AD25499" s="237" t="str">
        <f t="shared" si="4844"/>
        <v>A</v>
      </c>
      <c r="AE25499" s="245">
        <f t="shared" si="4850"/>
        <v>13.6</v>
      </c>
      <c r="AF25499" s="269">
        <f t="shared" si="4851"/>
        <v>5.4985638079606068E-2</v>
      </c>
      <c r="AG25499" s="237" t="str">
        <f t="shared" si="4846"/>
        <v>David West</v>
      </c>
      <c r="AH25499" s="269">
        <f t="shared" si="4852"/>
        <v>0.13120489831620383</v>
      </c>
      <c r="AI25499" s="188" t="b">
        <f t="shared" si="4853"/>
        <v>0</v>
      </c>
      <c r="AJ25499" s="188">
        <f t="shared" si="4854"/>
        <v>15.5</v>
      </c>
    </row>
    <row r="25500" spans="1:36" x14ac:dyDescent="0.2">
      <c r="A25500" s="188" t="s">
        <v>505</v>
      </c>
      <c r="B25500" s="188" t="s">
        <v>116</v>
      </c>
      <c r="C25500" s="188" t="s">
        <v>373</v>
      </c>
      <c r="D25500" s="188" t="s">
        <v>64</v>
      </c>
      <c r="E25500" s="247">
        <v>0.3576388888888889</v>
      </c>
      <c r="F25500" s="188">
        <v>0</v>
      </c>
      <c r="G25500" s="188">
        <v>1</v>
      </c>
      <c r="H25500" s="188">
        <v>0</v>
      </c>
      <c r="I25500" s="258">
        <v>0</v>
      </c>
      <c r="J25500" s="188">
        <v>0</v>
      </c>
      <c r="K25500" s="261"/>
      <c r="L25500" s="188">
        <v>0</v>
      </c>
      <c r="M25500" s="188">
        <v>0</v>
      </c>
      <c r="O25500" s="188">
        <v>0</v>
      </c>
      <c r="P25500" s="188">
        <v>1</v>
      </c>
      <c r="Q25500" s="188">
        <v>1</v>
      </c>
      <c r="R25500" s="188">
        <v>1</v>
      </c>
      <c r="S25500" s="188">
        <v>0</v>
      </c>
      <c r="T25500" s="188">
        <v>1</v>
      </c>
      <c r="U25500" s="188">
        <v>0</v>
      </c>
      <c r="V25500" s="188">
        <v>3</v>
      </c>
      <c r="W25500" s="188">
        <v>0</v>
      </c>
      <c r="X25500" s="237" t="str">
        <f t="shared" si="4843"/>
        <v>Damian Jones</v>
      </c>
      <c r="Y25500" s="237" t="str">
        <f t="shared" si="4847"/>
        <v>GSW</v>
      </c>
      <c r="Z25500" s="237" t="str">
        <f t="shared" si="4845"/>
        <v>C</v>
      </c>
      <c r="AA25500" s="237">
        <f t="shared" si="4848"/>
        <v>5.7</v>
      </c>
      <c r="AB25500" s="237" t="str">
        <f t="shared" si="4849"/>
        <v>PHO</v>
      </c>
      <c r="AC25500" s="244">
        <v>43198</v>
      </c>
      <c r="AD25500" s="237" t="str">
        <f t="shared" si="4844"/>
        <v>A</v>
      </c>
      <c r="AE25500" s="245">
        <f t="shared" si="4850"/>
        <v>8.5833333333333339</v>
      </c>
      <c r="AF25500" s="269">
        <f t="shared" si="4851"/>
        <v>2.338941321296676E-2</v>
      </c>
      <c r="AG25500" s="237" t="str">
        <f t="shared" si="4846"/>
        <v>Damian Jones</v>
      </c>
      <c r="AH25500" s="269">
        <f t="shared" si="4852"/>
        <v>5.1972425740787531E-2</v>
      </c>
      <c r="AI25500" s="188" t="b">
        <f t="shared" si="4853"/>
        <v>0</v>
      </c>
      <c r="AJ25500" s="188">
        <f t="shared" si="4854"/>
        <v>5.75</v>
      </c>
    </row>
    <row r="25501" spans="1:36" x14ac:dyDescent="0.2">
      <c r="A25501" s="188" t="s">
        <v>552</v>
      </c>
      <c r="B25501" s="188" t="s">
        <v>116</v>
      </c>
      <c r="C25501" s="188" t="s">
        <v>373</v>
      </c>
      <c r="D25501" s="188" t="s">
        <v>64</v>
      </c>
      <c r="E25501" s="247">
        <v>0.2298611111111111</v>
      </c>
      <c r="F25501" s="188">
        <v>0</v>
      </c>
      <c r="G25501" s="188">
        <v>1</v>
      </c>
      <c r="H25501" s="188">
        <v>0</v>
      </c>
      <c r="I25501" s="258">
        <v>0</v>
      </c>
      <c r="J25501" s="188">
        <v>0</v>
      </c>
      <c r="K25501" s="261"/>
      <c r="L25501" s="188">
        <v>0</v>
      </c>
      <c r="M25501" s="188">
        <v>0</v>
      </c>
      <c r="O25501" s="188">
        <v>0</v>
      </c>
      <c r="P25501" s="188">
        <v>0</v>
      </c>
      <c r="Q25501" s="188">
        <v>0</v>
      </c>
      <c r="R25501" s="188">
        <v>0</v>
      </c>
      <c r="S25501" s="188">
        <v>0</v>
      </c>
      <c r="T25501" s="188">
        <v>0</v>
      </c>
      <c r="U25501" s="188">
        <v>1</v>
      </c>
      <c r="V25501" s="188">
        <v>1</v>
      </c>
      <c r="W25501" s="188">
        <v>0</v>
      </c>
      <c r="X25501" s="237" t="str">
        <f t="shared" si="4843"/>
        <v>Jordan Bell</v>
      </c>
      <c r="Y25501" s="237" t="str">
        <f t="shared" si="4847"/>
        <v>GSW</v>
      </c>
      <c r="Z25501" s="237" t="str">
        <f t="shared" si="4845"/>
        <v>PF</v>
      </c>
      <c r="AA25501" s="237">
        <f t="shared" si="4848"/>
        <v>-1</v>
      </c>
      <c r="AB25501" s="237" t="str">
        <f t="shared" si="4849"/>
        <v>PHO</v>
      </c>
      <c r="AC25501" s="244">
        <v>43198</v>
      </c>
      <c r="AD25501" s="237" t="str">
        <f t="shared" si="4844"/>
        <v>A</v>
      </c>
      <c r="AE25501" s="245">
        <f t="shared" si="4850"/>
        <v>5.5166666666666666</v>
      </c>
      <c r="AF25501" s="269">
        <f t="shared" si="4851"/>
        <v>-4.103405826836274E-3</v>
      </c>
      <c r="AG25501" s="237" t="str">
        <f t="shared" si="4846"/>
        <v>Jordan Bell</v>
      </c>
      <c r="AH25501" s="269">
        <f t="shared" si="4852"/>
        <v>0.16172688372510927</v>
      </c>
      <c r="AI25501" s="188" t="b">
        <f t="shared" si="4853"/>
        <v>0</v>
      </c>
      <c r="AJ25501" s="188">
        <f t="shared" si="4854"/>
        <v>-0.5</v>
      </c>
    </row>
    <row r="25502" spans="1:36" x14ac:dyDescent="0.2">
      <c r="A25502" s="188" t="s">
        <v>698</v>
      </c>
      <c r="B25502" s="188" t="s">
        <v>64</v>
      </c>
      <c r="D25502" s="188" t="s">
        <v>116</v>
      </c>
      <c r="E25502" s="246">
        <v>1.8548611111111111</v>
      </c>
      <c r="F25502" s="188">
        <v>9</v>
      </c>
      <c r="G25502" s="188">
        <v>18</v>
      </c>
      <c r="H25502" s="188">
        <v>0.5</v>
      </c>
      <c r="I25502" s="258">
        <v>2</v>
      </c>
      <c r="J25502" s="188">
        <v>9</v>
      </c>
      <c r="K25502" s="261">
        <v>0.222</v>
      </c>
      <c r="L25502" s="188">
        <v>2</v>
      </c>
      <c r="M25502" s="188">
        <v>3</v>
      </c>
      <c r="N25502" s="188">
        <v>0.66700000000000004</v>
      </c>
      <c r="O25502" s="188">
        <v>1</v>
      </c>
      <c r="P25502" s="188">
        <v>7</v>
      </c>
      <c r="Q25502" s="188">
        <v>8</v>
      </c>
      <c r="R25502" s="188">
        <v>3</v>
      </c>
      <c r="S25502" s="188">
        <v>1</v>
      </c>
      <c r="T25502" s="188">
        <v>0</v>
      </c>
      <c r="U25502" s="188">
        <v>0</v>
      </c>
      <c r="V25502" s="188">
        <v>2</v>
      </c>
      <c r="W25502" s="188">
        <v>22</v>
      </c>
      <c r="X25502" s="237" t="str">
        <f t="shared" si="4843"/>
        <v>Danuel House</v>
      </c>
      <c r="Y25502" s="237" t="str">
        <f t="shared" si="4847"/>
        <v>PHO</v>
      </c>
      <c r="Z25502" s="237" t="str">
        <f t="shared" si="4845"/>
        <v>SF</v>
      </c>
      <c r="AA25502" s="237">
        <f t="shared" si="4848"/>
        <v>39.1</v>
      </c>
      <c r="AB25502" s="237" t="str">
        <f t="shared" si="4849"/>
        <v>GSW</v>
      </c>
      <c r="AC25502" s="244">
        <v>43198</v>
      </c>
      <c r="AD25502" s="237" t="str">
        <f t="shared" si="4844"/>
        <v>H</v>
      </c>
      <c r="AE25502" s="245">
        <f t="shared" si="4850"/>
        <v>44.516666666666666</v>
      </c>
      <c r="AF25502" s="269">
        <f t="shared" si="4851"/>
        <v>0.20820021299254526</v>
      </c>
      <c r="AG25502" s="237" t="str">
        <f t="shared" si="4846"/>
        <v>Danuel House</v>
      </c>
      <c r="AH25502" s="269">
        <f t="shared" si="4852"/>
        <v>0.18593134959689075</v>
      </c>
      <c r="AI25502" s="188" t="b">
        <f t="shared" si="4853"/>
        <v>0</v>
      </c>
      <c r="AJ25502" s="188">
        <f t="shared" si="4854"/>
        <v>41.5</v>
      </c>
    </row>
    <row r="25503" spans="1:36" x14ac:dyDescent="0.2">
      <c r="A25503" s="188" t="s">
        <v>227</v>
      </c>
      <c r="B25503" s="188" t="s">
        <v>64</v>
      </c>
      <c r="D25503" s="188" t="s">
        <v>116</v>
      </c>
      <c r="E25503" s="246">
        <v>1.0479166666666666</v>
      </c>
      <c r="F25503" s="188">
        <v>7</v>
      </c>
      <c r="G25503" s="188">
        <v>15</v>
      </c>
      <c r="H25503" s="188">
        <v>0.46700000000000003</v>
      </c>
      <c r="I25503" s="258">
        <v>0</v>
      </c>
      <c r="J25503" s="188">
        <v>1</v>
      </c>
      <c r="K25503" s="261">
        <v>0</v>
      </c>
      <c r="L25503" s="188">
        <v>2</v>
      </c>
      <c r="M25503" s="188">
        <v>3</v>
      </c>
      <c r="N25503" s="188">
        <v>0.66700000000000004</v>
      </c>
      <c r="O25503" s="188">
        <v>4</v>
      </c>
      <c r="P25503" s="188">
        <v>6</v>
      </c>
      <c r="Q25503" s="188">
        <v>10</v>
      </c>
      <c r="R25503" s="188">
        <v>1</v>
      </c>
      <c r="S25503" s="188">
        <v>0</v>
      </c>
      <c r="T25503" s="188">
        <v>0</v>
      </c>
      <c r="U25503" s="188">
        <v>1</v>
      </c>
      <c r="V25503" s="188">
        <v>1</v>
      </c>
      <c r="W25503" s="188">
        <v>16</v>
      </c>
      <c r="X25503" s="237" t="str">
        <f t="shared" si="4843"/>
        <v>Alex Len</v>
      </c>
      <c r="Y25503" s="237" t="str">
        <f t="shared" si="4847"/>
        <v>PHO</v>
      </c>
      <c r="Z25503" s="237" t="str">
        <f t="shared" si="4845"/>
        <v>C</v>
      </c>
      <c r="AA25503" s="237">
        <f t="shared" si="4848"/>
        <v>28.5</v>
      </c>
      <c r="AB25503" s="237" t="str">
        <f t="shared" si="4849"/>
        <v>GSW</v>
      </c>
      <c r="AC25503" s="244">
        <v>43198</v>
      </c>
      <c r="AD25503" s="237" t="str">
        <f t="shared" si="4844"/>
        <v>H</v>
      </c>
      <c r="AE25503" s="245">
        <f t="shared" si="4850"/>
        <v>25.15</v>
      </c>
      <c r="AF25503" s="269">
        <f t="shared" si="4851"/>
        <v>0.15175718849840256</v>
      </c>
      <c r="AG25503" s="237" t="str">
        <f t="shared" si="4846"/>
        <v>Alex Len</v>
      </c>
      <c r="AH25503" s="269">
        <f t="shared" si="4852"/>
        <v>0.29503805442958098</v>
      </c>
      <c r="AI25503" s="188" t="b">
        <f t="shared" si="4853"/>
        <v>0</v>
      </c>
      <c r="AJ25503" s="188">
        <f t="shared" si="4854"/>
        <v>32</v>
      </c>
    </row>
    <row r="25504" spans="1:36" x14ac:dyDescent="0.2">
      <c r="A25504" s="188" t="s">
        <v>336</v>
      </c>
      <c r="B25504" s="188" t="s">
        <v>64</v>
      </c>
      <c r="D25504" s="188" t="s">
        <v>116</v>
      </c>
      <c r="E25504" s="246">
        <v>1.5368055555555555</v>
      </c>
      <c r="F25504" s="188">
        <v>5</v>
      </c>
      <c r="G25504" s="188">
        <v>15</v>
      </c>
      <c r="H25504" s="188">
        <v>0.33300000000000002</v>
      </c>
      <c r="I25504" s="258">
        <v>1</v>
      </c>
      <c r="J25504" s="188">
        <v>3</v>
      </c>
      <c r="K25504" s="261">
        <v>0.33300000000000002</v>
      </c>
      <c r="L25504" s="188">
        <v>4</v>
      </c>
      <c r="M25504" s="188">
        <v>4</v>
      </c>
      <c r="N25504" s="188">
        <v>1</v>
      </c>
      <c r="O25504" s="188">
        <v>1</v>
      </c>
      <c r="P25504" s="188">
        <v>1</v>
      </c>
      <c r="Q25504" s="188">
        <v>2</v>
      </c>
      <c r="R25504" s="188">
        <v>10</v>
      </c>
      <c r="S25504" s="188">
        <v>0</v>
      </c>
      <c r="T25504" s="188">
        <v>0</v>
      </c>
      <c r="U25504" s="188">
        <v>4</v>
      </c>
      <c r="V25504" s="188">
        <v>2</v>
      </c>
      <c r="W25504" s="188">
        <v>15</v>
      </c>
      <c r="X25504" s="237" t="str">
        <f t="shared" si="4843"/>
        <v>Tyler Ulis</v>
      </c>
      <c r="Y25504" s="237" t="str">
        <f t="shared" si="4847"/>
        <v>PHO</v>
      </c>
      <c r="Z25504" s="237" t="str">
        <f t="shared" si="4845"/>
        <v>PG</v>
      </c>
      <c r="AA25504" s="237">
        <f t="shared" si="4848"/>
        <v>28.4</v>
      </c>
      <c r="AB25504" s="237" t="str">
        <f t="shared" si="4849"/>
        <v>GSW</v>
      </c>
      <c r="AC25504" s="244">
        <v>43198</v>
      </c>
      <c r="AD25504" s="237" t="str">
        <f t="shared" si="4844"/>
        <v>H</v>
      </c>
      <c r="AE25504" s="245">
        <f t="shared" si="4850"/>
        <v>36.883333333333333</v>
      </c>
      <c r="AF25504" s="269">
        <f t="shared" si="4851"/>
        <v>0.15122470713525024</v>
      </c>
      <c r="AG25504" s="237" t="str">
        <f t="shared" si="4846"/>
        <v>Tyler Ulis</v>
      </c>
      <c r="AH25504" s="269">
        <f t="shared" si="4852"/>
        <v>0.24113781583073499</v>
      </c>
      <c r="AI25504" s="188" t="b">
        <f t="shared" si="4853"/>
        <v>0</v>
      </c>
      <c r="AJ25504" s="188">
        <f t="shared" si="4854"/>
        <v>36</v>
      </c>
    </row>
    <row r="25505" spans="1:36" x14ac:dyDescent="0.2">
      <c r="A25505" s="188" t="s">
        <v>81</v>
      </c>
      <c r="B25505" s="188" t="s">
        <v>64</v>
      </c>
      <c r="D25505" s="188" t="s">
        <v>116</v>
      </c>
      <c r="E25505" s="246">
        <v>1.7229166666666667</v>
      </c>
      <c r="F25505" s="188">
        <v>6</v>
      </c>
      <c r="G25505" s="188">
        <v>13</v>
      </c>
      <c r="H25505" s="188">
        <v>0.46200000000000002</v>
      </c>
      <c r="I25505" s="258">
        <v>2</v>
      </c>
      <c r="J25505" s="188">
        <v>7</v>
      </c>
      <c r="K25505" s="261">
        <v>0.28599999999999998</v>
      </c>
      <c r="L25505" s="188">
        <v>0</v>
      </c>
      <c r="M25505" s="188">
        <v>0</v>
      </c>
      <c r="O25505" s="188">
        <v>2</v>
      </c>
      <c r="P25505" s="188">
        <v>12</v>
      </c>
      <c r="Q25505" s="188">
        <v>14</v>
      </c>
      <c r="R25505" s="188">
        <v>2</v>
      </c>
      <c r="S25505" s="188">
        <v>0</v>
      </c>
      <c r="T25505" s="188">
        <v>0</v>
      </c>
      <c r="U25505" s="188">
        <v>1</v>
      </c>
      <c r="V25505" s="188">
        <v>3</v>
      </c>
      <c r="W25505" s="188">
        <v>14</v>
      </c>
      <c r="X25505" s="237" t="str">
        <f t="shared" si="4843"/>
        <v>Dragan Bender</v>
      </c>
      <c r="Y25505" s="237" t="str">
        <f t="shared" si="4847"/>
        <v>PHO</v>
      </c>
      <c r="Z25505" s="237" t="str">
        <f t="shared" si="4845"/>
        <v>PF</v>
      </c>
      <c r="AA25505" s="237">
        <f t="shared" si="4848"/>
        <v>32.799999999999997</v>
      </c>
      <c r="AB25505" s="237" t="str">
        <f t="shared" si="4849"/>
        <v>GSW</v>
      </c>
      <c r="AC25505" s="244">
        <v>43198</v>
      </c>
      <c r="AD25505" s="237" t="str">
        <f t="shared" si="4844"/>
        <v>H</v>
      </c>
      <c r="AE25505" s="245">
        <f t="shared" si="4850"/>
        <v>41.35</v>
      </c>
      <c r="AF25505" s="269">
        <f t="shared" si="4851"/>
        <v>0.174653887113951</v>
      </c>
      <c r="AG25505" s="237" t="str">
        <f t="shared" si="4846"/>
        <v>Dragan Bender</v>
      </c>
      <c r="AH25505" s="269">
        <f t="shared" si="4852"/>
        <v>0.14505097721620405</v>
      </c>
      <c r="AI25505" s="188" t="b">
        <f t="shared" si="4853"/>
        <v>0</v>
      </c>
      <c r="AJ25505" s="188">
        <f t="shared" si="4854"/>
        <v>36</v>
      </c>
    </row>
    <row r="25506" spans="1:36" x14ac:dyDescent="0.2">
      <c r="A25506" s="188" t="s">
        <v>142</v>
      </c>
      <c r="B25506" s="188" t="s">
        <v>64</v>
      </c>
      <c r="D25506" s="188" t="s">
        <v>116</v>
      </c>
      <c r="E25506" s="247">
        <v>0.95486111111111116</v>
      </c>
      <c r="F25506" s="188">
        <v>4</v>
      </c>
      <c r="G25506" s="188">
        <v>7</v>
      </c>
      <c r="H25506" s="188">
        <v>0.57099999999999995</v>
      </c>
      <c r="I25506" s="258">
        <v>1</v>
      </c>
      <c r="J25506" s="188">
        <v>3</v>
      </c>
      <c r="K25506" s="261">
        <v>0.33300000000000002</v>
      </c>
      <c r="L25506" s="188">
        <v>2</v>
      </c>
      <c r="M25506" s="188">
        <v>4</v>
      </c>
      <c r="N25506" s="188">
        <v>0.5</v>
      </c>
      <c r="O25506" s="188">
        <v>0</v>
      </c>
      <c r="P25506" s="188">
        <v>2</v>
      </c>
      <c r="Q25506" s="188">
        <v>2</v>
      </c>
      <c r="R25506" s="188">
        <v>0</v>
      </c>
      <c r="S25506" s="188">
        <v>1</v>
      </c>
      <c r="T25506" s="188">
        <v>0</v>
      </c>
      <c r="U25506" s="188">
        <v>1</v>
      </c>
      <c r="V25506" s="188">
        <v>4</v>
      </c>
      <c r="W25506" s="188">
        <v>11</v>
      </c>
      <c r="X25506" s="237" t="str">
        <f t="shared" si="4843"/>
        <v>Jared Dudley</v>
      </c>
      <c r="Y25506" s="237" t="str">
        <f t="shared" si="4847"/>
        <v>PHO</v>
      </c>
      <c r="Z25506" s="237" t="str">
        <f t="shared" si="4845"/>
        <v>SF</v>
      </c>
      <c r="AA25506" s="237">
        <f t="shared" si="4848"/>
        <v>15.399999999999999</v>
      </c>
      <c r="AB25506" s="237" t="str">
        <f t="shared" si="4849"/>
        <v>GSW</v>
      </c>
      <c r="AC25506" s="244">
        <v>43198</v>
      </c>
      <c r="AD25506" s="237" t="str">
        <f t="shared" si="4844"/>
        <v>H</v>
      </c>
      <c r="AE25506" s="245">
        <f t="shared" si="4850"/>
        <v>22.916666666666668</v>
      </c>
      <c r="AF25506" s="269">
        <f t="shared" si="4851"/>
        <v>8.2002129925452596E-2</v>
      </c>
      <c r="AG25506" s="237" t="str">
        <f t="shared" si="4846"/>
        <v>Jared Dudley</v>
      </c>
      <c r="AH25506" s="269">
        <f t="shared" si="4852"/>
        <v>0.18245951121352758</v>
      </c>
      <c r="AI25506" s="188" t="b">
        <f t="shared" si="4853"/>
        <v>0</v>
      </c>
      <c r="AJ25506" s="188">
        <f t="shared" si="4854"/>
        <v>16</v>
      </c>
    </row>
    <row r="25507" spans="1:36" x14ac:dyDescent="0.2">
      <c r="A25507" s="188" t="s">
        <v>573</v>
      </c>
      <c r="B25507" s="188" t="s">
        <v>64</v>
      </c>
      <c r="D25507" s="188" t="s">
        <v>116</v>
      </c>
      <c r="E25507" s="247">
        <v>0.43541666666666662</v>
      </c>
      <c r="F25507" s="188">
        <v>3</v>
      </c>
      <c r="G25507" s="188">
        <v>4</v>
      </c>
      <c r="H25507" s="188">
        <v>0.75</v>
      </c>
      <c r="I25507" s="258">
        <v>2</v>
      </c>
      <c r="J25507" s="188">
        <v>3</v>
      </c>
      <c r="K25507" s="261">
        <v>0.66700000000000004</v>
      </c>
      <c r="L25507" s="188">
        <v>0</v>
      </c>
      <c r="M25507" s="188">
        <v>0</v>
      </c>
      <c r="O25507" s="188">
        <v>0</v>
      </c>
      <c r="P25507" s="188">
        <v>1</v>
      </c>
      <c r="Q25507" s="188">
        <v>1</v>
      </c>
      <c r="R25507" s="188">
        <v>0</v>
      </c>
      <c r="S25507" s="188">
        <v>0</v>
      </c>
      <c r="T25507" s="188">
        <v>0</v>
      </c>
      <c r="U25507" s="188">
        <v>0</v>
      </c>
      <c r="V25507" s="188">
        <v>1</v>
      </c>
      <c r="W25507" s="188">
        <v>8</v>
      </c>
      <c r="X25507" s="237" t="str">
        <f t="shared" si="4843"/>
        <v>Alec Peters</v>
      </c>
      <c r="Y25507" s="237" t="str">
        <f t="shared" si="4847"/>
        <v>PHO</v>
      </c>
      <c r="Z25507" s="237" t="str">
        <f t="shared" si="4845"/>
        <v>PF</v>
      </c>
      <c r="AA25507" s="237">
        <f t="shared" si="4848"/>
        <v>9.1999999999999993</v>
      </c>
      <c r="AB25507" s="237" t="str">
        <f t="shared" si="4849"/>
        <v>GSW</v>
      </c>
      <c r="AC25507" s="244">
        <v>43198</v>
      </c>
      <c r="AD25507" s="237" t="str">
        <f t="shared" si="4844"/>
        <v>H</v>
      </c>
      <c r="AE25507" s="245">
        <f t="shared" si="4850"/>
        <v>10.45</v>
      </c>
      <c r="AF25507" s="269">
        <f t="shared" si="4851"/>
        <v>4.8988285410010643E-2</v>
      </c>
      <c r="AG25507" s="237" t="str">
        <f t="shared" si="4846"/>
        <v>Alec Peters</v>
      </c>
      <c r="AH25507" s="269">
        <f t="shared" si="4852"/>
        <v>0.16398791272426627</v>
      </c>
      <c r="AI25507" s="188" t="b">
        <f t="shared" si="4853"/>
        <v>0</v>
      </c>
      <c r="AJ25507" s="188">
        <f t="shared" si="4854"/>
        <v>9.25</v>
      </c>
    </row>
    <row r="25508" spans="1:36" x14ac:dyDescent="0.2">
      <c r="A25508" s="188" t="s">
        <v>631</v>
      </c>
      <c r="B25508" s="188" t="s">
        <v>64</v>
      </c>
      <c r="D25508" s="188" t="s">
        <v>116</v>
      </c>
      <c r="E25508" s="247">
        <v>0.70416666666666661</v>
      </c>
      <c r="F25508" s="188">
        <v>2</v>
      </c>
      <c r="G25508" s="188">
        <v>7</v>
      </c>
      <c r="H25508" s="188">
        <v>0.28599999999999998</v>
      </c>
      <c r="I25508" s="258">
        <v>1</v>
      </c>
      <c r="J25508" s="188">
        <v>4</v>
      </c>
      <c r="K25508" s="261">
        <v>0.25</v>
      </c>
      <c r="L25508" s="188">
        <v>2</v>
      </c>
      <c r="M25508" s="188">
        <v>2</v>
      </c>
      <c r="N25508" s="188">
        <v>1</v>
      </c>
      <c r="O25508" s="188">
        <v>0</v>
      </c>
      <c r="P25508" s="188">
        <v>3</v>
      </c>
      <c r="Q25508" s="188">
        <v>3</v>
      </c>
      <c r="R25508" s="188">
        <v>2</v>
      </c>
      <c r="S25508" s="188">
        <v>0</v>
      </c>
      <c r="T25508" s="188">
        <v>0</v>
      </c>
      <c r="U25508" s="188">
        <v>2</v>
      </c>
      <c r="V25508" s="188">
        <v>0</v>
      </c>
      <c r="W25508" s="188">
        <v>7</v>
      </c>
      <c r="X25508" s="237" t="str">
        <f t="shared" ref="X25508:X25571" si="4855">$A25508</f>
        <v>Davon Reed</v>
      </c>
      <c r="Y25508" s="237" t="str">
        <f t="shared" si="4847"/>
        <v>PHO</v>
      </c>
      <c r="Z25508" s="237" t="str">
        <f t="shared" si="4845"/>
        <v>SG</v>
      </c>
      <c r="AA25508" s="237">
        <f t="shared" si="4848"/>
        <v>11.6</v>
      </c>
      <c r="AB25508" s="237" t="str">
        <f t="shared" si="4849"/>
        <v>GSW</v>
      </c>
      <c r="AC25508" s="244">
        <v>43198</v>
      </c>
      <c r="AD25508" s="237" t="str">
        <f t="shared" ref="AD25508:AD25571" si="4856">IF($C25508="@","A","H")</f>
        <v>H</v>
      </c>
      <c r="AE25508" s="245">
        <f t="shared" si="4850"/>
        <v>16.899999999999999</v>
      </c>
      <c r="AF25508" s="269">
        <f t="shared" si="4851"/>
        <v>6.1767838125665595E-2</v>
      </c>
      <c r="AG25508" s="237" t="str">
        <f t="shared" si="4846"/>
        <v>Davon Reed</v>
      </c>
      <c r="AH25508" s="269">
        <f t="shared" si="4852"/>
        <v>0.25046000054925432</v>
      </c>
      <c r="AI25508" s="188" t="b">
        <f t="shared" si="4853"/>
        <v>0</v>
      </c>
      <c r="AJ25508" s="188">
        <f t="shared" si="4854"/>
        <v>13.75</v>
      </c>
    </row>
    <row r="25509" spans="1:36" x14ac:dyDescent="0.2">
      <c r="A25509" s="188" t="s">
        <v>741</v>
      </c>
      <c r="B25509" s="188" t="s">
        <v>64</v>
      </c>
      <c r="D25509" s="188" t="s">
        <v>116</v>
      </c>
      <c r="E25509" s="246">
        <v>1.1770833333333333</v>
      </c>
      <c r="F25509" s="188">
        <v>2</v>
      </c>
      <c r="G25509" s="188">
        <v>8</v>
      </c>
      <c r="H25509" s="188">
        <v>0.25</v>
      </c>
      <c r="I25509" s="258">
        <v>0</v>
      </c>
      <c r="J25509" s="188">
        <v>2</v>
      </c>
      <c r="K25509" s="261">
        <v>0</v>
      </c>
      <c r="L25509" s="188">
        <v>0</v>
      </c>
      <c r="M25509" s="188">
        <v>0</v>
      </c>
      <c r="O25509" s="188">
        <v>0</v>
      </c>
      <c r="P25509" s="188">
        <v>2</v>
      </c>
      <c r="Q25509" s="188">
        <v>2</v>
      </c>
      <c r="R25509" s="188">
        <v>6</v>
      </c>
      <c r="S25509" s="188">
        <v>1</v>
      </c>
      <c r="T25509" s="188">
        <v>0</v>
      </c>
      <c r="U25509" s="188">
        <v>2</v>
      </c>
      <c r="V25509" s="188">
        <v>1</v>
      </c>
      <c r="W25509" s="188">
        <v>4</v>
      </c>
      <c r="X25509" s="237" t="str">
        <f t="shared" si="4855"/>
        <v>Shaquille Harrison</v>
      </c>
      <c r="Y25509" s="237" t="str">
        <f t="shared" si="4847"/>
        <v>PHO</v>
      </c>
      <c r="Z25509" s="237" t="str">
        <f t="shared" si="4845"/>
        <v>PG</v>
      </c>
      <c r="AA25509" s="237">
        <f t="shared" si="4848"/>
        <v>16.399999999999999</v>
      </c>
      <c r="AB25509" s="237" t="str">
        <f t="shared" si="4849"/>
        <v>GSW</v>
      </c>
      <c r="AC25509" s="244">
        <v>43198</v>
      </c>
      <c r="AD25509" s="237" t="str">
        <f t="shared" si="4856"/>
        <v>H</v>
      </c>
      <c r="AE25509" s="245">
        <f t="shared" si="4850"/>
        <v>28.25</v>
      </c>
      <c r="AF25509" s="269">
        <f t="shared" si="4851"/>
        <v>8.7326943556975498E-2</v>
      </c>
      <c r="AG25509" s="237" t="str">
        <f t="shared" si="4846"/>
        <v>Shaquille Harrison</v>
      </c>
      <c r="AH25509" s="269">
        <f t="shared" si="4852"/>
        <v>0.15165253875828164</v>
      </c>
      <c r="AI25509" s="188" t="b">
        <f t="shared" si="4853"/>
        <v>0</v>
      </c>
      <c r="AJ25509" s="188">
        <f t="shared" si="4854"/>
        <v>20.5</v>
      </c>
    </row>
    <row r="25510" spans="1:36" x14ac:dyDescent="0.2">
      <c r="A25510" s="188" t="s">
        <v>128</v>
      </c>
      <c r="B25510" s="188" t="s">
        <v>64</v>
      </c>
      <c r="D25510" s="188" t="s">
        <v>116</v>
      </c>
      <c r="E25510" s="247">
        <v>0.56597222222222221</v>
      </c>
      <c r="F25510" s="188">
        <v>1</v>
      </c>
      <c r="G25510" s="188">
        <v>5</v>
      </c>
      <c r="H25510" s="188">
        <v>0.2</v>
      </c>
      <c r="I25510" s="258">
        <v>1</v>
      </c>
      <c r="J25510" s="188">
        <v>3</v>
      </c>
      <c r="K25510" s="261">
        <v>0.33300000000000002</v>
      </c>
      <c r="L25510" s="188">
        <v>0</v>
      </c>
      <c r="M25510" s="188">
        <v>0</v>
      </c>
      <c r="O25510" s="188">
        <v>0</v>
      </c>
      <c r="P25510" s="188">
        <v>2</v>
      </c>
      <c r="Q25510" s="188">
        <v>2</v>
      </c>
      <c r="R25510" s="188">
        <v>0</v>
      </c>
      <c r="S25510" s="188">
        <v>1</v>
      </c>
      <c r="T25510" s="188">
        <v>0</v>
      </c>
      <c r="U25510" s="188">
        <v>2</v>
      </c>
      <c r="V25510" s="188">
        <v>2</v>
      </c>
      <c r="W25510" s="188">
        <v>3</v>
      </c>
      <c r="X25510" s="237" t="str">
        <f t="shared" si="4855"/>
        <v>Troy Daniels</v>
      </c>
      <c r="Y25510" s="237" t="str">
        <f t="shared" si="4847"/>
        <v>PHO</v>
      </c>
      <c r="Z25510" s="237" t="str">
        <f t="shared" si="4845"/>
        <v>SG</v>
      </c>
      <c r="AA25510" s="237">
        <f t="shared" si="4848"/>
        <v>6.4</v>
      </c>
      <c r="AB25510" s="237" t="str">
        <f t="shared" si="4849"/>
        <v>GSW</v>
      </c>
      <c r="AC25510" s="244">
        <v>43198</v>
      </c>
      <c r="AD25510" s="237" t="str">
        <f t="shared" si="4856"/>
        <v>H</v>
      </c>
      <c r="AE25510" s="245">
        <f t="shared" si="4850"/>
        <v>13.583333333333332</v>
      </c>
      <c r="AF25510" s="269">
        <f t="shared" si="4851"/>
        <v>3.4078807241746542E-2</v>
      </c>
      <c r="AG25510" s="237" t="str">
        <f t="shared" si="4846"/>
        <v>Troy Daniels</v>
      </c>
      <c r="AH25510" s="269">
        <f t="shared" si="4852"/>
        <v>0.22078004568920387</v>
      </c>
      <c r="AI25510" s="188" t="b">
        <f t="shared" si="4853"/>
        <v>0</v>
      </c>
      <c r="AJ25510" s="188">
        <f t="shared" si="4854"/>
        <v>7.5</v>
      </c>
    </row>
    <row r="25511" spans="1:36" x14ac:dyDescent="0.2">
      <c r="A25511" s="188" t="s">
        <v>169</v>
      </c>
      <c r="B25511" s="188" t="s">
        <v>59</v>
      </c>
      <c r="C25511" s="188" t="s">
        <v>373</v>
      </c>
      <c r="D25511" s="188" t="s">
        <v>107</v>
      </c>
      <c r="E25511" s="246">
        <v>1.1243055555555557</v>
      </c>
      <c r="F25511" s="188">
        <v>6</v>
      </c>
      <c r="G25511" s="188">
        <v>12</v>
      </c>
      <c r="H25511" s="188">
        <v>0.5</v>
      </c>
      <c r="I25511" s="258">
        <v>2</v>
      </c>
      <c r="J25511" s="188">
        <v>6</v>
      </c>
      <c r="K25511" s="261">
        <v>0.33300000000000002</v>
      </c>
      <c r="L25511" s="188">
        <v>2</v>
      </c>
      <c r="M25511" s="188">
        <v>5</v>
      </c>
      <c r="N25511" s="188">
        <v>0.4</v>
      </c>
      <c r="O25511" s="188">
        <v>0</v>
      </c>
      <c r="P25511" s="188">
        <v>2</v>
      </c>
      <c r="Q25511" s="188">
        <v>2</v>
      </c>
      <c r="R25511" s="188">
        <v>3</v>
      </c>
      <c r="S25511" s="188">
        <v>3</v>
      </c>
      <c r="T25511" s="188">
        <v>1</v>
      </c>
      <c r="U25511" s="188">
        <v>1</v>
      </c>
      <c r="V25511" s="188">
        <v>0</v>
      </c>
      <c r="W25511" s="188">
        <v>16</v>
      </c>
      <c r="X25511" s="237" t="str">
        <f t="shared" si="4855"/>
        <v>Aaron Gordon</v>
      </c>
      <c r="Y25511" s="237" t="str">
        <f t="shared" si="4847"/>
        <v>ORL</v>
      </c>
      <c r="Z25511" s="237" t="str">
        <f t="shared" si="4845"/>
        <v>PF</v>
      </c>
      <c r="AA25511" s="237">
        <f t="shared" si="4848"/>
        <v>33.9</v>
      </c>
      <c r="AB25511" s="237" t="str">
        <f t="shared" si="4849"/>
        <v>TOR</v>
      </c>
      <c r="AC25511" s="244">
        <v>43198</v>
      </c>
      <c r="AD25511" s="237" t="str">
        <f t="shared" si="4856"/>
        <v>A</v>
      </c>
      <c r="AE25511" s="245">
        <f t="shared" si="4850"/>
        <v>26.983333333333334</v>
      </c>
      <c r="AF25511" s="269">
        <f t="shared" si="4851"/>
        <v>0.14940502423975319</v>
      </c>
      <c r="AG25511" s="237" t="str">
        <f t="shared" si="4846"/>
        <v>Aaron Gordon</v>
      </c>
      <c r="AH25511" s="269">
        <f t="shared" si="4852"/>
        <v>0.25393419336216388</v>
      </c>
      <c r="AI25511" s="188" t="b">
        <f t="shared" si="4853"/>
        <v>0</v>
      </c>
      <c r="AJ25511" s="188">
        <f t="shared" si="4854"/>
        <v>35.5</v>
      </c>
    </row>
    <row r="25512" spans="1:36" x14ac:dyDescent="0.2">
      <c r="A25512" s="188" t="s">
        <v>185</v>
      </c>
      <c r="B25512" s="188" t="s">
        <v>59</v>
      </c>
      <c r="C25512" s="188" t="s">
        <v>373</v>
      </c>
      <c r="D25512" s="188" t="s">
        <v>107</v>
      </c>
      <c r="E25512" s="246">
        <v>1.1701388888888888</v>
      </c>
      <c r="F25512" s="188">
        <v>5</v>
      </c>
      <c r="G25512" s="188">
        <v>11</v>
      </c>
      <c r="H25512" s="188">
        <v>0.45500000000000002</v>
      </c>
      <c r="I25512" s="258">
        <v>3</v>
      </c>
      <c r="J25512" s="188">
        <v>3</v>
      </c>
      <c r="K25512" s="261">
        <v>1</v>
      </c>
      <c r="L25512" s="188">
        <v>1</v>
      </c>
      <c r="M25512" s="188">
        <v>1</v>
      </c>
      <c r="N25512" s="188">
        <v>1</v>
      </c>
      <c r="O25512" s="188">
        <v>1</v>
      </c>
      <c r="P25512" s="188">
        <v>2</v>
      </c>
      <c r="Q25512" s="188">
        <v>3</v>
      </c>
      <c r="R25512" s="188">
        <v>5</v>
      </c>
      <c r="S25512" s="188">
        <v>1</v>
      </c>
      <c r="T25512" s="188">
        <v>0</v>
      </c>
      <c r="U25512" s="188">
        <v>0</v>
      </c>
      <c r="V25512" s="188">
        <v>4</v>
      </c>
      <c r="W25512" s="188">
        <v>14</v>
      </c>
      <c r="X25512" s="237" t="str">
        <f t="shared" si="4855"/>
        <v>Mario Hezonja</v>
      </c>
      <c r="Y25512" s="237" t="str">
        <f t="shared" si="4847"/>
        <v>ORL</v>
      </c>
      <c r="Z25512" s="237" t="str">
        <f t="shared" si="4845"/>
        <v>SG</v>
      </c>
      <c r="AA25512" s="237">
        <f t="shared" si="4848"/>
        <v>28.1</v>
      </c>
      <c r="AB25512" s="237" t="str">
        <f t="shared" si="4849"/>
        <v>TOR</v>
      </c>
      <c r="AC25512" s="244">
        <v>43198</v>
      </c>
      <c r="AD25512" s="237" t="str">
        <f t="shared" si="4856"/>
        <v>A</v>
      </c>
      <c r="AE25512" s="245">
        <f t="shared" si="4850"/>
        <v>28.083333333333332</v>
      </c>
      <c r="AF25512" s="269">
        <f t="shared" si="4851"/>
        <v>0.12384310268840899</v>
      </c>
      <c r="AG25512" s="237" t="str">
        <f t="shared" si="4846"/>
        <v>Mario Hezonja</v>
      </c>
      <c r="AH25512" s="269">
        <f t="shared" si="4852"/>
        <v>0.18363293032837139</v>
      </c>
      <c r="AI25512" s="188" t="b">
        <f t="shared" si="4853"/>
        <v>0</v>
      </c>
      <c r="AJ25512" s="188">
        <f t="shared" si="4854"/>
        <v>31.25</v>
      </c>
    </row>
    <row r="25513" spans="1:36" x14ac:dyDescent="0.2">
      <c r="A25513" s="188" t="s">
        <v>613</v>
      </c>
      <c r="B25513" s="188" t="s">
        <v>59</v>
      </c>
      <c r="C25513" s="188" t="s">
        <v>373</v>
      </c>
      <c r="D25513" s="188" t="s">
        <v>107</v>
      </c>
      <c r="E25513" s="247">
        <v>0.87569444444444444</v>
      </c>
      <c r="F25513" s="188">
        <v>5</v>
      </c>
      <c r="G25513" s="188">
        <v>8</v>
      </c>
      <c r="H25513" s="188">
        <v>0.625</v>
      </c>
      <c r="I25513" s="258">
        <v>0</v>
      </c>
      <c r="J25513" s="188">
        <v>0</v>
      </c>
      <c r="K25513" s="261"/>
      <c r="L25513" s="188">
        <v>2</v>
      </c>
      <c r="M25513" s="188">
        <v>3</v>
      </c>
      <c r="N25513" s="188">
        <v>0.66700000000000004</v>
      </c>
      <c r="O25513" s="188">
        <v>3</v>
      </c>
      <c r="P25513" s="188">
        <v>9</v>
      </c>
      <c r="Q25513" s="188">
        <v>12</v>
      </c>
      <c r="R25513" s="188">
        <v>1</v>
      </c>
      <c r="S25513" s="188">
        <v>2</v>
      </c>
      <c r="T25513" s="188">
        <v>0</v>
      </c>
      <c r="U25513" s="188">
        <v>0</v>
      </c>
      <c r="V25513" s="188">
        <v>2</v>
      </c>
      <c r="W25513" s="188">
        <v>12</v>
      </c>
      <c r="X25513" s="237" t="str">
        <f t="shared" si="4855"/>
        <v>Khem Birch</v>
      </c>
      <c r="Y25513" s="237" t="str">
        <f t="shared" si="4847"/>
        <v>ORL</v>
      </c>
      <c r="Z25513" s="237" t="str">
        <f t="shared" si="4845"/>
        <v>C</v>
      </c>
      <c r="AA25513" s="237">
        <f t="shared" si="4848"/>
        <v>33.9</v>
      </c>
      <c r="AB25513" s="237" t="str">
        <f t="shared" si="4849"/>
        <v>TOR</v>
      </c>
      <c r="AC25513" s="244">
        <v>43198</v>
      </c>
      <c r="AD25513" s="237" t="str">
        <f t="shared" si="4856"/>
        <v>A</v>
      </c>
      <c r="AE25513" s="245">
        <f t="shared" si="4850"/>
        <v>21.016666666666666</v>
      </c>
      <c r="AF25513" s="269">
        <f t="shared" si="4851"/>
        <v>0.14940502423975319</v>
      </c>
      <c r="AG25513" s="237" t="str">
        <f t="shared" si="4846"/>
        <v>Khem Birch</v>
      </c>
      <c r="AH25513" s="269">
        <f t="shared" si="4852"/>
        <v>0.19990574305987105</v>
      </c>
      <c r="AI25513" s="188" t="b">
        <f t="shared" si="4853"/>
        <v>0</v>
      </c>
      <c r="AJ25513" s="188">
        <f t="shared" si="4854"/>
        <v>36.5</v>
      </c>
    </row>
    <row r="25514" spans="1:36" x14ac:dyDescent="0.2">
      <c r="A25514" s="188" t="s">
        <v>242</v>
      </c>
      <c r="B25514" s="188" t="s">
        <v>59</v>
      </c>
      <c r="C25514" s="188" t="s">
        <v>373</v>
      </c>
      <c r="D25514" s="188" t="s">
        <v>107</v>
      </c>
      <c r="E25514" s="247">
        <v>0.90972222222222221</v>
      </c>
      <c r="F25514" s="188">
        <v>5</v>
      </c>
      <c r="G25514" s="188">
        <v>10</v>
      </c>
      <c r="H25514" s="188">
        <v>0.5</v>
      </c>
      <c r="I25514" s="258">
        <v>1</v>
      </c>
      <c r="J25514" s="188">
        <v>3</v>
      </c>
      <c r="K25514" s="261">
        <v>0.33300000000000002</v>
      </c>
      <c r="L25514" s="188">
        <v>0</v>
      </c>
      <c r="M25514" s="188">
        <v>0</v>
      </c>
      <c r="O25514" s="188">
        <v>0</v>
      </c>
      <c r="P25514" s="188">
        <v>1</v>
      </c>
      <c r="Q25514" s="188">
        <v>1</v>
      </c>
      <c r="R25514" s="188">
        <v>2</v>
      </c>
      <c r="S25514" s="188">
        <v>1</v>
      </c>
      <c r="T25514" s="188">
        <v>0</v>
      </c>
      <c r="U25514" s="188">
        <v>2</v>
      </c>
      <c r="V25514" s="188">
        <v>3</v>
      </c>
      <c r="W25514" s="188">
        <v>11</v>
      </c>
      <c r="X25514" s="237" t="str">
        <f t="shared" si="4855"/>
        <v>Shelvin Mack</v>
      </c>
      <c r="Y25514" s="237" t="str">
        <f t="shared" si="4847"/>
        <v>ORL</v>
      </c>
      <c r="Z25514" s="237" t="str">
        <f t="shared" si="4845"/>
        <v>PG</v>
      </c>
      <c r="AA25514" s="237">
        <f t="shared" si="4848"/>
        <v>16.2</v>
      </c>
      <c r="AB25514" s="237" t="str">
        <f t="shared" si="4849"/>
        <v>TOR</v>
      </c>
      <c r="AC25514" s="244">
        <v>43198</v>
      </c>
      <c r="AD25514" s="237" t="str">
        <f t="shared" si="4856"/>
        <v>A</v>
      </c>
      <c r="AE25514" s="245">
        <f t="shared" si="4850"/>
        <v>21.833333333333332</v>
      </c>
      <c r="AF25514" s="269">
        <f t="shared" si="4851"/>
        <v>7.1397091229616572E-2</v>
      </c>
      <c r="AG25514" s="237" t="str">
        <f t="shared" si="4846"/>
        <v>Shelvin Mack</v>
      </c>
      <c r="AH25514" s="269">
        <f t="shared" si="4852"/>
        <v>0.24776182747288669</v>
      </c>
      <c r="AI25514" s="188" t="b">
        <f t="shared" si="4853"/>
        <v>0</v>
      </c>
      <c r="AJ25514" s="188">
        <f t="shared" si="4854"/>
        <v>18.25</v>
      </c>
    </row>
    <row r="25515" spans="1:36" x14ac:dyDescent="0.2">
      <c r="A25515" s="188" t="s">
        <v>341</v>
      </c>
      <c r="B25515" s="188" t="s">
        <v>59</v>
      </c>
      <c r="C25515" s="188" t="s">
        <v>373</v>
      </c>
      <c r="D25515" s="188" t="s">
        <v>107</v>
      </c>
      <c r="E25515" s="247">
        <v>0.96736111111111101</v>
      </c>
      <c r="F25515" s="188">
        <v>5</v>
      </c>
      <c r="G25515" s="188">
        <v>10</v>
      </c>
      <c r="H25515" s="188">
        <v>0.5</v>
      </c>
      <c r="I25515" s="258">
        <v>0</v>
      </c>
      <c r="J25515" s="188">
        <v>1</v>
      </c>
      <c r="K25515" s="261">
        <v>0</v>
      </c>
      <c r="L25515" s="188">
        <v>0</v>
      </c>
      <c r="M25515" s="188">
        <v>0</v>
      </c>
      <c r="O25515" s="188">
        <v>1</v>
      </c>
      <c r="P25515" s="188">
        <v>8</v>
      </c>
      <c r="Q25515" s="188">
        <v>9</v>
      </c>
      <c r="R25515" s="188">
        <v>3</v>
      </c>
      <c r="S25515" s="188">
        <v>2</v>
      </c>
      <c r="T25515" s="188">
        <v>1</v>
      </c>
      <c r="U25515" s="188">
        <v>0</v>
      </c>
      <c r="V25515" s="188">
        <v>1</v>
      </c>
      <c r="W25515" s="188">
        <v>10</v>
      </c>
      <c r="X25515" s="237" t="str">
        <f t="shared" si="4855"/>
        <v>Nikola Vucevic</v>
      </c>
      <c r="Y25515" s="237" t="str">
        <f t="shared" si="4847"/>
        <v>ORL</v>
      </c>
      <c r="Z25515" s="237" t="str">
        <f t="shared" ref="Z25515:Z25531" si="4857">VLOOKUP(X25515,BBRef,2,FALSE)</f>
        <v>C</v>
      </c>
      <c r="AA25515" s="237">
        <f t="shared" si="4848"/>
        <v>34.299999999999997</v>
      </c>
      <c r="AB25515" s="237" t="str">
        <f t="shared" si="4849"/>
        <v>TOR</v>
      </c>
      <c r="AC25515" s="244">
        <v>43198</v>
      </c>
      <c r="AD25515" s="237" t="str">
        <f t="shared" si="4856"/>
        <v>A</v>
      </c>
      <c r="AE25515" s="245">
        <f t="shared" si="4850"/>
        <v>23.216666666666665</v>
      </c>
      <c r="AF25515" s="269">
        <f t="shared" si="4851"/>
        <v>0.1511679153812252</v>
      </c>
      <c r="AG25515" s="237" t="str">
        <f t="shared" ref="AG25515:AG25531" si="4858">X25515</f>
        <v>Nikola Vucevic</v>
      </c>
      <c r="AH25515" s="269">
        <f t="shared" si="4852"/>
        <v>0.19416606484175736</v>
      </c>
      <c r="AI25515" s="188" t="b">
        <f t="shared" si="4853"/>
        <v>0</v>
      </c>
      <c r="AJ25515" s="188">
        <f t="shared" si="4854"/>
        <v>36.25</v>
      </c>
    </row>
    <row r="25516" spans="1:36" x14ac:dyDescent="0.2">
      <c r="A25516" s="188" t="s">
        <v>57</v>
      </c>
      <c r="B25516" s="188" t="s">
        <v>59</v>
      </c>
      <c r="C25516" s="188" t="s">
        <v>373</v>
      </c>
      <c r="D25516" s="188" t="s">
        <v>107</v>
      </c>
      <c r="E25516" s="247">
        <v>0.87777777777777777</v>
      </c>
      <c r="F25516" s="188">
        <v>3</v>
      </c>
      <c r="G25516" s="188">
        <v>8</v>
      </c>
      <c r="H25516" s="188">
        <v>0.375</v>
      </c>
      <c r="I25516" s="258">
        <v>0</v>
      </c>
      <c r="J25516" s="188">
        <v>2</v>
      </c>
      <c r="K25516" s="261">
        <v>0</v>
      </c>
      <c r="L25516" s="188">
        <v>3</v>
      </c>
      <c r="M25516" s="188">
        <v>3</v>
      </c>
      <c r="N25516" s="188">
        <v>1</v>
      </c>
      <c r="O25516" s="188">
        <v>1</v>
      </c>
      <c r="P25516" s="188">
        <v>2</v>
      </c>
      <c r="Q25516" s="188">
        <v>3</v>
      </c>
      <c r="R25516" s="188">
        <v>3</v>
      </c>
      <c r="S25516" s="188">
        <v>0</v>
      </c>
      <c r="T25516" s="188">
        <v>0</v>
      </c>
      <c r="U25516" s="188">
        <v>3</v>
      </c>
      <c r="V25516" s="188">
        <v>0</v>
      </c>
      <c r="W25516" s="188">
        <v>9</v>
      </c>
      <c r="X25516" s="237" t="str">
        <f t="shared" si="4855"/>
        <v>D.J. Augustin</v>
      </c>
      <c r="Y25516" s="237" t="str">
        <f t="shared" si="4847"/>
        <v>ORL</v>
      </c>
      <c r="Z25516" s="237" t="str">
        <f t="shared" si="4857"/>
        <v>PG</v>
      </c>
      <c r="AA25516" s="237">
        <f t="shared" si="4848"/>
        <v>14.100000000000001</v>
      </c>
      <c r="AB25516" s="237" t="str">
        <f t="shared" si="4849"/>
        <v>TOR</v>
      </c>
      <c r="AC25516" s="244">
        <v>43198</v>
      </c>
      <c r="AD25516" s="237" t="str">
        <f t="shared" si="4856"/>
        <v>A</v>
      </c>
      <c r="AE25516" s="245">
        <f t="shared" si="4850"/>
        <v>21.066666666666666</v>
      </c>
      <c r="AF25516" s="269">
        <f t="shared" si="4851"/>
        <v>6.2141912736888502E-2</v>
      </c>
      <c r="AG25516" s="237" t="str">
        <f t="shared" si="4858"/>
        <v>D.J. Augustin</v>
      </c>
      <c r="AH25516" s="269">
        <f t="shared" si="4852"/>
        <v>0.26362590229103461</v>
      </c>
      <c r="AI25516" s="188" t="b">
        <f t="shared" si="4853"/>
        <v>0</v>
      </c>
      <c r="AJ25516" s="188">
        <f t="shared" si="4854"/>
        <v>17.75</v>
      </c>
    </row>
    <row r="25517" spans="1:36" x14ac:dyDescent="0.2">
      <c r="A25517" s="188" t="s">
        <v>614</v>
      </c>
      <c r="B25517" s="188" t="s">
        <v>59</v>
      </c>
      <c r="C25517" s="188" t="s">
        <v>373</v>
      </c>
      <c r="D25517" s="188" t="s">
        <v>107</v>
      </c>
      <c r="E25517" s="246">
        <v>1.1034722222222222</v>
      </c>
      <c r="F25517" s="188">
        <v>4</v>
      </c>
      <c r="G25517" s="188">
        <v>7</v>
      </c>
      <c r="H25517" s="188">
        <v>0.57099999999999995</v>
      </c>
      <c r="I25517" s="258">
        <v>0</v>
      </c>
      <c r="J25517" s="188">
        <v>1</v>
      </c>
      <c r="K25517" s="261">
        <v>0</v>
      </c>
      <c r="L25517" s="188">
        <v>0</v>
      </c>
      <c r="M25517" s="188">
        <v>1</v>
      </c>
      <c r="N25517" s="188">
        <v>0</v>
      </c>
      <c r="O25517" s="188">
        <v>0</v>
      </c>
      <c r="P25517" s="188">
        <v>2</v>
      </c>
      <c r="Q25517" s="188">
        <v>2</v>
      </c>
      <c r="R25517" s="188">
        <v>2</v>
      </c>
      <c r="S25517" s="188">
        <v>1</v>
      </c>
      <c r="T25517" s="188">
        <v>0</v>
      </c>
      <c r="U25517" s="188">
        <v>0</v>
      </c>
      <c r="V25517" s="188">
        <v>3</v>
      </c>
      <c r="W25517" s="188">
        <v>8</v>
      </c>
      <c r="X25517" s="237" t="str">
        <f t="shared" si="4855"/>
        <v>Wesley Iwundu</v>
      </c>
      <c r="Y25517" s="237" t="str">
        <f t="shared" si="4847"/>
        <v>ORL</v>
      </c>
      <c r="Z25517" s="237" t="str">
        <f t="shared" si="4857"/>
        <v>SG</v>
      </c>
      <c r="AA25517" s="237">
        <f t="shared" si="4848"/>
        <v>16.399999999999999</v>
      </c>
      <c r="AB25517" s="237" t="str">
        <f t="shared" si="4849"/>
        <v>TOR</v>
      </c>
      <c r="AC25517" s="244">
        <v>43198</v>
      </c>
      <c r="AD25517" s="237" t="str">
        <f t="shared" si="4856"/>
        <v>A</v>
      </c>
      <c r="AE25517" s="245">
        <f t="shared" si="4850"/>
        <v>26.483333333333334</v>
      </c>
      <c r="AF25517" s="269">
        <f t="shared" si="4851"/>
        <v>7.2278536800352566E-2</v>
      </c>
      <c r="AG25517" s="237" t="str">
        <f t="shared" si="4858"/>
        <v>Wesley Iwundu</v>
      </c>
      <c r="AH25517" s="269">
        <f t="shared" si="4852"/>
        <v>0.12664075284674547</v>
      </c>
      <c r="AI25517" s="188" t="b">
        <f t="shared" si="4853"/>
        <v>0</v>
      </c>
      <c r="AJ25517" s="188">
        <f t="shared" si="4854"/>
        <v>17.5</v>
      </c>
    </row>
    <row r="25518" spans="1:36" x14ac:dyDescent="0.2">
      <c r="A25518" s="188" t="s">
        <v>612</v>
      </c>
      <c r="B25518" s="188" t="s">
        <v>59</v>
      </c>
      <c r="C25518" s="188" t="s">
        <v>373</v>
      </c>
      <c r="D25518" s="188" t="s">
        <v>107</v>
      </c>
      <c r="E25518" s="246">
        <v>1.117361111111111</v>
      </c>
      <c r="F25518" s="188">
        <v>3</v>
      </c>
      <c r="G25518" s="188">
        <v>7</v>
      </c>
      <c r="H25518" s="188">
        <v>0.42899999999999999</v>
      </c>
      <c r="I25518" s="258">
        <v>0</v>
      </c>
      <c r="J25518" s="188">
        <v>3</v>
      </c>
      <c r="K25518" s="261">
        <v>0</v>
      </c>
      <c r="L25518" s="188">
        <v>1</v>
      </c>
      <c r="M25518" s="188">
        <v>2</v>
      </c>
      <c r="N25518" s="188">
        <v>0.5</v>
      </c>
      <c r="O25518" s="188">
        <v>0</v>
      </c>
      <c r="P25518" s="188">
        <v>3</v>
      </c>
      <c r="Q25518" s="188">
        <v>3</v>
      </c>
      <c r="R25518" s="188">
        <v>2</v>
      </c>
      <c r="S25518" s="188">
        <v>1</v>
      </c>
      <c r="T25518" s="188">
        <v>0</v>
      </c>
      <c r="U25518" s="188">
        <v>2</v>
      </c>
      <c r="V25518" s="188">
        <v>0</v>
      </c>
      <c r="W25518" s="188">
        <v>7</v>
      </c>
      <c r="X25518" s="237" t="str">
        <f t="shared" si="4855"/>
        <v>Jamel Artis</v>
      </c>
      <c r="Y25518" s="237" t="str">
        <f t="shared" si="4847"/>
        <v>ORL</v>
      </c>
      <c r="Z25518" s="237" t="str">
        <f t="shared" si="4857"/>
        <v>SG</v>
      </c>
      <c r="AA25518" s="237">
        <f t="shared" si="4848"/>
        <v>14.600000000000001</v>
      </c>
      <c r="AB25518" s="237" t="str">
        <f t="shared" si="4849"/>
        <v>TOR</v>
      </c>
      <c r="AC25518" s="244">
        <v>43198</v>
      </c>
      <c r="AD25518" s="237" t="str">
        <f t="shared" si="4856"/>
        <v>A</v>
      </c>
      <c r="AE25518" s="245">
        <f t="shared" si="4850"/>
        <v>26.816666666666663</v>
      </c>
      <c r="AF25518" s="269">
        <f t="shared" si="4851"/>
        <v>6.4345526663728517E-2</v>
      </c>
      <c r="AG25518" s="237" t="str">
        <f t="shared" si="4858"/>
        <v>Jamel Artis</v>
      </c>
      <c r="AH25518" s="269">
        <f t="shared" si="4852"/>
        <v>0.16608306301098394</v>
      </c>
      <c r="AI25518" s="188" t="b">
        <f t="shared" si="4853"/>
        <v>0</v>
      </c>
      <c r="AJ25518" s="188">
        <f t="shared" si="4854"/>
        <v>16.75</v>
      </c>
    </row>
    <row r="25519" spans="1:36" x14ac:dyDescent="0.2">
      <c r="A25519" s="188" t="s">
        <v>84</v>
      </c>
      <c r="B25519" s="188" t="s">
        <v>59</v>
      </c>
      <c r="C25519" s="188" t="s">
        <v>373</v>
      </c>
      <c r="D25519" s="188" t="s">
        <v>107</v>
      </c>
      <c r="E25519" s="247">
        <v>0.74513888888888891</v>
      </c>
      <c r="F25519" s="188">
        <v>3</v>
      </c>
      <c r="G25519" s="188">
        <v>6</v>
      </c>
      <c r="H25519" s="188">
        <v>0.5</v>
      </c>
      <c r="I25519" s="258">
        <v>0</v>
      </c>
      <c r="J25519" s="188">
        <v>0</v>
      </c>
      <c r="K25519" s="261"/>
      <c r="L25519" s="188">
        <v>1</v>
      </c>
      <c r="M25519" s="188">
        <v>2</v>
      </c>
      <c r="N25519" s="188">
        <v>0.5</v>
      </c>
      <c r="O25519" s="188">
        <v>0</v>
      </c>
      <c r="P25519" s="188">
        <v>4</v>
      </c>
      <c r="Q25519" s="188">
        <v>4</v>
      </c>
      <c r="R25519" s="188">
        <v>0</v>
      </c>
      <c r="S25519" s="188">
        <v>1</v>
      </c>
      <c r="T25519" s="188">
        <v>2</v>
      </c>
      <c r="U25519" s="188">
        <v>0</v>
      </c>
      <c r="V25519" s="188">
        <v>1</v>
      </c>
      <c r="W25519" s="188">
        <v>7</v>
      </c>
      <c r="X25519" s="237" t="str">
        <f t="shared" si="4855"/>
        <v>Bismack Biyombo</v>
      </c>
      <c r="Y25519" s="237" t="str">
        <f t="shared" si="4847"/>
        <v>ORL</v>
      </c>
      <c r="Z25519" s="237" t="str">
        <f t="shared" si="4857"/>
        <v>C</v>
      </c>
      <c r="AA25519" s="237">
        <f t="shared" si="4848"/>
        <v>20.8</v>
      </c>
      <c r="AB25519" s="237" t="str">
        <f t="shared" si="4849"/>
        <v>TOR</v>
      </c>
      <c r="AC25519" s="244">
        <v>43198</v>
      </c>
      <c r="AD25519" s="237" t="str">
        <f t="shared" si="4856"/>
        <v>A</v>
      </c>
      <c r="AE25519" s="245">
        <f t="shared" si="4850"/>
        <v>17.883333333333333</v>
      </c>
      <c r="AF25519" s="269">
        <f t="shared" si="4851"/>
        <v>9.1670339356544728E-2</v>
      </c>
      <c r="AG25519" s="237" t="str">
        <f t="shared" si="4858"/>
        <v>Bismack Biyombo</v>
      </c>
      <c r="AH25519" s="269">
        <f t="shared" si="4852"/>
        <v>0.17342558237400074</v>
      </c>
      <c r="AI25519" s="188" t="b">
        <f t="shared" si="4853"/>
        <v>0</v>
      </c>
      <c r="AJ25519" s="188">
        <f t="shared" si="4854"/>
        <v>20</v>
      </c>
    </row>
    <row r="25520" spans="1:36" x14ac:dyDescent="0.2">
      <c r="A25520" s="188" t="s">
        <v>749</v>
      </c>
      <c r="B25520" s="188" t="s">
        <v>59</v>
      </c>
      <c r="C25520" s="188" t="s">
        <v>373</v>
      </c>
      <c r="D25520" s="188" t="s">
        <v>107</v>
      </c>
      <c r="E25520" s="247">
        <v>0.69791666666666663</v>
      </c>
      <c r="F25520" s="188">
        <v>2</v>
      </c>
      <c r="G25520" s="188">
        <v>5</v>
      </c>
      <c r="H25520" s="188">
        <v>0.4</v>
      </c>
      <c r="I25520" s="258">
        <v>0</v>
      </c>
      <c r="J25520" s="188">
        <v>1</v>
      </c>
      <c r="K25520" s="261">
        <v>0</v>
      </c>
      <c r="L25520" s="188">
        <v>0</v>
      </c>
      <c r="M25520" s="188">
        <v>0</v>
      </c>
      <c r="O25520" s="188">
        <v>0</v>
      </c>
      <c r="P25520" s="188">
        <v>3</v>
      </c>
      <c r="Q25520" s="188">
        <v>3</v>
      </c>
      <c r="R25520" s="188">
        <v>2</v>
      </c>
      <c r="S25520" s="188">
        <v>0</v>
      </c>
      <c r="T25520" s="188">
        <v>0</v>
      </c>
      <c r="U25520" s="188">
        <v>0</v>
      </c>
      <c r="V25520" s="188">
        <v>3</v>
      </c>
      <c r="W25520" s="188">
        <v>4</v>
      </c>
      <c r="X25520" s="237" t="str">
        <f t="shared" si="4855"/>
        <v>Rodney Purvis</v>
      </c>
      <c r="Y25520" s="237" t="str">
        <f t="shared" si="4847"/>
        <v>ORL</v>
      </c>
      <c r="Z25520" s="237" t="str">
        <f t="shared" si="4857"/>
        <v>SG</v>
      </c>
      <c r="AA25520" s="237">
        <f t="shared" si="4848"/>
        <v>10.6</v>
      </c>
      <c r="AB25520" s="237" t="str">
        <f t="shared" si="4849"/>
        <v>TOR</v>
      </c>
      <c r="AC25520" s="244">
        <v>43198</v>
      </c>
      <c r="AD25520" s="237" t="str">
        <f t="shared" si="4856"/>
        <v>A</v>
      </c>
      <c r="AE25520" s="245">
        <f t="shared" si="4850"/>
        <v>16.75</v>
      </c>
      <c r="AF25520" s="269">
        <f t="shared" si="4851"/>
        <v>4.6716615249008372E-2</v>
      </c>
      <c r="AG25520" s="237" t="str">
        <f t="shared" si="4858"/>
        <v>Rodney Purvis</v>
      </c>
      <c r="AH25520" s="269">
        <f t="shared" si="4852"/>
        <v>0.13456384493759602</v>
      </c>
      <c r="AI25520" s="188" t="b">
        <f t="shared" si="4853"/>
        <v>0</v>
      </c>
      <c r="AJ25520" s="188">
        <f t="shared" si="4854"/>
        <v>11.75</v>
      </c>
    </row>
    <row r="25521" spans="1:36" x14ac:dyDescent="0.2">
      <c r="A25521" s="188" t="s">
        <v>302</v>
      </c>
      <c r="B25521" s="188" t="s">
        <v>59</v>
      </c>
      <c r="C25521" s="188" t="s">
        <v>373</v>
      </c>
      <c r="D25521" s="188" t="s">
        <v>107</v>
      </c>
      <c r="E25521" s="247">
        <v>0.41111111111111115</v>
      </c>
      <c r="F25521" s="188">
        <v>1</v>
      </c>
      <c r="G25521" s="188">
        <v>5</v>
      </c>
      <c r="H25521" s="188">
        <v>0.2</v>
      </c>
      <c r="I25521" s="258">
        <v>1</v>
      </c>
      <c r="J25521" s="188">
        <v>3</v>
      </c>
      <c r="K25521" s="261">
        <v>0.33300000000000002</v>
      </c>
      <c r="L25521" s="188">
        <v>0</v>
      </c>
      <c r="M25521" s="188">
        <v>0</v>
      </c>
      <c r="O25521" s="188">
        <v>0</v>
      </c>
      <c r="P25521" s="188">
        <v>0</v>
      </c>
      <c r="Q25521" s="188">
        <v>0</v>
      </c>
      <c r="R25521" s="188">
        <v>2</v>
      </c>
      <c r="S25521" s="188">
        <v>0</v>
      </c>
      <c r="T25521" s="188">
        <v>0</v>
      </c>
      <c r="U25521" s="188">
        <v>2</v>
      </c>
      <c r="V25521" s="188">
        <v>0</v>
      </c>
      <c r="W25521" s="188">
        <v>3</v>
      </c>
      <c r="X25521" s="237" t="str">
        <f t="shared" si="4855"/>
        <v>Terrence Ross</v>
      </c>
      <c r="Y25521" s="237" t="str">
        <f t="shared" si="4847"/>
        <v>ORL</v>
      </c>
      <c r="Z25521" s="237" t="str">
        <f t="shared" si="4857"/>
        <v>SG</v>
      </c>
      <c r="AA25521" s="237">
        <f t="shared" si="4848"/>
        <v>4</v>
      </c>
      <c r="AB25521" s="237" t="str">
        <f t="shared" si="4849"/>
        <v>TOR</v>
      </c>
      <c r="AC25521" s="244">
        <v>43198</v>
      </c>
      <c r="AD25521" s="237" t="str">
        <f t="shared" si="4856"/>
        <v>A</v>
      </c>
      <c r="AE25521" s="245">
        <f t="shared" si="4850"/>
        <v>9.8666666666666671</v>
      </c>
      <c r="AF25521" s="269">
        <f t="shared" si="4851"/>
        <v>1.7628911414720141E-2</v>
      </c>
      <c r="AG25521" s="237" t="str">
        <f t="shared" si="4858"/>
        <v>Terrence Ross</v>
      </c>
      <c r="AH25521" s="269">
        <f t="shared" si="4852"/>
        <v>0.31981643551891487</v>
      </c>
      <c r="AI25521" s="188" t="b">
        <f t="shared" si="4853"/>
        <v>0</v>
      </c>
      <c r="AJ25521" s="188">
        <f t="shared" si="4854"/>
        <v>6</v>
      </c>
    </row>
    <row r="25522" spans="1:36" x14ac:dyDescent="0.2">
      <c r="A25522" s="188" t="s">
        <v>258</v>
      </c>
      <c r="B25522" s="188" t="s">
        <v>107</v>
      </c>
      <c r="D25522" s="188" t="s">
        <v>59</v>
      </c>
      <c r="E25522" s="247">
        <v>0.99375000000000002</v>
      </c>
      <c r="F25522" s="188">
        <v>6</v>
      </c>
      <c r="G25522" s="188">
        <v>13</v>
      </c>
      <c r="H25522" s="188">
        <v>0.46200000000000002</v>
      </c>
      <c r="I25522" s="258">
        <v>5</v>
      </c>
      <c r="J25522" s="188">
        <v>10</v>
      </c>
      <c r="K25522" s="261">
        <v>0.5</v>
      </c>
      <c r="L25522" s="188">
        <v>5</v>
      </c>
      <c r="M25522" s="188">
        <v>6</v>
      </c>
      <c r="N25522" s="188">
        <v>0.83299999999999996</v>
      </c>
      <c r="O25522" s="188">
        <v>0</v>
      </c>
      <c r="P25522" s="188">
        <v>3</v>
      </c>
      <c r="Q25522" s="188">
        <v>3</v>
      </c>
      <c r="R25522" s="188">
        <v>2</v>
      </c>
      <c r="S25522" s="188">
        <v>0</v>
      </c>
      <c r="T25522" s="188">
        <v>0</v>
      </c>
      <c r="U25522" s="188">
        <v>0</v>
      </c>
      <c r="V25522" s="188">
        <v>0</v>
      </c>
      <c r="W25522" s="188">
        <v>22</v>
      </c>
      <c r="X25522" s="237" t="str">
        <f t="shared" si="4855"/>
        <v>C.J. Miles</v>
      </c>
      <c r="Y25522" s="237" t="str">
        <f t="shared" si="4847"/>
        <v>TOR</v>
      </c>
      <c r="Z25522" s="237" t="str">
        <f t="shared" si="4857"/>
        <v>SF</v>
      </c>
      <c r="AA25522" s="237">
        <f t="shared" si="4848"/>
        <v>28.6</v>
      </c>
      <c r="AB25522" s="237" t="str">
        <f t="shared" si="4849"/>
        <v>ORL</v>
      </c>
      <c r="AC25522" s="244">
        <v>43198</v>
      </c>
      <c r="AD25522" s="237" t="str">
        <f t="shared" si="4856"/>
        <v>H</v>
      </c>
      <c r="AE25522" s="245">
        <f t="shared" si="4850"/>
        <v>23.85</v>
      </c>
      <c r="AF25522" s="269">
        <f t="shared" si="4851"/>
        <v>0.12306368330464718</v>
      </c>
      <c r="AG25522" s="237" t="str">
        <f t="shared" si="4858"/>
        <v>C.J. Miles</v>
      </c>
      <c r="AH25522" s="269">
        <f t="shared" si="4852"/>
        <v>0.29818804054327802</v>
      </c>
      <c r="AI25522" s="188" t="b">
        <f t="shared" si="4853"/>
        <v>0</v>
      </c>
      <c r="AJ25522" s="188">
        <f t="shared" si="4854"/>
        <v>29.75</v>
      </c>
    </row>
    <row r="25523" spans="1:36" x14ac:dyDescent="0.2">
      <c r="A25523" s="188" t="s">
        <v>589</v>
      </c>
      <c r="B25523" s="188" t="s">
        <v>107</v>
      </c>
      <c r="D25523" s="188" t="s">
        <v>59</v>
      </c>
      <c r="E25523" s="246">
        <v>1.4208333333333334</v>
      </c>
      <c r="F25523" s="188">
        <v>7</v>
      </c>
      <c r="G25523" s="188">
        <v>10</v>
      </c>
      <c r="H25523" s="188">
        <v>0.7</v>
      </c>
      <c r="I25523" s="258">
        <v>5</v>
      </c>
      <c r="J25523" s="188">
        <v>8</v>
      </c>
      <c r="K25523" s="261">
        <v>0.625</v>
      </c>
      <c r="L25523" s="188">
        <v>2</v>
      </c>
      <c r="M25523" s="188">
        <v>3</v>
      </c>
      <c r="N25523" s="188">
        <v>0.66700000000000004</v>
      </c>
      <c r="O25523" s="188">
        <v>2</v>
      </c>
      <c r="P25523" s="188">
        <v>6</v>
      </c>
      <c r="Q25523" s="188">
        <v>8</v>
      </c>
      <c r="R25523" s="188">
        <v>0</v>
      </c>
      <c r="S25523" s="188">
        <v>0</v>
      </c>
      <c r="T25523" s="188">
        <v>1</v>
      </c>
      <c r="U25523" s="188">
        <v>2</v>
      </c>
      <c r="V25523" s="188">
        <v>4</v>
      </c>
      <c r="W25523" s="188">
        <v>21</v>
      </c>
      <c r="X25523" s="237" t="str">
        <f t="shared" si="4855"/>
        <v>OG Anunoby</v>
      </c>
      <c r="Y25523" s="237" t="str">
        <f t="shared" si="4847"/>
        <v>TOR</v>
      </c>
      <c r="Z25523" s="237" t="str">
        <f t="shared" si="4857"/>
        <v>SF</v>
      </c>
      <c r="AA25523" s="237">
        <f t="shared" si="4848"/>
        <v>31.6</v>
      </c>
      <c r="AB25523" s="237" t="str">
        <f t="shared" si="4849"/>
        <v>ORL</v>
      </c>
      <c r="AC25523" s="244">
        <v>43198</v>
      </c>
      <c r="AD25523" s="237" t="str">
        <f t="shared" si="4856"/>
        <v>H</v>
      </c>
      <c r="AE25523" s="245">
        <f t="shared" si="4850"/>
        <v>34.1</v>
      </c>
      <c r="AF25523" s="269">
        <f t="shared" si="4851"/>
        <v>0.13597246127366611</v>
      </c>
      <c r="AG25523" s="237" t="str">
        <f t="shared" si="4858"/>
        <v>OG Anunoby</v>
      </c>
      <c r="AH25523" s="269">
        <f t="shared" si="4852"/>
        <v>0.17761993290358141</v>
      </c>
      <c r="AI25523" s="188" t="b">
        <f t="shared" si="4853"/>
        <v>0</v>
      </c>
      <c r="AJ25523" s="188">
        <f t="shared" si="4854"/>
        <v>33.5</v>
      </c>
    </row>
    <row r="25524" spans="1:36" x14ac:dyDescent="0.2">
      <c r="A25524" s="188" t="s">
        <v>197</v>
      </c>
      <c r="B25524" s="188" t="s">
        <v>107</v>
      </c>
      <c r="D25524" s="188" t="s">
        <v>59</v>
      </c>
      <c r="E25524" s="246">
        <v>1.2930555555555556</v>
      </c>
      <c r="F25524" s="188">
        <v>6</v>
      </c>
      <c r="G25524" s="188">
        <v>11</v>
      </c>
      <c r="H25524" s="188">
        <v>0.54500000000000004</v>
      </c>
      <c r="I25524" s="258">
        <v>1</v>
      </c>
      <c r="J25524" s="188">
        <v>2</v>
      </c>
      <c r="K25524" s="261">
        <v>0.5</v>
      </c>
      <c r="L25524" s="188">
        <v>0</v>
      </c>
      <c r="M25524" s="188">
        <v>1</v>
      </c>
      <c r="N25524" s="188">
        <v>0</v>
      </c>
      <c r="O25524" s="188">
        <v>1</v>
      </c>
      <c r="P25524" s="188">
        <v>7</v>
      </c>
      <c r="Q25524" s="188">
        <v>8</v>
      </c>
      <c r="R25524" s="188">
        <v>2</v>
      </c>
      <c r="S25524" s="188">
        <v>0</v>
      </c>
      <c r="T25524" s="188">
        <v>3</v>
      </c>
      <c r="U25524" s="188">
        <v>2</v>
      </c>
      <c r="V25524" s="188">
        <v>2</v>
      </c>
      <c r="W25524" s="188">
        <v>13</v>
      </c>
      <c r="X25524" s="237" t="str">
        <f t="shared" si="4855"/>
        <v>Serge Ibaka</v>
      </c>
      <c r="Y25524" s="237" t="str">
        <f t="shared" si="4847"/>
        <v>TOR</v>
      </c>
      <c r="Z25524" s="237" t="str">
        <f t="shared" si="4857"/>
        <v>PF</v>
      </c>
      <c r="AA25524" s="237">
        <f t="shared" si="4848"/>
        <v>32.6</v>
      </c>
      <c r="AB25524" s="237" t="str">
        <f t="shared" si="4849"/>
        <v>ORL</v>
      </c>
      <c r="AC25524" s="244">
        <v>43198</v>
      </c>
      <c r="AD25524" s="237" t="str">
        <f t="shared" si="4856"/>
        <v>H</v>
      </c>
      <c r="AE25524" s="245">
        <f t="shared" si="4850"/>
        <v>31.033333333333335</v>
      </c>
      <c r="AF25524" s="269">
        <f t="shared" si="4851"/>
        <v>0.1402753872633391</v>
      </c>
      <c r="AG25524" s="237" t="str">
        <f t="shared" si="4858"/>
        <v>Serge Ibaka</v>
      </c>
      <c r="AH25524" s="269">
        <f t="shared" si="4852"/>
        <v>0.19693037064050803</v>
      </c>
      <c r="AI25524" s="188" t="b">
        <f t="shared" si="4853"/>
        <v>0</v>
      </c>
      <c r="AJ25524" s="188">
        <f t="shared" si="4854"/>
        <v>34</v>
      </c>
    </row>
    <row r="25525" spans="1:36" x14ac:dyDescent="0.2">
      <c r="A25525" s="188" t="s">
        <v>292</v>
      </c>
      <c r="B25525" s="188" t="s">
        <v>107</v>
      </c>
      <c r="D25525" s="188" t="s">
        <v>59</v>
      </c>
      <c r="E25525" s="247">
        <v>0.99513888888888891</v>
      </c>
      <c r="F25525" s="188">
        <v>5</v>
      </c>
      <c r="G25525" s="188">
        <v>11</v>
      </c>
      <c r="H25525" s="188">
        <v>0.45500000000000002</v>
      </c>
      <c r="I25525" s="258">
        <v>3</v>
      </c>
      <c r="J25525" s="188">
        <v>7</v>
      </c>
      <c r="K25525" s="261">
        <v>0.42899999999999999</v>
      </c>
      <c r="L25525" s="188">
        <v>0</v>
      </c>
      <c r="M25525" s="188">
        <v>0</v>
      </c>
      <c r="O25525" s="188">
        <v>0</v>
      </c>
      <c r="P25525" s="188">
        <v>5</v>
      </c>
      <c r="Q25525" s="188">
        <v>5</v>
      </c>
      <c r="R25525" s="188">
        <v>4</v>
      </c>
      <c r="S25525" s="188">
        <v>3</v>
      </c>
      <c r="T25525" s="188">
        <v>0</v>
      </c>
      <c r="U25525" s="188">
        <v>2</v>
      </c>
      <c r="V25525" s="188">
        <v>0</v>
      </c>
      <c r="W25525" s="188">
        <v>13</v>
      </c>
      <c r="X25525" s="237" t="str">
        <f t="shared" si="4855"/>
        <v>Norman Powell</v>
      </c>
      <c r="Y25525" s="237" t="str">
        <f t="shared" si="4847"/>
        <v>TOR</v>
      </c>
      <c r="Z25525" s="237" t="str">
        <f t="shared" si="4857"/>
        <v>SG</v>
      </c>
      <c r="AA25525" s="237">
        <f t="shared" si="4848"/>
        <v>32</v>
      </c>
      <c r="AB25525" s="237" t="str">
        <f t="shared" si="4849"/>
        <v>ORL</v>
      </c>
      <c r="AC25525" s="244">
        <v>43198</v>
      </c>
      <c r="AD25525" s="237" t="str">
        <f t="shared" si="4856"/>
        <v>H</v>
      </c>
      <c r="AE25525" s="245">
        <f t="shared" si="4850"/>
        <v>23.883333333333333</v>
      </c>
      <c r="AF25525" s="269">
        <f t="shared" si="4851"/>
        <v>0.1376936316695353</v>
      </c>
      <c r="AG25525" s="237" t="str">
        <f t="shared" si="4858"/>
        <v>Norman Powell</v>
      </c>
      <c r="AH25525" s="269">
        <f t="shared" si="4852"/>
        <v>0.24750858545405793</v>
      </c>
      <c r="AI25525" s="188" t="b">
        <f t="shared" si="4853"/>
        <v>0</v>
      </c>
      <c r="AJ25525" s="188">
        <f t="shared" si="4854"/>
        <v>35.25</v>
      </c>
    </row>
    <row r="25526" spans="1:36" x14ac:dyDescent="0.2">
      <c r="A25526" s="188" t="s">
        <v>481</v>
      </c>
      <c r="B25526" s="188" t="s">
        <v>107</v>
      </c>
      <c r="D25526" s="188" t="s">
        <v>59</v>
      </c>
      <c r="E25526" s="246">
        <v>1.1444444444444444</v>
      </c>
      <c r="F25526" s="188">
        <v>3</v>
      </c>
      <c r="G25526" s="188">
        <v>7</v>
      </c>
      <c r="H25526" s="188">
        <v>0.42899999999999999</v>
      </c>
      <c r="I25526" s="258">
        <v>2</v>
      </c>
      <c r="J25526" s="188">
        <v>4</v>
      </c>
      <c r="K25526" s="261">
        <v>0.5</v>
      </c>
      <c r="L25526" s="188">
        <v>4</v>
      </c>
      <c r="M25526" s="188">
        <v>5</v>
      </c>
      <c r="N25526" s="188">
        <v>0.8</v>
      </c>
      <c r="O25526" s="188">
        <v>0</v>
      </c>
      <c r="P25526" s="188">
        <v>6</v>
      </c>
      <c r="Q25526" s="188">
        <v>6</v>
      </c>
      <c r="R25526" s="188">
        <v>4</v>
      </c>
      <c r="S25526" s="188">
        <v>2</v>
      </c>
      <c r="T25526" s="188">
        <v>0</v>
      </c>
      <c r="U25526" s="188">
        <v>0</v>
      </c>
      <c r="V25526" s="188">
        <v>3</v>
      </c>
      <c r="W25526" s="188">
        <v>12</v>
      </c>
      <c r="X25526" s="237" t="str">
        <f t="shared" si="4855"/>
        <v>Delon Wright</v>
      </c>
      <c r="Y25526" s="237" t="str">
        <f t="shared" si="4847"/>
        <v>TOR</v>
      </c>
      <c r="Z25526" s="237" t="str">
        <f t="shared" si="4857"/>
        <v>PG</v>
      </c>
      <c r="AA25526" s="237">
        <f t="shared" si="4848"/>
        <v>31.2</v>
      </c>
      <c r="AB25526" s="237" t="str">
        <f t="shared" si="4849"/>
        <v>ORL</v>
      </c>
      <c r="AC25526" s="244">
        <v>43198</v>
      </c>
      <c r="AD25526" s="237" t="str">
        <f t="shared" si="4856"/>
        <v>H</v>
      </c>
      <c r="AE25526" s="245">
        <f t="shared" si="4850"/>
        <v>27.466666666666665</v>
      </c>
      <c r="AF25526" s="269">
        <f t="shared" si="4851"/>
        <v>0.13425129087779691</v>
      </c>
      <c r="AG25526" s="237" t="str">
        <f t="shared" si="4858"/>
        <v>Delon Wright</v>
      </c>
      <c r="AH25526" s="269">
        <f t="shared" si="4852"/>
        <v>0.15230835451792935</v>
      </c>
      <c r="AI25526" s="188" t="b">
        <f t="shared" si="4853"/>
        <v>0</v>
      </c>
      <c r="AJ25526" s="188">
        <f t="shared" si="4854"/>
        <v>33.5</v>
      </c>
    </row>
    <row r="25527" spans="1:36" x14ac:dyDescent="0.2">
      <c r="A25527" s="188" t="s">
        <v>287</v>
      </c>
      <c r="B25527" s="188" t="s">
        <v>107</v>
      </c>
      <c r="D25527" s="188" t="s">
        <v>59</v>
      </c>
      <c r="E25527" s="246">
        <v>1.0194444444444444</v>
      </c>
      <c r="F25527" s="188">
        <v>5</v>
      </c>
      <c r="G25527" s="188">
        <v>5</v>
      </c>
      <c r="H25527" s="188">
        <v>1</v>
      </c>
      <c r="I25527" s="258">
        <v>0</v>
      </c>
      <c r="J25527" s="188">
        <v>0</v>
      </c>
      <c r="K25527" s="261"/>
      <c r="L25527" s="188">
        <v>2</v>
      </c>
      <c r="M25527" s="188">
        <v>3</v>
      </c>
      <c r="N25527" s="188">
        <v>0.66700000000000004</v>
      </c>
      <c r="O25527" s="188">
        <v>0</v>
      </c>
      <c r="P25527" s="188">
        <v>5</v>
      </c>
      <c r="Q25527" s="188">
        <v>5</v>
      </c>
      <c r="R25527" s="188">
        <v>1</v>
      </c>
      <c r="S25527" s="188">
        <v>1</v>
      </c>
      <c r="T25527" s="188">
        <v>0</v>
      </c>
      <c r="U25527" s="188">
        <v>4</v>
      </c>
      <c r="V25527" s="188">
        <v>3</v>
      </c>
      <c r="W25527" s="188">
        <v>12</v>
      </c>
      <c r="X25527" s="237" t="str">
        <f t="shared" si="4855"/>
        <v>Jakob Poeltl</v>
      </c>
      <c r="Y25527" s="237" t="str">
        <f t="shared" si="4847"/>
        <v>TOR</v>
      </c>
      <c r="Z25527" s="237" t="str">
        <f t="shared" si="4857"/>
        <v>C</v>
      </c>
      <c r="AA25527" s="237">
        <f t="shared" si="4848"/>
        <v>18.5</v>
      </c>
      <c r="AB25527" s="237" t="str">
        <f t="shared" si="4849"/>
        <v>ORL</v>
      </c>
      <c r="AC25527" s="244">
        <v>43198</v>
      </c>
      <c r="AD25527" s="237" t="str">
        <f t="shared" si="4856"/>
        <v>H</v>
      </c>
      <c r="AE25527" s="245">
        <f t="shared" si="4850"/>
        <v>24.466666666666665</v>
      </c>
      <c r="AF25527" s="269">
        <f t="shared" si="4851"/>
        <v>7.9604130808950097E-2</v>
      </c>
      <c r="AG25527" s="237" t="str">
        <f t="shared" si="4858"/>
        <v>Jakob Poeltl</v>
      </c>
      <c r="AH25527" s="269">
        <f t="shared" si="4852"/>
        <v>0.19179918080603978</v>
      </c>
      <c r="AI25527" s="188" t="b">
        <f t="shared" si="4853"/>
        <v>0</v>
      </c>
      <c r="AJ25527" s="188">
        <f t="shared" si="4854"/>
        <v>21.25</v>
      </c>
    </row>
    <row r="25528" spans="1:36" x14ac:dyDescent="0.2">
      <c r="A25528" s="188" t="s">
        <v>239</v>
      </c>
      <c r="B25528" s="188" t="s">
        <v>107</v>
      </c>
      <c r="D25528" s="188" t="s">
        <v>59</v>
      </c>
      <c r="E25528" s="246">
        <v>1.2847222222222221</v>
      </c>
      <c r="F25528" s="188">
        <v>3</v>
      </c>
      <c r="G25528" s="188">
        <v>10</v>
      </c>
      <c r="H25528" s="188">
        <v>0.3</v>
      </c>
      <c r="I25528" s="258">
        <v>1</v>
      </c>
      <c r="J25528" s="188">
        <v>7</v>
      </c>
      <c r="K25528" s="261">
        <v>0.14299999999999999</v>
      </c>
      <c r="L25528" s="188">
        <v>4</v>
      </c>
      <c r="M25528" s="188">
        <v>4</v>
      </c>
      <c r="N25528" s="188">
        <v>1</v>
      </c>
      <c r="O25528" s="188">
        <v>0</v>
      </c>
      <c r="P25528" s="188">
        <v>1</v>
      </c>
      <c r="Q25528" s="188">
        <v>1</v>
      </c>
      <c r="R25528" s="188">
        <v>7</v>
      </c>
      <c r="S25528" s="188">
        <v>2</v>
      </c>
      <c r="T25528" s="188">
        <v>0</v>
      </c>
      <c r="U25528" s="188">
        <v>3</v>
      </c>
      <c r="V25528" s="188">
        <v>4</v>
      </c>
      <c r="W25528" s="188">
        <v>11</v>
      </c>
      <c r="X25528" s="237" t="str">
        <f t="shared" si="4855"/>
        <v>Kyle Lowry</v>
      </c>
      <c r="Y25528" s="237" t="str">
        <f t="shared" si="4847"/>
        <v>TOR</v>
      </c>
      <c r="Z25528" s="237" t="str">
        <f t="shared" si="4857"/>
        <v>PG</v>
      </c>
      <c r="AA25528" s="237">
        <f t="shared" si="4848"/>
        <v>25.7</v>
      </c>
      <c r="AB25528" s="237" t="str">
        <f t="shared" si="4849"/>
        <v>ORL</v>
      </c>
      <c r="AC25528" s="244">
        <v>43198</v>
      </c>
      <c r="AD25528" s="237" t="str">
        <f t="shared" si="4856"/>
        <v>H</v>
      </c>
      <c r="AE25528" s="245">
        <f t="shared" si="4850"/>
        <v>30.833333333333329</v>
      </c>
      <c r="AF25528" s="269">
        <f t="shared" si="4851"/>
        <v>0.11058519793459554</v>
      </c>
      <c r="AG25528" s="237" t="str">
        <f t="shared" si="4858"/>
        <v>Kyle Lowry</v>
      </c>
      <c r="AH25528" s="269">
        <f t="shared" si="4852"/>
        <v>0.21767459008838322</v>
      </c>
      <c r="AI25528" s="188" t="b">
        <f t="shared" si="4853"/>
        <v>0</v>
      </c>
      <c r="AJ25528" s="188">
        <f t="shared" si="4854"/>
        <v>30.75</v>
      </c>
    </row>
    <row r="25529" spans="1:36" x14ac:dyDescent="0.2">
      <c r="A25529" s="188" t="s">
        <v>466</v>
      </c>
      <c r="B25529" s="188" t="s">
        <v>107</v>
      </c>
      <c r="D25529" s="188" t="s">
        <v>59</v>
      </c>
      <c r="E25529" s="247">
        <v>0.25763888888888892</v>
      </c>
      <c r="F25529" s="188">
        <v>2</v>
      </c>
      <c r="G25529" s="188">
        <v>3</v>
      </c>
      <c r="H25529" s="188">
        <v>0.66700000000000004</v>
      </c>
      <c r="I25529" s="258">
        <v>0</v>
      </c>
      <c r="J25529" s="188">
        <v>1</v>
      </c>
      <c r="K25529" s="261">
        <v>0</v>
      </c>
      <c r="L25529" s="188">
        <v>0</v>
      </c>
      <c r="M25529" s="188">
        <v>0</v>
      </c>
      <c r="O25529" s="188">
        <v>1</v>
      </c>
      <c r="P25529" s="188">
        <v>1</v>
      </c>
      <c r="Q25529" s="188">
        <v>2</v>
      </c>
      <c r="R25529" s="188">
        <v>1</v>
      </c>
      <c r="S25529" s="188">
        <v>0</v>
      </c>
      <c r="T25529" s="188">
        <v>0</v>
      </c>
      <c r="U25529" s="188">
        <v>1</v>
      </c>
      <c r="V25529" s="188">
        <v>1</v>
      </c>
      <c r="W25529" s="188">
        <v>4</v>
      </c>
      <c r="X25529" s="237" t="str">
        <f t="shared" si="4855"/>
        <v>Lucas Nogueira</v>
      </c>
      <c r="Y25529" s="237" t="str">
        <f t="shared" si="4847"/>
        <v>TOR</v>
      </c>
      <c r="Z25529" s="237" t="str">
        <f t="shared" si="4857"/>
        <v>C</v>
      </c>
      <c r="AA25529" s="237">
        <f t="shared" si="4848"/>
        <v>6.9</v>
      </c>
      <c r="AB25529" s="237" t="str">
        <f t="shared" si="4849"/>
        <v>ORL</v>
      </c>
      <c r="AC25529" s="244">
        <v>43198</v>
      </c>
      <c r="AD25529" s="237" t="str">
        <f t="shared" si="4856"/>
        <v>H</v>
      </c>
      <c r="AE25529" s="245">
        <f t="shared" si="4850"/>
        <v>6.1833333333333336</v>
      </c>
      <c r="AF25529" s="269">
        <f t="shared" si="4851"/>
        <v>2.9690189328743549E-2</v>
      </c>
      <c r="AG25529" s="237" t="str">
        <f t="shared" si="4858"/>
        <v>Lucas Nogueira</v>
      </c>
      <c r="AH25529" s="269">
        <f t="shared" si="4852"/>
        <v>0.29415700017057023</v>
      </c>
      <c r="AI25529" s="188" t="b">
        <f t="shared" si="4853"/>
        <v>0</v>
      </c>
      <c r="AJ25529" s="188">
        <f t="shared" si="4854"/>
        <v>8.5</v>
      </c>
    </row>
    <row r="25530" spans="1:36" x14ac:dyDescent="0.2">
      <c r="A25530" s="188" t="s">
        <v>313</v>
      </c>
      <c r="B25530" s="188" t="s">
        <v>107</v>
      </c>
      <c r="D25530" s="188" t="s">
        <v>59</v>
      </c>
      <c r="E25530" s="246">
        <v>1.21875</v>
      </c>
      <c r="F25530" s="188">
        <v>2</v>
      </c>
      <c r="G25530" s="188">
        <v>7</v>
      </c>
      <c r="H25530" s="188">
        <v>0.28599999999999998</v>
      </c>
      <c r="I25530" s="258">
        <v>0</v>
      </c>
      <c r="J25530" s="188">
        <v>0</v>
      </c>
      <c r="K25530" s="261"/>
      <c r="L25530" s="188">
        <v>0</v>
      </c>
      <c r="M25530" s="188">
        <v>2</v>
      </c>
      <c r="N25530" s="188">
        <v>0</v>
      </c>
      <c r="O25530" s="188">
        <v>2</v>
      </c>
      <c r="P25530" s="188">
        <v>7</v>
      </c>
      <c r="Q25530" s="188">
        <v>9</v>
      </c>
      <c r="R25530" s="188">
        <v>4</v>
      </c>
      <c r="S25530" s="188">
        <v>0</v>
      </c>
      <c r="T25530" s="188">
        <v>0</v>
      </c>
      <c r="U25530" s="188">
        <v>1</v>
      </c>
      <c r="V25530" s="188">
        <v>3</v>
      </c>
      <c r="W25530" s="188">
        <v>4</v>
      </c>
      <c r="X25530" s="237" t="str">
        <f t="shared" si="4855"/>
        <v>Pascal Siakam</v>
      </c>
      <c r="Y25530" s="237" t="str">
        <f t="shared" si="4847"/>
        <v>TOR</v>
      </c>
      <c r="Z25530" s="237" t="str">
        <f t="shared" si="4857"/>
        <v>PF</v>
      </c>
      <c r="AA25530" s="237">
        <f t="shared" si="4848"/>
        <v>19.799999999999997</v>
      </c>
      <c r="AB25530" s="237" t="str">
        <f t="shared" si="4849"/>
        <v>ORL</v>
      </c>
      <c r="AC25530" s="244">
        <v>43198</v>
      </c>
      <c r="AD25530" s="237" t="str">
        <f t="shared" si="4856"/>
        <v>H</v>
      </c>
      <c r="AE25530" s="245">
        <f t="shared" si="4850"/>
        <v>29.25</v>
      </c>
      <c r="AF25530" s="269">
        <f t="shared" si="4851"/>
        <v>8.5197934595524952E-2</v>
      </c>
      <c r="AG25530" s="237" t="str">
        <f t="shared" si="4858"/>
        <v>Pascal Siakam</v>
      </c>
      <c r="AH25530" s="269">
        <f t="shared" si="4852"/>
        <v>0.1380476287638091</v>
      </c>
      <c r="AI25530" s="188" t="b">
        <f t="shared" si="4853"/>
        <v>0</v>
      </c>
      <c r="AJ25530" s="188">
        <f t="shared" si="4854"/>
        <v>23.75</v>
      </c>
    </row>
    <row r="25531" spans="1:36" x14ac:dyDescent="0.2">
      <c r="A25531" s="188" t="s">
        <v>471</v>
      </c>
      <c r="B25531" s="188" t="s">
        <v>107</v>
      </c>
      <c r="D25531" s="188" t="s">
        <v>59</v>
      </c>
      <c r="E25531" s="247">
        <v>0.37222222222222223</v>
      </c>
      <c r="F25531" s="188">
        <v>0</v>
      </c>
      <c r="G25531" s="188">
        <v>1</v>
      </c>
      <c r="H25531" s="188">
        <v>0</v>
      </c>
      <c r="I25531" s="258">
        <v>0</v>
      </c>
      <c r="J25531" s="188">
        <v>1</v>
      </c>
      <c r="K25531" s="261">
        <v>0</v>
      </c>
      <c r="L25531" s="188">
        <v>0</v>
      </c>
      <c r="M25531" s="188">
        <v>0</v>
      </c>
      <c r="O25531" s="188">
        <v>0</v>
      </c>
      <c r="P25531" s="188">
        <v>0</v>
      </c>
      <c r="Q25531" s="188">
        <v>0</v>
      </c>
      <c r="R25531" s="188">
        <v>3</v>
      </c>
      <c r="S25531" s="188">
        <v>0</v>
      </c>
      <c r="T25531" s="188">
        <v>1</v>
      </c>
      <c r="U25531" s="188">
        <v>2</v>
      </c>
      <c r="V25531" s="188">
        <v>1</v>
      </c>
      <c r="W25531" s="188">
        <v>0</v>
      </c>
      <c r="X25531" s="237" t="str">
        <f t="shared" si="4855"/>
        <v>Fred VanVleet</v>
      </c>
      <c r="Y25531" s="237" t="str">
        <f t="shared" si="4847"/>
        <v>TOR</v>
      </c>
      <c r="Z25531" s="237" t="str">
        <f t="shared" si="4857"/>
        <v>PG</v>
      </c>
      <c r="AA25531" s="237">
        <f t="shared" si="4848"/>
        <v>5.5</v>
      </c>
      <c r="AB25531" s="237" t="str">
        <f t="shared" si="4849"/>
        <v>ORL</v>
      </c>
      <c r="AC25531" s="244">
        <v>43198</v>
      </c>
      <c r="AD25531" s="237" t="str">
        <f t="shared" si="4856"/>
        <v>H</v>
      </c>
      <c r="AE25531" s="245">
        <f t="shared" si="4850"/>
        <v>8.9333333333333336</v>
      </c>
      <c r="AF25531" s="269">
        <f t="shared" si="4851"/>
        <v>2.3666092943201378E-2</v>
      </c>
      <c r="AG25531" s="237" t="str">
        <f t="shared" si="4858"/>
        <v>Fred VanVleet</v>
      </c>
      <c r="AH25531" s="269">
        <f t="shared" si="4852"/>
        <v>0.15270370391317378</v>
      </c>
      <c r="AI25531" s="188" t="b">
        <f t="shared" si="4853"/>
        <v>0</v>
      </c>
      <c r="AJ25531" s="188">
        <f t="shared" si="4854"/>
        <v>7.5</v>
      </c>
    </row>
    <row r="25532" spans="1:36" x14ac:dyDescent="0.2">
      <c r="A25532" s="188" t="s">
        <v>218</v>
      </c>
      <c r="B25532" s="246" t="s">
        <v>102</v>
      </c>
      <c r="C25532" s="188" t="s">
        <v>373</v>
      </c>
      <c r="D25532" s="188" t="s">
        <v>82</v>
      </c>
      <c r="E25532" s="246">
        <v>1.0875000000000001</v>
      </c>
      <c r="F25532" s="188">
        <v>6</v>
      </c>
      <c r="G25532" s="188">
        <v>13</v>
      </c>
      <c r="H25532" s="188">
        <v>0.46200000000000002</v>
      </c>
      <c r="I25532" s="258">
        <v>2</v>
      </c>
      <c r="J25532" s="188">
        <v>4</v>
      </c>
      <c r="K25532" s="261">
        <v>0.5</v>
      </c>
      <c r="L25532" s="188">
        <v>2</v>
      </c>
      <c r="M25532" s="188">
        <v>4</v>
      </c>
      <c r="N25532" s="188">
        <v>0.5</v>
      </c>
      <c r="O25532" s="188">
        <v>0</v>
      </c>
      <c r="P25532" s="188">
        <v>3</v>
      </c>
      <c r="Q25532" s="188">
        <v>3</v>
      </c>
      <c r="R25532" s="188">
        <v>1</v>
      </c>
      <c r="S25532" s="188">
        <v>2</v>
      </c>
      <c r="T25532" s="188">
        <v>1</v>
      </c>
      <c r="U25532" s="188">
        <v>1</v>
      </c>
      <c r="V25532" s="188">
        <v>0</v>
      </c>
      <c r="W25532" s="188">
        <v>16</v>
      </c>
      <c r="X25532" s="237" t="str">
        <f t="shared" si="4855"/>
        <v>Sean Kilpatrick</v>
      </c>
      <c r="Y25532" s="237" t="str">
        <f t="shared" si="4847"/>
        <v>CHI</v>
      </c>
      <c r="Z25532" s="237" t="str">
        <f>VLOOKUP(X25532,BBRef,2,FALSE)</f>
        <v>SG</v>
      </c>
      <c r="AA25532" s="237">
        <f t="shared" si="4848"/>
        <v>29.1</v>
      </c>
      <c r="AB25532" s="237" t="str">
        <f t="shared" si="4849"/>
        <v>BRK</v>
      </c>
      <c r="AC25532" s="244">
        <v>43199</v>
      </c>
      <c r="AD25532" s="237" t="str">
        <f t="shared" si="4856"/>
        <v>A</v>
      </c>
      <c r="AE25532" s="245">
        <f t="shared" si="4850"/>
        <v>26.1</v>
      </c>
      <c r="AF25532" s="269">
        <f t="shared" si="4851"/>
        <v>0.13422509225092252</v>
      </c>
      <c r="AG25532" s="237" t="str">
        <f>X25532</f>
        <v>Sean Kilpatrick</v>
      </c>
      <c r="AH25532" s="269">
        <f t="shared" si="4852"/>
        <v>0.25586077017988185</v>
      </c>
      <c r="AI25532" s="188" t="b">
        <f t="shared" si="4853"/>
        <v>0</v>
      </c>
      <c r="AJ25532" s="188">
        <f t="shared" si="4854"/>
        <v>29.75</v>
      </c>
    </row>
    <row r="25533" spans="1:36" x14ac:dyDescent="0.2">
      <c r="A25533" s="188" t="s">
        <v>494</v>
      </c>
      <c r="B25533" s="246" t="s">
        <v>102</v>
      </c>
      <c r="C25533" s="188" t="s">
        <v>373</v>
      </c>
      <c r="D25533" s="188" t="s">
        <v>82</v>
      </c>
      <c r="E25533" s="246">
        <v>1.0013888888888889</v>
      </c>
      <c r="F25533" s="188">
        <v>6</v>
      </c>
      <c r="G25533" s="188">
        <v>10</v>
      </c>
      <c r="H25533" s="188">
        <v>0.6</v>
      </c>
      <c r="I25533" s="258">
        <v>3</v>
      </c>
      <c r="J25533" s="188">
        <v>5</v>
      </c>
      <c r="K25533" s="261">
        <v>0.6</v>
      </c>
      <c r="L25533" s="188">
        <v>0</v>
      </c>
      <c r="M25533" s="188">
        <v>0</v>
      </c>
      <c r="O25533" s="188">
        <v>0</v>
      </c>
      <c r="P25533" s="188">
        <v>3</v>
      </c>
      <c r="Q25533" s="188">
        <v>3</v>
      </c>
      <c r="R25533" s="188">
        <v>6</v>
      </c>
      <c r="S25533" s="188">
        <v>2</v>
      </c>
      <c r="T25533" s="188">
        <v>0</v>
      </c>
      <c r="U25533" s="188">
        <v>3</v>
      </c>
      <c r="V25533" s="188">
        <v>3</v>
      </c>
      <c r="W25533" s="188">
        <v>15</v>
      </c>
      <c r="X25533" s="237" t="str">
        <f t="shared" si="4855"/>
        <v>Cameron Payne</v>
      </c>
      <c r="Y25533" s="237" t="str">
        <f t="shared" si="4847"/>
        <v>CHI</v>
      </c>
      <c r="Z25533" s="237" t="str">
        <f>VLOOKUP(X25533,BBRef,2,FALSE)</f>
        <v>PG</v>
      </c>
      <c r="AA25533" s="237">
        <f t="shared" si="4848"/>
        <v>30.6</v>
      </c>
      <c r="AB25533" s="237" t="str">
        <f t="shared" si="4849"/>
        <v>BRK</v>
      </c>
      <c r="AC25533" s="244">
        <v>43199</v>
      </c>
      <c r="AD25533" s="237" t="str">
        <f t="shared" si="4856"/>
        <v>A</v>
      </c>
      <c r="AE25533" s="245">
        <f t="shared" si="4850"/>
        <v>24.033333333333331</v>
      </c>
      <c r="AF25533" s="269">
        <f t="shared" si="4851"/>
        <v>0.14114391143911442</v>
      </c>
      <c r="AG25533" s="237" t="str">
        <f>X25533</f>
        <v>Cameron Payne</v>
      </c>
      <c r="AH25533" s="269">
        <f t="shared" si="4852"/>
        <v>0.22920143867979978</v>
      </c>
      <c r="AI25533" s="188" t="b">
        <f t="shared" si="4853"/>
        <v>0</v>
      </c>
      <c r="AJ25533" s="188">
        <f t="shared" si="4854"/>
        <v>35.25</v>
      </c>
    </row>
    <row r="25534" spans="1:36" x14ac:dyDescent="0.2">
      <c r="A25534" s="188" t="s">
        <v>289</v>
      </c>
      <c r="B25534" s="246" t="s">
        <v>102</v>
      </c>
      <c r="C25534" s="188" t="s">
        <v>373</v>
      </c>
      <c r="D25534" s="188" t="s">
        <v>82</v>
      </c>
      <c r="E25534" s="247">
        <v>0.91736111111111107</v>
      </c>
      <c r="F25534" s="188">
        <v>7</v>
      </c>
      <c r="G25534" s="188">
        <v>9</v>
      </c>
      <c r="H25534" s="188">
        <v>0.77800000000000002</v>
      </c>
      <c r="I25534" s="258">
        <v>0</v>
      </c>
      <c r="J25534" s="188">
        <v>0</v>
      </c>
      <c r="K25534" s="261"/>
      <c r="L25534" s="188">
        <v>0</v>
      </c>
      <c r="M25534" s="188">
        <v>0</v>
      </c>
      <c r="O25534" s="188">
        <v>1</v>
      </c>
      <c r="P25534" s="188">
        <v>6</v>
      </c>
      <c r="Q25534" s="188">
        <v>7</v>
      </c>
      <c r="R25534" s="188">
        <v>2</v>
      </c>
      <c r="S25534" s="188">
        <v>0</v>
      </c>
      <c r="T25534" s="188">
        <v>2</v>
      </c>
      <c r="U25534" s="188">
        <v>3</v>
      </c>
      <c r="V25534" s="188">
        <v>1</v>
      </c>
      <c r="W25534" s="188">
        <v>14</v>
      </c>
      <c r="X25534" s="237" t="str">
        <f t="shared" si="4855"/>
        <v>Bobby Portis</v>
      </c>
      <c r="Y25534" s="237" t="str">
        <f t="shared" si="4847"/>
        <v>CHI</v>
      </c>
      <c r="Z25534" s="237" t="str">
        <f t="shared" ref="Z25534:Z25597" si="4859">VLOOKUP(X25534,BBRef,2,FALSE)</f>
        <v>PF</v>
      </c>
      <c r="AA25534" s="237">
        <f t="shared" si="4848"/>
        <v>28.4</v>
      </c>
      <c r="AB25534" s="237" t="str">
        <f t="shared" si="4849"/>
        <v>BRK</v>
      </c>
      <c r="AC25534" s="244">
        <v>43199</v>
      </c>
      <c r="AD25534" s="237" t="str">
        <f t="shared" si="4856"/>
        <v>A</v>
      </c>
      <c r="AE25534" s="245">
        <f t="shared" si="4850"/>
        <v>22.016666666666666</v>
      </c>
      <c r="AF25534" s="269">
        <f t="shared" si="4851"/>
        <v>0.13099630996309963</v>
      </c>
      <c r="AG25534" s="237" t="str">
        <f t="shared" ref="AG25534:AG25597" si="4860">X25534</f>
        <v>Bobby Portis</v>
      </c>
      <c r="AH25534" s="269">
        <f t="shared" si="4852"/>
        <v>0.23094984539190913</v>
      </c>
      <c r="AI25534" s="188" t="b">
        <f t="shared" si="4853"/>
        <v>0</v>
      </c>
      <c r="AJ25534" s="188">
        <f t="shared" si="4854"/>
        <v>30.75</v>
      </c>
    </row>
    <row r="25535" spans="1:36" x14ac:dyDescent="0.2">
      <c r="A25535" s="188" t="s">
        <v>191</v>
      </c>
      <c r="B25535" s="246" t="s">
        <v>102</v>
      </c>
      <c r="C25535" s="188" t="s">
        <v>373</v>
      </c>
      <c r="D25535" s="188" t="s">
        <v>82</v>
      </c>
      <c r="E25535" s="247">
        <v>0.91249999999999998</v>
      </c>
      <c r="F25535" s="188">
        <v>5</v>
      </c>
      <c r="G25535" s="188">
        <v>12</v>
      </c>
      <c r="H25535" s="188">
        <v>0.41699999999999998</v>
      </c>
      <c r="I25535" s="258">
        <v>2</v>
      </c>
      <c r="J25535" s="188">
        <v>7</v>
      </c>
      <c r="K25535" s="261">
        <v>0.28599999999999998</v>
      </c>
      <c r="L25535" s="188">
        <v>1</v>
      </c>
      <c r="M25535" s="188">
        <v>1</v>
      </c>
      <c r="N25535" s="188">
        <v>1</v>
      </c>
      <c r="O25535" s="188">
        <v>0</v>
      </c>
      <c r="P25535" s="188">
        <v>4</v>
      </c>
      <c r="Q25535" s="188">
        <v>4</v>
      </c>
      <c r="R25535" s="188">
        <v>4</v>
      </c>
      <c r="S25535" s="188">
        <v>0</v>
      </c>
      <c r="T25535" s="188">
        <v>0</v>
      </c>
      <c r="U25535" s="188">
        <v>0</v>
      </c>
      <c r="V25535" s="188">
        <v>2</v>
      </c>
      <c r="W25535" s="188">
        <v>13</v>
      </c>
      <c r="X25535" s="237" t="str">
        <f t="shared" si="4855"/>
        <v>Justin Holiday</v>
      </c>
      <c r="Y25535" s="237" t="str">
        <f t="shared" ref="Y25535:Y25598" si="4861">$B25535</f>
        <v>CHI</v>
      </c>
      <c r="Z25535" s="237" t="str">
        <f t="shared" si="4859"/>
        <v>SG</v>
      </c>
      <c r="AA25535" s="237">
        <f t="shared" ref="AA25535:AA25598" si="4862">$W25535+($Q25535*1.2)+($R25535*1.5)+(3*$S25535)+(3*$T25535)+($U25535*-1)</f>
        <v>23.8</v>
      </c>
      <c r="AB25535" s="237" t="str">
        <f t="shared" ref="AB25535:AB25598" si="4863">$D25535</f>
        <v>BRK</v>
      </c>
      <c r="AC25535" s="244">
        <v>43199</v>
      </c>
      <c r="AD25535" s="237" t="str">
        <f t="shared" si="4856"/>
        <v>A</v>
      </c>
      <c r="AE25535" s="245">
        <f t="shared" ref="AE25535:AE25598" si="4864">$E25535*24</f>
        <v>21.9</v>
      </c>
      <c r="AF25535" s="269">
        <f t="shared" si="4851"/>
        <v>0.10977859778597787</v>
      </c>
      <c r="AG25535" s="237" t="str">
        <f t="shared" si="4860"/>
        <v>Justin Holiday</v>
      </c>
      <c r="AH25535" s="269">
        <f t="shared" si="4852"/>
        <v>0.24069344477981586</v>
      </c>
      <c r="AI25535" s="188" t="b">
        <f t="shared" si="4853"/>
        <v>0</v>
      </c>
      <c r="AJ25535" s="188">
        <f t="shared" si="4854"/>
        <v>26</v>
      </c>
    </row>
    <row r="25536" spans="1:36" x14ac:dyDescent="0.2">
      <c r="A25536" s="188" t="s">
        <v>533</v>
      </c>
      <c r="B25536" s="246" t="s">
        <v>102</v>
      </c>
      <c r="C25536" s="188" t="s">
        <v>373</v>
      </c>
      <c r="D25536" s="188" t="s">
        <v>82</v>
      </c>
      <c r="E25536" s="246">
        <v>1.2701388888888889</v>
      </c>
      <c r="F25536" s="188">
        <v>5</v>
      </c>
      <c r="G25536" s="188">
        <v>11</v>
      </c>
      <c r="H25536" s="188">
        <v>0.45500000000000002</v>
      </c>
      <c r="I25536" s="258">
        <v>1</v>
      </c>
      <c r="J25536" s="188">
        <v>1</v>
      </c>
      <c r="K25536" s="261">
        <v>1</v>
      </c>
      <c r="L25536" s="188">
        <v>0</v>
      </c>
      <c r="M25536" s="188">
        <v>0</v>
      </c>
      <c r="O25536" s="188">
        <v>6</v>
      </c>
      <c r="P25536" s="188">
        <v>4</v>
      </c>
      <c r="Q25536" s="188">
        <v>10</v>
      </c>
      <c r="R25536" s="188">
        <v>1</v>
      </c>
      <c r="S25536" s="188">
        <v>0</v>
      </c>
      <c r="T25536" s="188">
        <v>0</v>
      </c>
      <c r="U25536" s="188">
        <v>4</v>
      </c>
      <c r="V25536" s="188">
        <v>4</v>
      </c>
      <c r="W25536" s="188">
        <v>11</v>
      </c>
      <c r="X25536" s="237" t="str">
        <f t="shared" si="4855"/>
        <v>David Nwaba</v>
      </c>
      <c r="Y25536" s="237" t="str">
        <f t="shared" si="4861"/>
        <v>CHI</v>
      </c>
      <c r="Z25536" s="237" t="str">
        <f t="shared" si="4859"/>
        <v>PG</v>
      </c>
      <c r="AA25536" s="237">
        <f t="shared" si="4862"/>
        <v>20.5</v>
      </c>
      <c r="AB25536" s="237" t="str">
        <f t="shared" si="4863"/>
        <v>BRK</v>
      </c>
      <c r="AC25536" s="244">
        <v>43199</v>
      </c>
      <c r="AD25536" s="237" t="str">
        <f t="shared" si="4856"/>
        <v>A</v>
      </c>
      <c r="AE25536" s="245">
        <f t="shared" si="4864"/>
        <v>30.483333333333334</v>
      </c>
      <c r="AF25536" s="269">
        <f t="shared" si="4851"/>
        <v>9.4557195571955729E-2</v>
      </c>
      <c r="AG25536" s="237" t="str">
        <f t="shared" si="4860"/>
        <v>David Nwaba</v>
      </c>
      <c r="AH25536" s="269">
        <f t="shared" si="4852"/>
        <v>0.20850515702755051</v>
      </c>
      <c r="AI25536" s="188" t="b">
        <f t="shared" si="4853"/>
        <v>0</v>
      </c>
      <c r="AJ25536" s="188">
        <f t="shared" si="4854"/>
        <v>26.5</v>
      </c>
    </row>
    <row r="25537" spans="1:36" x14ac:dyDescent="0.2">
      <c r="A25537" s="188" t="s">
        <v>153</v>
      </c>
      <c r="B25537" s="246" t="s">
        <v>102</v>
      </c>
      <c r="C25537" s="188" t="s">
        <v>373</v>
      </c>
      <c r="D25537" s="188" t="s">
        <v>82</v>
      </c>
      <c r="E25537" s="246">
        <v>1.1500000000000001</v>
      </c>
      <c r="F25537" s="188">
        <v>5</v>
      </c>
      <c r="G25537" s="188">
        <v>8</v>
      </c>
      <c r="H25537" s="188">
        <v>0.625</v>
      </c>
      <c r="I25537" s="258">
        <v>0</v>
      </c>
      <c r="J25537" s="188">
        <v>1</v>
      </c>
      <c r="K25537" s="261">
        <v>0</v>
      </c>
      <c r="L25537" s="188">
        <v>0</v>
      </c>
      <c r="M25537" s="188">
        <v>0</v>
      </c>
      <c r="O25537" s="188">
        <v>1</v>
      </c>
      <c r="P25537" s="188">
        <v>4</v>
      </c>
      <c r="Q25537" s="188">
        <v>5</v>
      </c>
      <c r="R25537" s="188">
        <v>2</v>
      </c>
      <c r="S25537" s="188">
        <v>1</v>
      </c>
      <c r="T25537" s="188">
        <v>0</v>
      </c>
      <c r="U25537" s="188">
        <v>3</v>
      </c>
      <c r="V25537" s="188">
        <v>3</v>
      </c>
      <c r="W25537" s="188">
        <v>10</v>
      </c>
      <c r="X25537" s="237" t="str">
        <f t="shared" si="4855"/>
        <v>Cristiano Felicio</v>
      </c>
      <c r="Y25537" s="237" t="str">
        <f t="shared" si="4861"/>
        <v>CHI</v>
      </c>
      <c r="Z25537" s="237" t="str">
        <f t="shared" si="4859"/>
        <v>PF</v>
      </c>
      <c r="AA25537" s="237">
        <f t="shared" si="4862"/>
        <v>19</v>
      </c>
      <c r="AB25537" s="237" t="str">
        <f t="shared" si="4863"/>
        <v>BRK</v>
      </c>
      <c r="AC25537" s="244">
        <v>43199</v>
      </c>
      <c r="AD25537" s="237" t="str">
        <f t="shared" si="4856"/>
        <v>A</v>
      </c>
      <c r="AE25537" s="245">
        <f t="shared" si="4864"/>
        <v>27.6</v>
      </c>
      <c r="AF25537" s="269">
        <f t="shared" si="4851"/>
        <v>8.7638376383763844E-2</v>
      </c>
      <c r="AG25537" s="237" t="str">
        <f t="shared" si="4860"/>
        <v>Cristiano Felicio</v>
      </c>
      <c r="AH25537" s="269">
        <f t="shared" si="4852"/>
        <v>0.16887742569393271</v>
      </c>
      <c r="AI25537" s="188" t="b">
        <f t="shared" si="4853"/>
        <v>0</v>
      </c>
      <c r="AJ25537" s="188">
        <f t="shared" si="4854"/>
        <v>22.25</v>
      </c>
    </row>
    <row r="25538" spans="1:36" x14ac:dyDescent="0.2">
      <c r="A25538" s="188" t="s">
        <v>596</v>
      </c>
      <c r="B25538" s="246" t="s">
        <v>102</v>
      </c>
      <c r="C25538" s="188" t="s">
        <v>373</v>
      </c>
      <c r="D25538" s="188" t="s">
        <v>82</v>
      </c>
      <c r="E25538" s="246">
        <v>1.08125</v>
      </c>
      <c r="F25538" s="188">
        <v>3</v>
      </c>
      <c r="G25538" s="188">
        <v>14</v>
      </c>
      <c r="H25538" s="188">
        <v>0.214</v>
      </c>
      <c r="I25538" s="258">
        <v>2</v>
      </c>
      <c r="J25538" s="188">
        <v>5</v>
      </c>
      <c r="K25538" s="261">
        <v>0.4</v>
      </c>
      <c r="L25538" s="188">
        <v>2</v>
      </c>
      <c r="M25538" s="188">
        <v>4</v>
      </c>
      <c r="N25538" s="188">
        <v>0.5</v>
      </c>
      <c r="O25538" s="188">
        <v>2</v>
      </c>
      <c r="P25538" s="188">
        <v>4</v>
      </c>
      <c r="Q25538" s="188">
        <v>6</v>
      </c>
      <c r="R25538" s="188">
        <v>2</v>
      </c>
      <c r="S25538" s="188">
        <v>2</v>
      </c>
      <c r="T25538" s="188">
        <v>1</v>
      </c>
      <c r="U25538" s="188">
        <v>1</v>
      </c>
      <c r="V25538" s="188">
        <v>0</v>
      </c>
      <c r="W25538" s="188">
        <v>10</v>
      </c>
      <c r="X25538" s="237" t="str">
        <f t="shared" si="4855"/>
        <v>Lauri Markkanen</v>
      </c>
      <c r="Y25538" s="237" t="str">
        <f t="shared" si="4861"/>
        <v>CHI</v>
      </c>
      <c r="Z25538" s="237" t="str">
        <f t="shared" si="4859"/>
        <v>PF</v>
      </c>
      <c r="AA25538" s="237">
        <f t="shared" si="4862"/>
        <v>28.2</v>
      </c>
      <c r="AB25538" s="237" t="str">
        <f t="shared" si="4863"/>
        <v>BRK</v>
      </c>
      <c r="AC25538" s="244">
        <v>43199</v>
      </c>
      <c r="AD25538" s="237" t="str">
        <f t="shared" si="4856"/>
        <v>A</v>
      </c>
      <c r="AE25538" s="245">
        <f t="shared" si="4864"/>
        <v>25.950000000000003</v>
      </c>
      <c r="AF25538" s="269">
        <f t="shared" ref="AF25538:AF25601" si="4865">AA25538/SUMIFS(AA:AA,Y:Y,Y25538,AC:AC,AC25538)</f>
        <v>0.13007380073800739</v>
      </c>
      <c r="AG25538" s="237" t="str">
        <f t="shared" si="4860"/>
        <v>Lauri Markkanen</v>
      </c>
      <c r="AH25538" s="269">
        <f t="shared" ref="AH25538:AH25601" si="4866">(G25538+(0.44*M25538)+U25538)*(SUMIFS(AE:AE,AC:AC,AC25538,Y:Y,Y25538)/5)/(AE25538*(SUMIFS(G:G,AC:AC,AC25538,Y:Y,Y25538)+(0.44*SUMIFS(M:M,AC:AC,AC25538,Y:Y,Y25538))+SUMIFS(U:U,AC:AC,AC25538,Y:Y,Y25538)))</f>
        <v>0.27366839750498023</v>
      </c>
      <c r="AI25538" s="188" t="b">
        <f t="shared" si="4853"/>
        <v>0</v>
      </c>
      <c r="AJ25538" s="188">
        <f t="shared" si="4854"/>
        <v>30.5</v>
      </c>
    </row>
    <row r="25539" spans="1:36" x14ac:dyDescent="0.2">
      <c r="A25539" s="188" t="s">
        <v>594</v>
      </c>
      <c r="B25539" s="246" t="s">
        <v>102</v>
      </c>
      <c r="C25539" s="188" t="s">
        <v>373</v>
      </c>
      <c r="D25539" s="188" t="s">
        <v>82</v>
      </c>
      <c r="E25539" s="247">
        <v>0.99861111111111101</v>
      </c>
      <c r="F25539" s="188">
        <v>4</v>
      </c>
      <c r="G25539" s="188">
        <v>5</v>
      </c>
      <c r="H25539" s="188">
        <v>0.8</v>
      </c>
      <c r="I25539" s="258">
        <v>1</v>
      </c>
      <c r="J25539" s="188">
        <v>2</v>
      </c>
      <c r="K25539" s="261">
        <v>0.5</v>
      </c>
      <c r="L25539" s="188">
        <v>0</v>
      </c>
      <c r="M25539" s="188">
        <v>0</v>
      </c>
      <c r="O25539" s="188">
        <v>0</v>
      </c>
      <c r="P25539" s="188">
        <v>2</v>
      </c>
      <c r="Q25539" s="188">
        <v>2</v>
      </c>
      <c r="R25539" s="188">
        <v>4</v>
      </c>
      <c r="S25539" s="188">
        <v>0</v>
      </c>
      <c r="T25539" s="188">
        <v>0</v>
      </c>
      <c r="U25539" s="188">
        <v>0</v>
      </c>
      <c r="V25539" s="188">
        <v>2</v>
      </c>
      <c r="W25539" s="188">
        <v>9</v>
      </c>
      <c r="X25539" s="237" t="str">
        <f t="shared" si="4855"/>
        <v>Ryan Arcidiacono</v>
      </c>
      <c r="Y25539" s="237" t="str">
        <f t="shared" si="4861"/>
        <v>CHI</v>
      </c>
      <c r="Z25539" s="237" t="str">
        <f t="shared" si="4859"/>
        <v>PG</v>
      </c>
      <c r="AA25539" s="237">
        <f t="shared" si="4862"/>
        <v>17.399999999999999</v>
      </c>
      <c r="AB25539" s="237" t="str">
        <f t="shared" si="4863"/>
        <v>BRK</v>
      </c>
      <c r="AC25539" s="244">
        <v>43199</v>
      </c>
      <c r="AD25539" s="237" t="str">
        <f t="shared" si="4856"/>
        <v>A</v>
      </c>
      <c r="AE25539" s="245">
        <f t="shared" si="4864"/>
        <v>23.966666666666665</v>
      </c>
      <c r="AF25539" s="269">
        <f t="shared" si="4865"/>
        <v>8.0258302583025826E-2</v>
      </c>
      <c r="AG25539" s="237" t="str">
        <f t="shared" si="4860"/>
        <v>Ryan Arcidiacono</v>
      </c>
      <c r="AH25539" s="269">
        <f t="shared" si="4866"/>
        <v>8.839961339902408E-2</v>
      </c>
      <c r="AI25539" s="188" t="b">
        <f t="shared" ref="AI25539:AI25602" si="4867">IF((IF(W25539&gt;=10,1,0)+IF(Q25539&gt;=10,1,0)+IF(R25539&gt;=10,1,0)+IF(S25539&gt;=10,1,0)+IF(T25539&gt;=10,1,0))&gt;=3,TRUE,FALSE)</f>
        <v>0</v>
      </c>
      <c r="AJ25539" s="188">
        <f t="shared" ref="AJ25539:AJ25602" si="4868">W25539+(O25539*1.75)+(P25539*1.25)+(R25539*2)+(2.5*T25539)+(3*S25539)-(0.5*U25539)+(AI25539*16.75)</f>
        <v>19.5</v>
      </c>
    </row>
    <row r="25540" spans="1:36" x14ac:dyDescent="0.2">
      <c r="A25540" s="188" t="s">
        <v>371</v>
      </c>
      <c r="B25540" s="246" t="s">
        <v>102</v>
      </c>
      <c r="C25540" s="188" t="s">
        <v>373</v>
      </c>
      <c r="D25540" s="188" t="s">
        <v>82</v>
      </c>
      <c r="E25540" s="247">
        <v>0.99375000000000002</v>
      </c>
      <c r="F25540" s="188">
        <v>2</v>
      </c>
      <c r="G25540" s="188">
        <v>7</v>
      </c>
      <c r="H25540" s="188">
        <v>0.28599999999999998</v>
      </c>
      <c r="I25540" s="258">
        <v>1</v>
      </c>
      <c r="J25540" s="188">
        <v>3</v>
      </c>
      <c r="K25540" s="261">
        <v>0.33300000000000002</v>
      </c>
      <c r="L25540" s="188">
        <v>2</v>
      </c>
      <c r="M25540" s="188">
        <v>3</v>
      </c>
      <c r="N25540" s="188">
        <v>0.66700000000000004</v>
      </c>
      <c r="O25540" s="188">
        <v>0</v>
      </c>
      <c r="P25540" s="188">
        <v>2</v>
      </c>
      <c r="Q25540" s="188">
        <v>2</v>
      </c>
      <c r="R25540" s="188">
        <v>4</v>
      </c>
      <c r="S25540" s="188">
        <v>0</v>
      </c>
      <c r="T25540" s="188">
        <v>1</v>
      </c>
      <c r="U25540" s="188">
        <v>3</v>
      </c>
      <c r="V25540" s="188">
        <v>2</v>
      </c>
      <c r="W25540" s="188">
        <v>7</v>
      </c>
      <c r="X25540" s="237" t="str">
        <f t="shared" si="4855"/>
        <v>Jerian Grant</v>
      </c>
      <c r="Y25540" s="237" t="str">
        <f t="shared" si="4861"/>
        <v>CHI</v>
      </c>
      <c r="Z25540" s="237" t="str">
        <f t="shared" si="4859"/>
        <v>PG</v>
      </c>
      <c r="AA25540" s="237">
        <f t="shared" si="4862"/>
        <v>15.399999999999999</v>
      </c>
      <c r="AB25540" s="237" t="str">
        <f t="shared" si="4863"/>
        <v>BRK</v>
      </c>
      <c r="AC25540" s="244">
        <v>43199</v>
      </c>
      <c r="AD25540" s="237" t="str">
        <f t="shared" si="4856"/>
        <v>A</v>
      </c>
      <c r="AE25540" s="245">
        <f t="shared" si="4864"/>
        <v>23.85</v>
      </c>
      <c r="AF25540" s="269">
        <f t="shared" si="4865"/>
        <v>7.1033210332103316E-2</v>
      </c>
      <c r="AG25540" s="237" t="str">
        <f t="shared" si="4860"/>
        <v>Jerian Grant</v>
      </c>
      <c r="AH25540" s="269">
        <f t="shared" si="4866"/>
        <v>0.2011157303770032</v>
      </c>
      <c r="AI25540" s="188" t="b">
        <f t="shared" si="4867"/>
        <v>0</v>
      </c>
      <c r="AJ25540" s="188">
        <f t="shared" si="4868"/>
        <v>18.5</v>
      </c>
    </row>
    <row r="25541" spans="1:36" x14ac:dyDescent="0.2">
      <c r="A25541" s="188" t="s">
        <v>56</v>
      </c>
      <c r="B25541" s="246" t="s">
        <v>102</v>
      </c>
      <c r="C25541" s="188" t="s">
        <v>373</v>
      </c>
      <c r="D25541" s="188" t="s">
        <v>82</v>
      </c>
      <c r="E25541" s="247">
        <v>0.58750000000000002</v>
      </c>
      <c r="F25541" s="188">
        <v>0</v>
      </c>
      <c r="G25541" s="188">
        <v>0</v>
      </c>
      <c r="H25541" s="188"/>
      <c r="I25541" s="258">
        <v>0</v>
      </c>
      <c r="J25541" s="188">
        <v>0</v>
      </c>
      <c r="K25541" s="261"/>
      <c r="L25541" s="188">
        <v>0</v>
      </c>
      <c r="M25541" s="188">
        <v>0</v>
      </c>
      <c r="O25541" s="188">
        <v>0</v>
      </c>
      <c r="P25541" s="188">
        <v>2</v>
      </c>
      <c r="Q25541" s="188">
        <v>2</v>
      </c>
      <c r="R25541" s="188">
        <v>0</v>
      </c>
      <c r="S25541" s="188">
        <v>0</v>
      </c>
      <c r="T25541" s="188">
        <v>1</v>
      </c>
      <c r="U25541" s="188">
        <v>1</v>
      </c>
      <c r="V25541" s="188">
        <v>0</v>
      </c>
      <c r="W25541" s="188">
        <v>0</v>
      </c>
      <c r="X25541" s="237" t="str">
        <f t="shared" si="4855"/>
        <v>Omer Asik</v>
      </c>
      <c r="Y25541" s="237" t="str">
        <f t="shared" si="4861"/>
        <v>CHI</v>
      </c>
      <c r="Z25541" s="237" t="str">
        <f t="shared" si="4859"/>
        <v>C</v>
      </c>
      <c r="AA25541" s="237">
        <f t="shared" si="4862"/>
        <v>4.4000000000000004</v>
      </c>
      <c r="AB25541" s="237" t="str">
        <f t="shared" si="4863"/>
        <v>BRK</v>
      </c>
      <c r="AC25541" s="244">
        <v>43199</v>
      </c>
      <c r="AD25541" s="237" t="str">
        <f t="shared" si="4856"/>
        <v>A</v>
      </c>
      <c r="AE25541" s="245">
        <f t="shared" si="4864"/>
        <v>14.100000000000001</v>
      </c>
      <c r="AF25541" s="269">
        <f t="shared" si="4865"/>
        <v>2.0295202952029523E-2</v>
      </c>
      <c r="AG25541" s="237" t="str">
        <f t="shared" si="4860"/>
        <v>Omer Asik</v>
      </c>
      <c r="AH25541" s="269">
        <f t="shared" si="4866"/>
        <v>3.0051688904916454E-2</v>
      </c>
      <c r="AI25541" s="188" t="b">
        <f t="shared" si="4867"/>
        <v>0</v>
      </c>
      <c r="AJ25541" s="188">
        <f t="shared" si="4868"/>
        <v>4.5</v>
      </c>
    </row>
    <row r="25542" spans="1:36" x14ac:dyDescent="0.2">
      <c r="A25542" s="188" t="s">
        <v>122</v>
      </c>
      <c r="B25542" s="246" t="s">
        <v>82</v>
      </c>
      <c r="D25542" s="188" t="s">
        <v>102</v>
      </c>
      <c r="E25542" s="246">
        <v>1.4041666666666668</v>
      </c>
      <c r="F25542" s="188">
        <v>12</v>
      </c>
      <c r="G25542" s="188">
        <v>15</v>
      </c>
      <c r="H25542" s="188">
        <v>0.8</v>
      </c>
      <c r="I25542" s="258">
        <v>8</v>
      </c>
      <c r="J25542" s="188">
        <v>11</v>
      </c>
      <c r="K25542" s="261">
        <v>0.72699999999999998</v>
      </c>
      <c r="L25542" s="188">
        <v>9</v>
      </c>
      <c r="M25542" s="188">
        <v>9</v>
      </c>
      <c r="N25542" s="188">
        <v>1</v>
      </c>
      <c r="O25542" s="188">
        <v>0</v>
      </c>
      <c r="P25542" s="188">
        <v>5</v>
      </c>
      <c r="Q25542" s="188">
        <v>5</v>
      </c>
      <c r="R25542" s="188">
        <v>4</v>
      </c>
      <c r="S25542" s="188">
        <v>1</v>
      </c>
      <c r="T25542" s="188">
        <v>1</v>
      </c>
      <c r="U25542" s="188">
        <v>1</v>
      </c>
      <c r="V25542" s="188">
        <v>2</v>
      </c>
      <c r="W25542" s="188">
        <v>41</v>
      </c>
      <c r="X25542" s="237" t="str">
        <f t="shared" si="4855"/>
        <v>Allen Crabbe</v>
      </c>
      <c r="Y25542" s="237" t="str">
        <f t="shared" si="4861"/>
        <v>BRK</v>
      </c>
      <c r="Z25542" s="237" t="str">
        <f t="shared" si="4859"/>
        <v>SG</v>
      </c>
      <c r="AA25542" s="237">
        <f t="shared" si="4862"/>
        <v>58</v>
      </c>
      <c r="AB25542" s="237" t="str">
        <f t="shared" si="4863"/>
        <v>CHI</v>
      </c>
      <c r="AC25542" s="244">
        <v>43199</v>
      </c>
      <c r="AD25542" s="237" t="str">
        <f t="shared" si="4856"/>
        <v>H</v>
      </c>
      <c r="AE25542" s="245">
        <f t="shared" si="4864"/>
        <v>33.700000000000003</v>
      </c>
      <c r="AF25542" s="269">
        <f t="shared" si="4865"/>
        <v>0.23712183156173344</v>
      </c>
      <c r="AG25542" s="237" t="str">
        <f t="shared" si="4860"/>
        <v>Allen Crabbe</v>
      </c>
      <c r="AH25542" s="269">
        <f t="shared" si="4866"/>
        <v>0.26922039384947394</v>
      </c>
      <c r="AI25542" s="188" t="b">
        <f t="shared" si="4867"/>
        <v>0</v>
      </c>
      <c r="AJ25542" s="188">
        <f t="shared" si="4868"/>
        <v>60.25</v>
      </c>
    </row>
    <row r="25543" spans="1:36" x14ac:dyDescent="0.2">
      <c r="A25543" s="188" t="s">
        <v>305</v>
      </c>
      <c r="B25543" s="246" t="s">
        <v>82</v>
      </c>
      <c r="D25543" s="188" t="s">
        <v>102</v>
      </c>
      <c r="E25543" s="246">
        <v>1.4791666666666667</v>
      </c>
      <c r="F25543" s="188">
        <v>9</v>
      </c>
      <c r="G25543" s="188">
        <v>21</v>
      </c>
      <c r="H25543" s="188">
        <v>0.42899999999999999</v>
      </c>
      <c r="I25543" s="258">
        <v>3</v>
      </c>
      <c r="J25543" s="188">
        <v>12</v>
      </c>
      <c r="K25543" s="261">
        <v>0.25</v>
      </c>
      <c r="L25543" s="188">
        <v>0</v>
      </c>
      <c r="M25543" s="188">
        <v>0</v>
      </c>
      <c r="O25543" s="188">
        <v>0</v>
      </c>
      <c r="P25543" s="188">
        <v>6</v>
      </c>
      <c r="Q25543" s="188">
        <v>6</v>
      </c>
      <c r="R25543" s="188">
        <v>11</v>
      </c>
      <c r="S25543" s="188">
        <v>2</v>
      </c>
      <c r="T25543" s="188">
        <v>0</v>
      </c>
      <c r="U25543" s="188">
        <v>5</v>
      </c>
      <c r="V25543" s="188">
        <v>2</v>
      </c>
      <c r="W25543" s="188">
        <v>21</v>
      </c>
      <c r="X25543" s="237" t="str">
        <f t="shared" si="4855"/>
        <v>D'Angelo Russell</v>
      </c>
      <c r="Y25543" s="237" t="str">
        <f t="shared" si="4861"/>
        <v>BRK</v>
      </c>
      <c r="Z25543" s="237" t="str">
        <f t="shared" si="4859"/>
        <v>PG</v>
      </c>
      <c r="AA25543" s="237">
        <f t="shared" si="4862"/>
        <v>45.7</v>
      </c>
      <c r="AB25543" s="237" t="str">
        <f t="shared" si="4863"/>
        <v>CHI</v>
      </c>
      <c r="AC25543" s="244">
        <v>43199</v>
      </c>
      <c r="AD25543" s="237" t="str">
        <f t="shared" si="4856"/>
        <v>H</v>
      </c>
      <c r="AE25543" s="245">
        <f t="shared" si="4864"/>
        <v>35.5</v>
      </c>
      <c r="AF25543" s="269">
        <f t="shared" si="4865"/>
        <v>0.18683565004088309</v>
      </c>
      <c r="AG25543" s="237" t="str">
        <f t="shared" si="4860"/>
        <v>D'Angelo Russell</v>
      </c>
      <c r="AH25543" s="269">
        <f t="shared" si="4866"/>
        <v>0.33290653008962873</v>
      </c>
      <c r="AI25543" s="188" t="b">
        <f t="shared" si="4867"/>
        <v>0</v>
      </c>
      <c r="AJ25543" s="188">
        <f t="shared" si="4868"/>
        <v>54</v>
      </c>
    </row>
    <row r="25544" spans="1:36" x14ac:dyDescent="0.2">
      <c r="A25544" s="188" t="s">
        <v>520</v>
      </c>
      <c r="B25544" s="246" t="s">
        <v>82</v>
      </c>
      <c r="D25544" s="188" t="s">
        <v>102</v>
      </c>
      <c r="E25544" s="246">
        <v>1.4736111111111112</v>
      </c>
      <c r="F25544" s="188">
        <v>6</v>
      </c>
      <c r="G25544" s="188">
        <v>13</v>
      </c>
      <c r="H25544" s="188">
        <v>0.46200000000000002</v>
      </c>
      <c r="I25544" s="258">
        <v>3</v>
      </c>
      <c r="J25544" s="188">
        <v>9</v>
      </c>
      <c r="K25544" s="261">
        <v>0.33300000000000002</v>
      </c>
      <c r="L25544" s="188">
        <v>5</v>
      </c>
      <c r="M25544" s="188">
        <v>6</v>
      </c>
      <c r="N25544" s="188">
        <v>0.83299999999999996</v>
      </c>
      <c r="O25544" s="188">
        <v>0</v>
      </c>
      <c r="P25544" s="188">
        <v>3</v>
      </c>
      <c r="Q25544" s="188">
        <v>3</v>
      </c>
      <c r="R25544" s="188">
        <v>7</v>
      </c>
      <c r="S25544" s="188">
        <v>0</v>
      </c>
      <c r="T25544" s="188">
        <v>0</v>
      </c>
      <c r="U25544" s="188">
        <v>4</v>
      </c>
      <c r="V25544" s="188">
        <v>1</v>
      </c>
      <c r="W25544" s="188">
        <v>20</v>
      </c>
      <c r="X25544" s="237" t="str">
        <f t="shared" si="4855"/>
        <v>Spencer Dinwiddie</v>
      </c>
      <c r="Y25544" s="237" t="str">
        <f t="shared" si="4861"/>
        <v>BRK</v>
      </c>
      <c r="Z25544" s="237" t="str">
        <f t="shared" si="4859"/>
        <v>PG</v>
      </c>
      <c r="AA25544" s="237">
        <f t="shared" si="4862"/>
        <v>30.1</v>
      </c>
      <c r="AB25544" s="237" t="str">
        <f t="shared" si="4863"/>
        <v>CHI</v>
      </c>
      <c r="AC25544" s="244">
        <v>43199</v>
      </c>
      <c r="AD25544" s="237" t="str">
        <f t="shared" si="4856"/>
        <v>H</v>
      </c>
      <c r="AE25544" s="245">
        <f t="shared" si="4864"/>
        <v>35.366666666666667</v>
      </c>
      <c r="AF25544" s="269">
        <f t="shared" si="4865"/>
        <v>0.12305805396565822</v>
      </c>
      <c r="AG25544" s="237" t="str">
        <f t="shared" si="4860"/>
        <v>Spencer Dinwiddie</v>
      </c>
      <c r="AH25544" s="269">
        <f t="shared" si="4866"/>
        <v>0.25242052951760774</v>
      </c>
      <c r="AI25544" s="188" t="b">
        <f t="shared" si="4867"/>
        <v>0</v>
      </c>
      <c r="AJ25544" s="188">
        <f t="shared" si="4868"/>
        <v>35.75</v>
      </c>
    </row>
    <row r="25545" spans="1:36" x14ac:dyDescent="0.2">
      <c r="A25545" s="188" t="s">
        <v>658</v>
      </c>
      <c r="B25545" s="246" t="s">
        <v>82</v>
      </c>
      <c r="D25545" s="188" t="s">
        <v>102</v>
      </c>
      <c r="E25545" s="246">
        <v>1.1763888888888889</v>
      </c>
      <c r="F25545" s="188">
        <v>4</v>
      </c>
      <c r="G25545" s="188">
        <v>5</v>
      </c>
      <c r="H25545" s="188">
        <v>0.8</v>
      </c>
      <c r="I25545" s="258">
        <v>0</v>
      </c>
      <c r="J25545" s="188">
        <v>0</v>
      </c>
      <c r="K25545" s="261"/>
      <c r="L25545" s="188">
        <v>0</v>
      </c>
      <c r="M25545" s="188">
        <v>0</v>
      </c>
      <c r="O25545" s="188">
        <v>0</v>
      </c>
      <c r="P25545" s="188">
        <v>5</v>
      </c>
      <c r="Q25545" s="188">
        <v>5</v>
      </c>
      <c r="R25545" s="188">
        <v>0</v>
      </c>
      <c r="S25545" s="188">
        <v>1</v>
      </c>
      <c r="T25545" s="188">
        <v>4</v>
      </c>
      <c r="U25545" s="188">
        <v>2</v>
      </c>
      <c r="V25545" s="188">
        <v>1</v>
      </c>
      <c r="W25545" s="188">
        <v>8</v>
      </c>
      <c r="X25545" s="237" t="str">
        <f t="shared" si="4855"/>
        <v>Jarrett Allen</v>
      </c>
      <c r="Y25545" s="237" t="str">
        <f t="shared" si="4861"/>
        <v>BRK</v>
      </c>
      <c r="Z25545" s="237" t="str">
        <f t="shared" si="4859"/>
        <v>C</v>
      </c>
      <c r="AA25545" s="237">
        <f t="shared" si="4862"/>
        <v>27</v>
      </c>
      <c r="AB25545" s="237" t="str">
        <f t="shared" si="4863"/>
        <v>CHI</v>
      </c>
      <c r="AC25545" s="244">
        <v>43199</v>
      </c>
      <c r="AD25545" s="237" t="str">
        <f t="shared" si="4856"/>
        <v>H</v>
      </c>
      <c r="AE25545" s="245">
        <f t="shared" si="4864"/>
        <v>28.233333333333334</v>
      </c>
      <c r="AF25545" s="269">
        <f t="shared" si="4865"/>
        <v>0.11038430089942763</v>
      </c>
      <c r="AG25545" s="237" t="str">
        <f t="shared" si="4860"/>
        <v>Jarrett Allen</v>
      </c>
      <c r="AH25545" s="269">
        <f t="shared" si="4866"/>
        <v>0.11269722013523666</v>
      </c>
      <c r="AI25545" s="188" t="b">
        <f t="shared" si="4867"/>
        <v>0</v>
      </c>
      <c r="AJ25545" s="188">
        <f t="shared" si="4868"/>
        <v>26.25</v>
      </c>
    </row>
    <row r="25546" spans="1:36" x14ac:dyDescent="0.2">
      <c r="A25546" s="188" t="s">
        <v>704</v>
      </c>
      <c r="B25546" s="246" t="s">
        <v>82</v>
      </c>
      <c r="D25546" s="188" t="s">
        <v>102</v>
      </c>
      <c r="E25546" s="247">
        <v>0.66666666666666663</v>
      </c>
      <c r="F25546" s="188">
        <v>3</v>
      </c>
      <c r="G25546" s="188">
        <v>4</v>
      </c>
      <c r="H25546" s="188">
        <v>0.75</v>
      </c>
      <c r="I25546" s="258">
        <v>2</v>
      </c>
      <c r="J25546" s="188">
        <v>3</v>
      </c>
      <c r="K25546" s="261">
        <v>0.66700000000000004</v>
      </c>
      <c r="L25546" s="188">
        <v>0</v>
      </c>
      <c r="M25546" s="188">
        <v>0</v>
      </c>
      <c r="O25546" s="188">
        <v>1</v>
      </c>
      <c r="P25546" s="188">
        <v>2</v>
      </c>
      <c r="Q25546" s="188">
        <v>3</v>
      </c>
      <c r="R25546" s="188">
        <v>0</v>
      </c>
      <c r="S25546" s="188">
        <v>0</v>
      </c>
      <c r="T25546" s="188">
        <v>1</v>
      </c>
      <c r="U25546" s="188">
        <v>0</v>
      </c>
      <c r="V25546" s="188">
        <v>4</v>
      </c>
      <c r="W25546" s="188">
        <v>8</v>
      </c>
      <c r="X25546" s="237" t="str">
        <f t="shared" si="4855"/>
        <v>Milton Doyle</v>
      </c>
      <c r="Y25546" s="237" t="str">
        <f t="shared" si="4861"/>
        <v>BRK</v>
      </c>
      <c r="Z25546" s="237" t="str">
        <f t="shared" si="4859"/>
        <v>SG</v>
      </c>
      <c r="AA25546" s="237">
        <f t="shared" si="4862"/>
        <v>14.6</v>
      </c>
      <c r="AB25546" s="237" t="str">
        <f t="shared" si="4863"/>
        <v>CHI</v>
      </c>
      <c r="AC25546" s="244">
        <v>43199</v>
      </c>
      <c r="AD25546" s="237" t="str">
        <f t="shared" si="4856"/>
        <v>H</v>
      </c>
      <c r="AE25546" s="245">
        <f t="shared" si="4864"/>
        <v>16</v>
      </c>
      <c r="AF25546" s="269">
        <f t="shared" si="4865"/>
        <v>5.9689288634505316E-2</v>
      </c>
      <c r="AG25546" s="237" t="str">
        <f t="shared" si="4860"/>
        <v>Milton Doyle</v>
      </c>
      <c r="AH25546" s="269">
        <f t="shared" si="4866"/>
        <v>0.11363636363636365</v>
      </c>
      <c r="AI25546" s="188" t="b">
        <f t="shared" si="4867"/>
        <v>0</v>
      </c>
      <c r="AJ25546" s="188">
        <f t="shared" si="4868"/>
        <v>14.75</v>
      </c>
    </row>
    <row r="25547" spans="1:36" x14ac:dyDescent="0.2">
      <c r="A25547" s="188" t="s">
        <v>125</v>
      </c>
      <c r="B25547" s="246" t="s">
        <v>82</v>
      </c>
      <c r="D25547" s="188" t="s">
        <v>102</v>
      </c>
      <c r="E25547" s="247">
        <v>0.85763888888888884</v>
      </c>
      <c r="F25547" s="188">
        <v>2</v>
      </c>
      <c r="G25547" s="188">
        <v>7</v>
      </c>
      <c r="H25547" s="188">
        <v>0.28599999999999998</v>
      </c>
      <c r="I25547" s="258">
        <v>1</v>
      </c>
      <c r="J25547" s="188">
        <v>2</v>
      </c>
      <c r="K25547" s="261">
        <v>0.5</v>
      </c>
      <c r="L25547" s="188">
        <v>0</v>
      </c>
      <c r="M25547" s="188">
        <v>0</v>
      </c>
      <c r="O25547" s="188">
        <v>3</v>
      </c>
      <c r="P25547" s="188">
        <v>2</v>
      </c>
      <c r="Q25547" s="188">
        <v>5</v>
      </c>
      <c r="R25547" s="188">
        <v>2</v>
      </c>
      <c r="S25547" s="188">
        <v>1</v>
      </c>
      <c r="T25547" s="188">
        <v>1</v>
      </c>
      <c r="U25547" s="188">
        <v>1</v>
      </c>
      <c r="V25547" s="188">
        <v>0</v>
      </c>
      <c r="W25547" s="188">
        <v>5</v>
      </c>
      <c r="X25547" s="237" t="str">
        <f t="shared" si="4855"/>
        <v>Dante Cunningham</v>
      </c>
      <c r="Y25547" s="237" t="str">
        <f t="shared" si="4861"/>
        <v>BRK</v>
      </c>
      <c r="Z25547" s="237" t="str">
        <f t="shared" si="4859"/>
        <v>PF</v>
      </c>
      <c r="AA25547" s="237">
        <f t="shared" si="4862"/>
        <v>19</v>
      </c>
      <c r="AB25547" s="237" t="str">
        <f t="shared" si="4863"/>
        <v>CHI</v>
      </c>
      <c r="AC25547" s="244">
        <v>43199</v>
      </c>
      <c r="AD25547" s="237" t="str">
        <f t="shared" si="4856"/>
        <v>H</v>
      </c>
      <c r="AE25547" s="245">
        <f t="shared" si="4864"/>
        <v>20.583333333333332</v>
      </c>
      <c r="AF25547" s="269">
        <f t="shared" si="4865"/>
        <v>7.76778413736713E-2</v>
      </c>
      <c r="AG25547" s="237" t="str">
        <f t="shared" si="4860"/>
        <v>Dante Cunningham</v>
      </c>
      <c r="AH25547" s="269">
        <f t="shared" si="4866"/>
        <v>0.17666543982333457</v>
      </c>
      <c r="AI25547" s="188" t="b">
        <f t="shared" si="4867"/>
        <v>0</v>
      </c>
      <c r="AJ25547" s="188">
        <f t="shared" si="4868"/>
        <v>21.75</v>
      </c>
    </row>
    <row r="25548" spans="1:36" x14ac:dyDescent="0.2">
      <c r="A25548" s="188" t="s">
        <v>30</v>
      </c>
      <c r="B25548" s="246" t="s">
        <v>82</v>
      </c>
      <c r="D25548" s="188" t="s">
        <v>102</v>
      </c>
      <c r="E25548" s="247">
        <v>0.8208333333333333</v>
      </c>
      <c r="F25548" s="188">
        <v>2</v>
      </c>
      <c r="G25548" s="188">
        <v>4</v>
      </c>
      <c r="H25548" s="188">
        <v>0.5</v>
      </c>
      <c r="I25548" s="258">
        <v>1</v>
      </c>
      <c r="J25548" s="188">
        <v>2</v>
      </c>
      <c r="K25548" s="261">
        <v>0.5</v>
      </c>
      <c r="L25548" s="188">
        <v>0</v>
      </c>
      <c r="M25548" s="188">
        <v>0</v>
      </c>
      <c r="O25548" s="188">
        <v>1</v>
      </c>
      <c r="P25548" s="188">
        <v>3</v>
      </c>
      <c r="Q25548" s="188">
        <v>4</v>
      </c>
      <c r="R25548" s="188">
        <v>0</v>
      </c>
      <c r="S25548" s="188">
        <v>2</v>
      </c>
      <c r="T25548" s="188">
        <v>0</v>
      </c>
      <c r="U25548" s="188">
        <v>0</v>
      </c>
      <c r="V25548" s="188">
        <v>2</v>
      </c>
      <c r="W25548" s="188">
        <v>5</v>
      </c>
      <c r="X25548" s="237" t="str">
        <f t="shared" si="4855"/>
        <v>Quincy Acy</v>
      </c>
      <c r="Y25548" s="237" t="str">
        <f t="shared" si="4861"/>
        <v>BRK</v>
      </c>
      <c r="Z25548" s="237" t="str">
        <f t="shared" si="4859"/>
        <v>SF</v>
      </c>
      <c r="AA25548" s="237">
        <f t="shared" si="4862"/>
        <v>15.8</v>
      </c>
      <c r="AB25548" s="237" t="str">
        <f t="shared" si="4863"/>
        <v>CHI</v>
      </c>
      <c r="AC25548" s="244">
        <v>43199</v>
      </c>
      <c r="AD25548" s="237" t="str">
        <f t="shared" si="4856"/>
        <v>H</v>
      </c>
      <c r="AE25548" s="245">
        <f t="shared" si="4864"/>
        <v>19.7</v>
      </c>
      <c r="AF25548" s="269">
        <f t="shared" si="4865"/>
        <v>6.4595257563368771E-2</v>
      </c>
      <c r="AG25548" s="237" t="str">
        <f t="shared" si="4860"/>
        <v>Quincy Acy</v>
      </c>
      <c r="AH25548" s="269">
        <f t="shared" si="4866"/>
        <v>9.2293493308721747E-2</v>
      </c>
      <c r="AI25548" s="188" t="b">
        <f t="shared" si="4867"/>
        <v>0</v>
      </c>
      <c r="AJ25548" s="188">
        <f t="shared" si="4868"/>
        <v>16.5</v>
      </c>
    </row>
    <row r="25549" spans="1:36" x14ac:dyDescent="0.2">
      <c r="A25549" s="188" t="s">
        <v>192</v>
      </c>
      <c r="B25549" s="246" t="s">
        <v>82</v>
      </c>
      <c r="D25549" s="188" t="s">
        <v>102</v>
      </c>
      <c r="E25549" s="246">
        <v>1.3152777777777778</v>
      </c>
      <c r="F25549" s="188">
        <v>2</v>
      </c>
      <c r="G25549" s="188">
        <v>6</v>
      </c>
      <c r="H25549" s="188">
        <v>0.33300000000000002</v>
      </c>
      <c r="I25549" s="258">
        <v>0</v>
      </c>
      <c r="J25549" s="188">
        <v>0</v>
      </c>
      <c r="K25549" s="261"/>
      <c r="L25549" s="188">
        <v>0</v>
      </c>
      <c r="M25549" s="188">
        <v>0</v>
      </c>
      <c r="O25549" s="188">
        <v>0</v>
      </c>
      <c r="P25549" s="188">
        <v>6</v>
      </c>
      <c r="Q25549" s="188">
        <v>6</v>
      </c>
      <c r="R25549" s="188">
        <v>4</v>
      </c>
      <c r="S25549" s="188">
        <v>1</v>
      </c>
      <c r="T25549" s="188">
        <v>2</v>
      </c>
      <c r="U25549" s="188">
        <v>4</v>
      </c>
      <c r="V25549" s="188">
        <v>2</v>
      </c>
      <c r="W25549" s="188">
        <v>4</v>
      </c>
      <c r="X25549" s="237" t="str">
        <f t="shared" si="4855"/>
        <v>Rondae Hollis-Jefferson</v>
      </c>
      <c r="Y25549" s="237" t="str">
        <f t="shared" si="4861"/>
        <v>BRK</v>
      </c>
      <c r="Z25549" s="237" t="str">
        <f t="shared" si="4859"/>
        <v>SF</v>
      </c>
      <c r="AA25549" s="237">
        <f t="shared" si="4862"/>
        <v>22.2</v>
      </c>
      <c r="AB25549" s="237" t="str">
        <f t="shared" si="4863"/>
        <v>CHI</v>
      </c>
      <c r="AC25549" s="244">
        <v>43199</v>
      </c>
      <c r="AD25549" s="237" t="str">
        <f t="shared" si="4856"/>
        <v>H</v>
      </c>
      <c r="AE25549" s="245">
        <f t="shared" si="4864"/>
        <v>31.566666666666666</v>
      </c>
      <c r="AF25549" s="269">
        <f t="shared" si="4865"/>
        <v>9.0760425183973828E-2</v>
      </c>
      <c r="AG25549" s="237" t="str">
        <f t="shared" si="4860"/>
        <v>Rondae Hollis-Jefferson</v>
      </c>
      <c r="AH25549" s="269">
        <f t="shared" si="4866"/>
        <v>0.1439953921474513</v>
      </c>
      <c r="AI25549" s="188" t="b">
        <f t="shared" si="4867"/>
        <v>0</v>
      </c>
      <c r="AJ25549" s="188">
        <f t="shared" si="4868"/>
        <v>25.5</v>
      </c>
    </row>
    <row r="25550" spans="1:36" x14ac:dyDescent="0.2">
      <c r="A25550" s="188" t="s">
        <v>321</v>
      </c>
      <c r="B25550" s="246" t="s">
        <v>82</v>
      </c>
      <c r="D25550" s="188" t="s">
        <v>102</v>
      </c>
      <c r="E25550" s="247">
        <v>0.80625000000000002</v>
      </c>
      <c r="F25550" s="188">
        <v>1</v>
      </c>
      <c r="G25550" s="188">
        <v>7</v>
      </c>
      <c r="H25550" s="188">
        <v>0.14299999999999999</v>
      </c>
      <c r="I25550" s="258">
        <v>0</v>
      </c>
      <c r="J25550" s="188">
        <v>3</v>
      </c>
      <c r="K25550" s="261">
        <v>0</v>
      </c>
      <c r="L25550" s="188">
        <v>0</v>
      </c>
      <c r="M25550" s="188">
        <v>0</v>
      </c>
      <c r="O25550" s="188">
        <v>1</v>
      </c>
      <c r="P25550" s="188">
        <v>0</v>
      </c>
      <c r="Q25550" s="188">
        <v>1</v>
      </c>
      <c r="R25550" s="188">
        <v>4</v>
      </c>
      <c r="S25550" s="188">
        <v>0</v>
      </c>
      <c r="T25550" s="188">
        <v>1</v>
      </c>
      <c r="U25550" s="188">
        <v>0</v>
      </c>
      <c r="V25550" s="188">
        <v>1</v>
      </c>
      <c r="W25550" s="188">
        <v>2</v>
      </c>
      <c r="X25550" s="237" t="str">
        <f t="shared" si="4855"/>
        <v>Nik Stauskas</v>
      </c>
      <c r="Y25550" s="237" t="str">
        <f t="shared" si="4861"/>
        <v>BRK</v>
      </c>
      <c r="Z25550" s="237" t="str">
        <f t="shared" si="4859"/>
        <v>SG</v>
      </c>
      <c r="AA25550" s="237">
        <f t="shared" si="4862"/>
        <v>12.2</v>
      </c>
      <c r="AB25550" s="237" t="str">
        <f t="shared" si="4863"/>
        <v>CHI</v>
      </c>
      <c r="AC25550" s="244">
        <v>43199</v>
      </c>
      <c r="AD25550" s="237" t="str">
        <f t="shared" si="4856"/>
        <v>H</v>
      </c>
      <c r="AE25550" s="245">
        <f t="shared" si="4864"/>
        <v>19.350000000000001</v>
      </c>
      <c r="AF25550" s="269">
        <f t="shared" si="4865"/>
        <v>4.9877350776778413E-2</v>
      </c>
      <c r="AG25550" s="237" t="str">
        <f t="shared" si="4860"/>
        <v>Nik Stauskas</v>
      </c>
      <c r="AH25550" s="269">
        <f t="shared" si="4866"/>
        <v>0.16443504815597837</v>
      </c>
      <c r="AI25550" s="188" t="b">
        <f t="shared" si="4867"/>
        <v>0</v>
      </c>
      <c r="AJ25550" s="188">
        <f t="shared" si="4868"/>
        <v>14.25</v>
      </c>
    </row>
    <row r="25551" spans="1:36" x14ac:dyDescent="0.2">
      <c r="A25551" s="188" t="s">
        <v>232</v>
      </c>
      <c r="B25551" s="246" t="s">
        <v>45</v>
      </c>
      <c r="C25551" s="188" t="s">
        <v>373</v>
      </c>
      <c r="D25551" s="188" t="s">
        <v>68</v>
      </c>
      <c r="E25551" s="246">
        <v>1.6805555555555556</v>
      </c>
      <c r="F25551" s="188">
        <v>8</v>
      </c>
      <c r="G25551" s="188">
        <v>22</v>
      </c>
      <c r="H25551" s="188">
        <v>0.36399999999999999</v>
      </c>
      <c r="I25551" s="258">
        <v>2</v>
      </c>
      <c r="J25551" s="188">
        <v>10</v>
      </c>
      <c r="K25551" s="261">
        <v>0.2</v>
      </c>
      <c r="L25551" s="188">
        <v>7</v>
      </c>
      <c r="M25551" s="188">
        <v>11</v>
      </c>
      <c r="N25551" s="188">
        <v>0.63600000000000001</v>
      </c>
      <c r="O25551" s="188">
        <v>1</v>
      </c>
      <c r="P25551" s="188">
        <v>3</v>
      </c>
      <c r="Q25551" s="188">
        <v>4</v>
      </c>
      <c r="R25551" s="188">
        <v>3</v>
      </c>
      <c r="S25551" s="188">
        <v>1</v>
      </c>
      <c r="T25551" s="188">
        <v>0</v>
      </c>
      <c r="U25551" s="188">
        <v>3</v>
      </c>
      <c r="V25551" s="188">
        <v>3</v>
      </c>
      <c r="W25551" s="188">
        <v>25</v>
      </c>
      <c r="X25551" s="237" t="str">
        <f t="shared" si="4855"/>
        <v>Damian Lillard</v>
      </c>
      <c r="Y25551" s="237" t="str">
        <f t="shared" si="4861"/>
        <v>POR</v>
      </c>
      <c r="Z25551" s="237" t="str">
        <f t="shared" si="4859"/>
        <v>PG</v>
      </c>
      <c r="AA25551" s="237">
        <f t="shared" si="4862"/>
        <v>34.299999999999997</v>
      </c>
      <c r="AB25551" s="237" t="str">
        <f t="shared" si="4863"/>
        <v>DEN</v>
      </c>
      <c r="AC25551" s="244">
        <v>43199</v>
      </c>
      <c r="AD25551" s="237" t="str">
        <f t="shared" si="4856"/>
        <v>A</v>
      </c>
      <c r="AE25551" s="245">
        <f t="shared" si="4864"/>
        <v>40.333333333333336</v>
      </c>
      <c r="AF25551" s="269">
        <f t="shared" si="4865"/>
        <v>0.19226457399103136</v>
      </c>
      <c r="AG25551" s="237" t="str">
        <f t="shared" si="4860"/>
        <v>Damian Lillard</v>
      </c>
      <c r="AH25551" s="269">
        <f t="shared" si="4866"/>
        <v>0.29864221519849438</v>
      </c>
      <c r="AI25551" s="188" t="b">
        <f t="shared" si="4867"/>
        <v>0</v>
      </c>
      <c r="AJ25551" s="188">
        <f t="shared" si="4868"/>
        <v>38</v>
      </c>
    </row>
    <row r="25552" spans="1:36" x14ac:dyDescent="0.2">
      <c r="A25552" s="188" t="s">
        <v>275</v>
      </c>
      <c r="B25552" s="246" t="s">
        <v>45</v>
      </c>
      <c r="C25552" s="188" t="s">
        <v>373</v>
      </c>
      <c r="D25552" s="188" t="s">
        <v>68</v>
      </c>
      <c r="E25552" s="246">
        <v>1.2451388888888888</v>
      </c>
      <c r="F25552" s="188">
        <v>9</v>
      </c>
      <c r="G25552" s="188">
        <v>15</v>
      </c>
      <c r="H25552" s="188">
        <v>0.6</v>
      </c>
      <c r="I25552" s="258">
        <v>0</v>
      </c>
      <c r="J25552" s="188">
        <v>0</v>
      </c>
      <c r="K25552" s="261"/>
      <c r="L25552" s="188">
        <v>2</v>
      </c>
      <c r="M25552" s="188">
        <v>3</v>
      </c>
      <c r="N25552" s="188">
        <v>0.66700000000000004</v>
      </c>
      <c r="O25552" s="188">
        <v>8</v>
      </c>
      <c r="P25552" s="188">
        <v>11</v>
      </c>
      <c r="Q25552" s="188">
        <v>19</v>
      </c>
      <c r="R25552" s="188">
        <v>1</v>
      </c>
      <c r="S25552" s="188">
        <v>1</v>
      </c>
      <c r="T25552" s="188">
        <v>0</v>
      </c>
      <c r="U25552" s="188">
        <v>2</v>
      </c>
      <c r="V25552" s="188">
        <v>5</v>
      </c>
      <c r="W25552" s="188">
        <v>20</v>
      </c>
      <c r="X25552" s="237" t="str">
        <f t="shared" si="4855"/>
        <v>Jusuf Nurkic</v>
      </c>
      <c r="Y25552" s="237" t="str">
        <f t="shared" si="4861"/>
        <v>POR</v>
      </c>
      <c r="Z25552" s="237" t="str">
        <f t="shared" si="4859"/>
        <v>C</v>
      </c>
      <c r="AA25552" s="237">
        <f t="shared" si="4862"/>
        <v>45.3</v>
      </c>
      <c r="AB25552" s="237" t="str">
        <f t="shared" si="4863"/>
        <v>DEN</v>
      </c>
      <c r="AC25552" s="244">
        <v>43199</v>
      </c>
      <c r="AD25552" s="237" t="str">
        <f t="shared" si="4856"/>
        <v>A</v>
      </c>
      <c r="AE25552" s="245">
        <f t="shared" si="4864"/>
        <v>29.883333333333333</v>
      </c>
      <c r="AF25552" s="269">
        <f t="shared" si="4865"/>
        <v>0.25392376681614348</v>
      </c>
      <c r="AG25552" s="237" t="str">
        <f t="shared" si="4860"/>
        <v>Jusuf Nurkic</v>
      </c>
      <c r="AH25552" s="269">
        <f t="shared" si="4866"/>
        <v>0.24746451095741953</v>
      </c>
      <c r="AI25552" s="188" t="b">
        <f t="shared" si="4867"/>
        <v>0</v>
      </c>
      <c r="AJ25552" s="188">
        <f t="shared" si="4868"/>
        <v>51.75</v>
      </c>
    </row>
    <row r="25553" spans="1:36" x14ac:dyDescent="0.2">
      <c r="A25553" s="188" t="s">
        <v>249</v>
      </c>
      <c r="B25553" s="246" t="s">
        <v>45</v>
      </c>
      <c r="C25553" s="188" t="s">
        <v>373</v>
      </c>
      <c r="D25553" s="188" t="s">
        <v>68</v>
      </c>
      <c r="E25553" s="246">
        <v>1.5930555555555557</v>
      </c>
      <c r="F25553" s="188">
        <v>5</v>
      </c>
      <c r="G25553" s="188">
        <v>18</v>
      </c>
      <c r="H25553" s="188">
        <v>0.27800000000000002</v>
      </c>
      <c r="I25553" s="258">
        <v>2</v>
      </c>
      <c r="J25553" s="188">
        <v>5</v>
      </c>
      <c r="K25553" s="261">
        <v>0.4</v>
      </c>
      <c r="L25553" s="188">
        <v>4</v>
      </c>
      <c r="M25553" s="188">
        <v>4</v>
      </c>
      <c r="N25553" s="188">
        <v>1</v>
      </c>
      <c r="O25553" s="188">
        <v>4</v>
      </c>
      <c r="P25553" s="188">
        <v>3</v>
      </c>
      <c r="Q25553" s="188">
        <v>7</v>
      </c>
      <c r="R25553" s="188">
        <v>3</v>
      </c>
      <c r="S25553" s="188">
        <v>2</v>
      </c>
      <c r="T25553" s="188">
        <v>0</v>
      </c>
      <c r="U25553" s="188">
        <v>2</v>
      </c>
      <c r="V25553" s="188">
        <v>2</v>
      </c>
      <c r="W25553" s="188">
        <v>16</v>
      </c>
      <c r="X25553" s="237" t="str">
        <f t="shared" si="4855"/>
        <v>C.J. McCollum</v>
      </c>
      <c r="Y25553" s="237" t="str">
        <f t="shared" si="4861"/>
        <v>POR</v>
      </c>
      <c r="Z25553" s="237" t="str">
        <f t="shared" si="4859"/>
        <v>SG</v>
      </c>
      <c r="AA25553" s="237">
        <f t="shared" si="4862"/>
        <v>32.9</v>
      </c>
      <c r="AB25553" s="237" t="str">
        <f t="shared" si="4863"/>
        <v>DEN</v>
      </c>
      <c r="AC25553" s="244">
        <v>43199</v>
      </c>
      <c r="AD25553" s="237" t="str">
        <f t="shared" si="4856"/>
        <v>A</v>
      </c>
      <c r="AE25553" s="245">
        <f t="shared" si="4864"/>
        <v>38.233333333333334</v>
      </c>
      <c r="AF25553" s="269">
        <f t="shared" si="4865"/>
        <v>0.18441704035874437</v>
      </c>
      <c r="AG25553" s="237" t="str">
        <f t="shared" si="4860"/>
        <v>C.J. McCollum</v>
      </c>
      <c r="AH25553" s="269">
        <f t="shared" si="4866"/>
        <v>0.22973820472599804</v>
      </c>
      <c r="AI25553" s="188" t="b">
        <f t="shared" si="4867"/>
        <v>0</v>
      </c>
      <c r="AJ25553" s="188">
        <f t="shared" si="4868"/>
        <v>37.75</v>
      </c>
    </row>
    <row r="25554" spans="1:36" x14ac:dyDescent="0.2">
      <c r="A25554" s="188" t="s">
        <v>43</v>
      </c>
      <c r="B25554" s="246" t="s">
        <v>45</v>
      </c>
      <c r="C25554" s="188" t="s">
        <v>373</v>
      </c>
      <c r="D25554" s="188" t="s">
        <v>68</v>
      </c>
      <c r="E25554" s="246">
        <v>1.4270833333333333</v>
      </c>
      <c r="F25554" s="188">
        <v>3</v>
      </c>
      <c r="G25554" s="188">
        <v>13</v>
      </c>
      <c r="H25554" s="188">
        <v>0.23100000000000001</v>
      </c>
      <c r="I25554" s="258">
        <v>1</v>
      </c>
      <c r="J25554" s="188">
        <v>8</v>
      </c>
      <c r="K25554" s="261">
        <v>0.125</v>
      </c>
      <c r="L25554" s="188">
        <v>0</v>
      </c>
      <c r="M25554" s="188">
        <v>0</v>
      </c>
      <c r="O25554" s="188">
        <v>3</v>
      </c>
      <c r="P25554" s="188">
        <v>7</v>
      </c>
      <c r="Q25554" s="188">
        <v>10</v>
      </c>
      <c r="R25554" s="188">
        <v>2</v>
      </c>
      <c r="S25554" s="188">
        <v>2</v>
      </c>
      <c r="T25554" s="188">
        <v>1</v>
      </c>
      <c r="U25554" s="188">
        <v>3</v>
      </c>
      <c r="V25554" s="188">
        <v>4</v>
      </c>
      <c r="W25554" s="188">
        <v>7</v>
      </c>
      <c r="X25554" s="237" t="str">
        <f t="shared" si="4855"/>
        <v>Al-Farouq Aminu</v>
      </c>
      <c r="Y25554" s="237" t="str">
        <f t="shared" si="4861"/>
        <v>POR</v>
      </c>
      <c r="Z25554" s="237" t="str">
        <f t="shared" si="4859"/>
        <v>SF</v>
      </c>
      <c r="AA25554" s="237">
        <f t="shared" si="4862"/>
        <v>28</v>
      </c>
      <c r="AB25554" s="237" t="str">
        <f t="shared" si="4863"/>
        <v>DEN</v>
      </c>
      <c r="AC25554" s="244">
        <v>43199</v>
      </c>
      <c r="AD25554" s="237" t="str">
        <f t="shared" si="4856"/>
        <v>A</v>
      </c>
      <c r="AE25554" s="245">
        <f t="shared" si="4864"/>
        <v>34.25</v>
      </c>
      <c r="AF25554" s="269">
        <f t="shared" si="4865"/>
        <v>0.15695067264573989</v>
      </c>
      <c r="AG25554" s="237" t="str">
        <f t="shared" si="4860"/>
        <v>Al-Farouq Aminu</v>
      </c>
      <c r="AH25554" s="269">
        <f t="shared" si="4866"/>
        <v>0.18857143324797465</v>
      </c>
      <c r="AI25554" s="188" t="b">
        <f t="shared" si="4867"/>
        <v>0</v>
      </c>
      <c r="AJ25554" s="188">
        <f t="shared" si="4868"/>
        <v>32</v>
      </c>
    </row>
    <row r="25555" spans="1:36" x14ac:dyDescent="0.2">
      <c r="A25555" s="188" t="s">
        <v>271</v>
      </c>
      <c r="B25555" s="246" t="s">
        <v>45</v>
      </c>
      <c r="C25555" s="188" t="s">
        <v>373</v>
      </c>
      <c r="D25555" s="188" t="s">
        <v>68</v>
      </c>
      <c r="E25555" s="247">
        <v>0.69791666666666663</v>
      </c>
      <c r="F25555" s="188">
        <v>2</v>
      </c>
      <c r="G25555" s="188">
        <v>10</v>
      </c>
      <c r="H25555" s="188">
        <v>0.2</v>
      </c>
      <c r="I25555" s="258">
        <v>1</v>
      </c>
      <c r="J25555" s="188">
        <v>3</v>
      </c>
      <c r="K25555" s="261">
        <v>0.33300000000000002</v>
      </c>
      <c r="L25555" s="188">
        <v>0</v>
      </c>
      <c r="M25555" s="188">
        <v>0</v>
      </c>
      <c r="O25555" s="188">
        <v>0</v>
      </c>
      <c r="P25555" s="188">
        <v>1</v>
      </c>
      <c r="Q25555" s="188">
        <v>1</v>
      </c>
      <c r="R25555" s="188">
        <v>0</v>
      </c>
      <c r="S25555" s="188">
        <v>1</v>
      </c>
      <c r="T25555" s="188">
        <v>0</v>
      </c>
      <c r="U25555" s="188">
        <v>0</v>
      </c>
      <c r="V25555" s="188">
        <v>1</v>
      </c>
      <c r="W25555" s="188">
        <v>5</v>
      </c>
      <c r="X25555" s="237" t="str">
        <f t="shared" si="4855"/>
        <v>Shabazz Napier</v>
      </c>
      <c r="Y25555" s="237" t="str">
        <f t="shared" si="4861"/>
        <v>POR</v>
      </c>
      <c r="Z25555" s="237" t="str">
        <f t="shared" si="4859"/>
        <v>PG</v>
      </c>
      <c r="AA25555" s="237">
        <f t="shared" si="4862"/>
        <v>9.1999999999999993</v>
      </c>
      <c r="AB25555" s="237" t="str">
        <f t="shared" si="4863"/>
        <v>DEN</v>
      </c>
      <c r="AC25555" s="244">
        <v>43199</v>
      </c>
      <c r="AD25555" s="237" t="str">
        <f t="shared" si="4856"/>
        <v>A</v>
      </c>
      <c r="AE25555" s="245">
        <f t="shared" si="4864"/>
        <v>16.75</v>
      </c>
      <c r="AF25555" s="269">
        <f t="shared" si="4865"/>
        <v>5.1569506726457395E-2</v>
      </c>
      <c r="AG25555" s="237" t="str">
        <f t="shared" si="4860"/>
        <v>Shabazz Napier</v>
      </c>
      <c r="AH25555" s="269">
        <f t="shared" si="4866"/>
        <v>0.24099147719190792</v>
      </c>
      <c r="AI25555" s="188" t="b">
        <f t="shared" si="4867"/>
        <v>0</v>
      </c>
      <c r="AJ25555" s="188">
        <f t="shared" si="4868"/>
        <v>9.25</v>
      </c>
    </row>
    <row r="25556" spans="1:36" x14ac:dyDescent="0.2">
      <c r="A25556" s="188" t="s">
        <v>334</v>
      </c>
      <c r="B25556" s="246" t="s">
        <v>45</v>
      </c>
      <c r="C25556" s="188" t="s">
        <v>373</v>
      </c>
      <c r="D25556" s="188" t="s">
        <v>68</v>
      </c>
      <c r="E25556" s="246">
        <v>1.5743055555555554</v>
      </c>
      <c r="F25556" s="188">
        <v>2</v>
      </c>
      <c r="G25556" s="188">
        <v>9</v>
      </c>
      <c r="H25556" s="188">
        <v>0.222</v>
      </c>
      <c r="I25556" s="258">
        <v>0</v>
      </c>
      <c r="J25556" s="188">
        <v>4</v>
      </c>
      <c r="K25556" s="261">
        <v>0</v>
      </c>
      <c r="L25556" s="188">
        <v>0</v>
      </c>
      <c r="M25556" s="188">
        <v>0</v>
      </c>
      <c r="O25556" s="188">
        <v>1</v>
      </c>
      <c r="P25556" s="188">
        <v>3</v>
      </c>
      <c r="Q25556" s="188">
        <v>4</v>
      </c>
      <c r="R25556" s="188">
        <v>1</v>
      </c>
      <c r="S25556" s="188">
        <v>1</v>
      </c>
      <c r="T25556" s="188">
        <v>1</v>
      </c>
      <c r="U25556" s="188">
        <v>2</v>
      </c>
      <c r="V25556" s="188">
        <v>5</v>
      </c>
      <c r="W25556" s="188">
        <v>4</v>
      </c>
      <c r="X25556" s="237" t="str">
        <f t="shared" si="4855"/>
        <v>Evan Turner</v>
      </c>
      <c r="Y25556" s="237" t="str">
        <f t="shared" si="4861"/>
        <v>POR</v>
      </c>
      <c r="Z25556" s="237" t="str">
        <f t="shared" si="4859"/>
        <v>SG</v>
      </c>
      <c r="AA25556" s="237">
        <f t="shared" si="4862"/>
        <v>14.3</v>
      </c>
      <c r="AB25556" s="237" t="str">
        <f t="shared" si="4863"/>
        <v>DEN</v>
      </c>
      <c r="AC25556" s="244">
        <v>43199</v>
      </c>
      <c r="AD25556" s="237" t="str">
        <f t="shared" si="4856"/>
        <v>A</v>
      </c>
      <c r="AE25556" s="245">
        <f t="shared" si="4864"/>
        <v>37.783333333333331</v>
      </c>
      <c r="AF25556" s="269">
        <f t="shared" si="4865"/>
        <v>8.0156950672645735E-2</v>
      </c>
      <c r="AG25556" s="237" t="str">
        <f t="shared" si="4860"/>
        <v>Evan Turner</v>
      </c>
      <c r="AH25556" s="269">
        <f t="shared" si="4866"/>
        <v>0.11751922277708612</v>
      </c>
      <c r="AI25556" s="188" t="b">
        <f t="shared" si="4867"/>
        <v>0</v>
      </c>
      <c r="AJ25556" s="188">
        <f t="shared" si="4868"/>
        <v>16</v>
      </c>
    </row>
    <row r="25557" spans="1:36" x14ac:dyDescent="0.2">
      <c r="A25557" s="188" t="s">
        <v>653</v>
      </c>
      <c r="B25557" s="246" t="s">
        <v>45</v>
      </c>
      <c r="C25557" s="188" t="s">
        <v>373</v>
      </c>
      <c r="D25557" s="188" t="s">
        <v>68</v>
      </c>
      <c r="E25557" s="247">
        <v>0.55486111111111114</v>
      </c>
      <c r="F25557" s="188">
        <v>1</v>
      </c>
      <c r="G25557" s="188">
        <v>4</v>
      </c>
      <c r="H25557" s="188">
        <v>0.25</v>
      </c>
      <c r="I25557" s="258">
        <v>1</v>
      </c>
      <c r="J25557" s="188">
        <v>3</v>
      </c>
      <c r="K25557" s="261">
        <v>0.33300000000000002</v>
      </c>
      <c r="L25557" s="188">
        <v>0</v>
      </c>
      <c r="M25557" s="188">
        <v>0</v>
      </c>
      <c r="O25557" s="188">
        <v>0</v>
      </c>
      <c r="P25557" s="188">
        <v>2</v>
      </c>
      <c r="Q25557" s="188">
        <v>2</v>
      </c>
      <c r="R25557" s="188">
        <v>0</v>
      </c>
      <c r="S25557" s="188">
        <v>0</v>
      </c>
      <c r="T25557" s="188">
        <v>0</v>
      </c>
      <c r="U25557" s="188">
        <v>1</v>
      </c>
      <c r="V25557" s="188">
        <v>3</v>
      </c>
      <c r="W25557" s="188">
        <v>3</v>
      </c>
      <c r="X25557" s="237" t="str">
        <f t="shared" si="4855"/>
        <v>Zach Collins</v>
      </c>
      <c r="Y25557" s="237" t="str">
        <f t="shared" si="4861"/>
        <v>POR</v>
      </c>
      <c r="Z25557" s="237" t="str">
        <f t="shared" si="4859"/>
        <v>C</v>
      </c>
      <c r="AA25557" s="237">
        <f t="shared" si="4862"/>
        <v>4.4000000000000004</v>
      </c>
      <c r="AB25557" s="237" t="str">
        <f t="shared" si="4863"/>
        <v>DEN</v>
      </c>
      <c r="AC25557" s="244">
        <v>43199</v>
      </c>
      <c r="AD25557" s="237" t="str">
        <f t="shared" si="4856"/>
        <v>A</v>
      </c>
      <c r="AE25557" s="245">
        <f t="shared" si="4864"/>
        <v>13.316666666666666</v>
      </c>
      <c r="AF25557" s="269">
        <f t="shared" si="4865"/>
        <v>2.4663677130044845E-2</v>
      </c>
      <c r="AG25557" s="237" t="str">
        <f t="shared" si="4860"/>
        <v>Zach Collins</v>
      </c>
      <c r="AH25557" s="269">
        <f t="shared" si="4866"/>
        <v>0.15156222439165673</v>
      </c>
      <c r="AI25557" s="188" t="b">
        <f t="shared" si="4867"/>
        <v>0</v>
      </c>
      <c r="AJ25557" s="188">
        <f t="shared" si="4868"/>
        <v>5</v>
      </c>
    </row>
    <row r="25558" spans="1:36" x14ac:dyDescent="0.2">
      <c r="A25558" s="188" t="s">
        <v>570</v>
      </c>
      <c r="B25558" s="246" t="s">
        <v>45</v>
      </c>
      <c r="C25558" s="188" t="s">
        <v>373</v>
      </c>
      <c r="D25558" s="188" t="s">
        <v>68</v>
      </c>
      <c r="E25558" s="247">
        <v>0.23750000000000002</v>
      </c>
      <c r="F25558" s="188">
        <v>1</v>
      </c>
      <c r="G25558" s="188">
        <v>2</v>
      </c>
      <c r="H25558" s="188">
        <v>0.5</v>
      </c>
      <c r="I25558" s="258">
        <v>0</v>
      </c>
      <c r="J25558" s="188">
        <v>0</v>
      </c>
      <c r="K25558" s="261"/>
      <c r="L25558" s="188">
        <v>0</v>
      </c>
      <c r="M25558" s="188">
        <v>0</v>
      </c>
      <c r="O25558" s="188">
        <v>0</v>
      </c>
      <c r="P25558" s="188">
        <v>3</v>
      </c>
      <c r="Q25558" s="188">
        <v>3</v>
      </c>
      <c r="R25558" s="188">
        <v>0</v>
      </c>
      <c r="S25558" s="188">
        <v>0</v>
      </c>
      <c r="T25558" s="188">
        <v>0</v>
      </c>
      <c r="U25558" s="188">
        <v>1</v>
      </c>
      <c r="V25558" s="188">
        <v>1</v>
      </c>
      <c r="W25558" s="188">
        <v>2</v>
      </c>
      <c r="X25558" s="237" t="str">
        <f t="shared" si="4855"/>
        <v>Caleb Swanigan</v>
      </c>
      <c r="Y25558" s="237" t="str">
        <f t="shared" si="4861"/>
        <v>POR</v>
      </c>
      <c r="Z25558" s="237" t="str">
        <f t="shared" si="4859"/>
        <v>PF</v>
      </c>
      <c r="AA25558" s="237">
        <f t="shared" si="4862"/>
        <v>4.5999999999999996</v>
      </c>
      <c r="AB25558" s="237" t="str">
        <f t="shared" si="4863"/>
        <v>DEN</v>
      </c>
      <c r="AC25558" s="244">
        <v>43199</v>
      </c>
      <c r="AD25558" s="237" t="str">
        <f t="shared" si="4856"/>
        <v>A</v>
      </c>
      <c r="AE25558" s="245">
        <f t="shared" si="4864"/>
        <v>5.7</v>
      </c>
      <c r="AF25558" s="269">
        <f t="shared" si="4865"/>
        <v>2.5784753363228698E-2</v>
      </c>
      <c r="AG25558" s="237" t="str">
        <f t="shared" si="4860"/>
        <v>Caleb Swanigan</v>
      </c>
      <c r="AH25558" s="269">
        <f t="shared" si="4866"/>
        <v>0.21245301278760301</v>
      </c>
      <c r="AI25558" s="188" t="b">
        <f t="shared" si="4867"/>
        <v>0</v>
      </c>
      <c r="AJ25558" s="188">
        <f t="shared" si="4868"/>
        <v>5.25</v>
      </c>
    </row>
    <row r="25559" spans="1:36" x14ac:dyDescent="0.2">
      <c r="A25559" s="188" t="s">
        <v>131</v>
      </c>
      <c r="B25559" s="246" t="s">
        <v>45</v>
      </c>
      <c r="C25559" s="188" t="s">
        <v>373</v>
      </c>
      <c r="D25559" s="188" t="s">
        <v>68</v>
      </c>
      <c r="E25559" s="247">
        <v>0.60555555555555551</v>
      </c>
      <c r="F25559" s="188">
        <v>0</v>
      </c>
      <c r="G25559" s="188">
        <v>1</v>
      </c>
      <c r="H25559" s="188">
        <v>0</v>
      </c>
      <c r="I25559" s="258">
        <v>0</v>
      </c>
      <c r="J25559" s="188">
        <v>0</v>
      </c>
      <c r="K25559" s="261"/>
      <c r="L25559" s="188">
        <v>0</v>
      </c>
      <c r="M25559" s="188">
        <v>0</v>
      </c>
      <c r="O25559" s="188">
        <v>0</v>
      </c>
      <c r="P25559" s="188">
        <v>5</v>
      </c>
      <c r="Q25559" s="188">
        <v>5</v>
      </c>
      <c r="R25559" s="188">
        <v>0</v>
      </c>
      <c r="S25559" s="188">
        <v>0</v>
      </c>
      <c r="T25559" s="188">
        <v>0</v>
      </c>
      <c r="U25559" s="188">
        <v>1</v>
      </c>
      <c r="V25559" s="188">
        <v>3</v>
      </c>
      <c r="W25559" s="188">
        <v>0</v>
      </c>
      <c r="X25559" s="237" t="str">
        <f t="shared" si="4855"/>
        <v>Ed Davis</v>
      </c>
      <c r="Y25559" s="237" t="str">
        <f t="shared" si="4861"/>
        <v>POR</v>
      </c>
      <c r="Z25559" s="237" t="str">
        <f t="shared" si="4859"/>
        <v>PF</v>
      </c>
      <c r="AA25559" s="237">
        <f t="shared" si="4862"/>
        <v>5</v>
      </c>
      <c r="AB25559" s="237" t="str">
        <f t="shared" si="4863"/>
        <v>DEN</v>
      </c>
      <c r="AC25559" s="244">
        <v>43199</v>
      </c>
      <c r="AD25559" s="237" t="str">
        <f t="shared" si="4856"/>
        <v>A</v>
      </c>
      <c r="AE25559" s="245">
        <f t="shared" si="4864"/>
        <v>14.533333333333331</v>
      </c>
      <c r="AF25559" s="269">
        <f t="shared" si="4865"/>
        <v>2.802690582959641E-2</v>
      </c>
      <c r="AG25559" s="237" t="str">
        <f t="shared" si="4860"/>
        <v>Ed Davis</v>
      </c>
      <c r="AH25559" s="269">
        <f t="shared" si="4866"/>
        <v>5.5549640958226489E-2</v>
      </c>
      <c r="AI25559" s="188" t="b">
        <f t="shared" si="4867"/>
        <v>0</v>
      </c>
      <c r="AJ25559" s="188">
        <f t="shared" si="4868"/>
        <v>5.75</v>
      </c>
    </row>
    <row r="25560" spans="1:36" x14ac:dyDescent="0.2">
      <c r="A25560" s="188" t="s">
        <v>397</v>
      </c>
      <c r="B25560" s="246" t="s">
        <v>45</v>
      </c>
      <c r="C25560" s="188" t="s">
        <v>373</v>
      </c>
      <c r="D25560" s="188" t="s">
        <v>68</v>
      </c>
      <c r="E25560" s="247">
        <v>0.37083333333333335</v>
      </c>
      <c r="F25560" s="188">
        <v>0</v>
      </c>
      <c r="G25560" s="188">
        <v>0</v>
      </c>
      <c r="H25560" s="188"/>
      <c r="I25560" s="258">
        <v>0</v>
      </c>
      <c r="J25560" s="188">
        <v>0</v>
      </c>
      <c r="K25560" s="261"/>
      <c r="L25560" s="188">
        <v>0</v>
      </c>
      <c r="M25560" s="188">
        <v>0</v>
      </c>
      <c r="O25560" s="188">
        <v>1</v>
      </c>
      <c r="P25560" s="188">
        <v>1</v>
      </c>
      <c r="Q25560" s="188">
        <v>2</v>
      </c>
      <c r="R25560" s="188">
        <v>0</v>
      </c>
      <c r="S25560" s="188">
        <v>0</v>
      </c>
      <c r="T25560" s="188">
        <v>0</v>
      </c>
      <c r="U25560" s="188">
        <v>2</v>
      </c>
      <c r="V25560" s="188">
        <v>1</v>
      </c>
      <c r="W25560" s="188">
        <v>0</v>
      </c>
      <c r="X25560" s="237" t="str">
        <f t="shared" si="4855"/>
        <v>Pat Connaughton</v>
      </c>
      <c r="Y25560" s="237" t="str">
        <f t="shared" si="4861"/>
        <v>POR</v>
      </c>
      <c r="Z25560" s="237" t="str">
        <f t="shared" si="4859"/>
        <v>SG</v>
      </c>
      <c r="AA25560" s="237">
        <f t="shared" si="4862"/>
        <v>0.39999999999999991</v>
      </c>
      <c r="AB25560" s="237" t="str">
        <f t="shared" si="4863"/>
        <v>DEN</v>
      </c>
      <c r="AC25560" s="244">
        <v>43199</v>
      </c>
      <c r="AD25560" s="237" t="str">
        <f t="shared" si="4856"/>
        <v>A</v>
      </c>
      <c r="AE25560" s="245">
        <f t="shared" si="4864"/>
        <v>8.9</v>
      </c>
      <c r="AF25560" s="269">
        <f t="shared" si="4865"/>
        <v>2.2421524663677125E-3</v>
      </c>
      <c r="AG25560" s="237" t="str">
        <f t="shared" si="4860"/>
        <v>Pat Connaughton</v>
      </c>
      <c r="AH25560" s="269">
        <f t="shared" si="4866"/>
        <v>9.0710275122796794E-2</v>
      </c>
      <c r="AI25560" s="188" t="b">
        <f t="shared" si="4867"/>
        <v>0</v>
      </c>
      <c r="AJ25560" s="188">
        <f t="shared" si="4868"/>
        <v>2</v>
      </c>
    </row>
    <row r="25561" spans="1:36" x14ac:dyDescent="0.2">
      <c r="A25561" s="188" t="s">
        <v>229</v>
      </c>
      <c r="B25561" s="246" t="s">
        <v>45</v>
      </c>
      <c r="C25561" s="188" t="s">
        <v>373</v>
      </c>
      <c r="D25561" s="188" t="s">
        <v>68</v>
      </c>
      <c r="E25561" s="247">
        <v>1.3888888888888888E-2</v>
      </c>
      <c r="F25561" s="188">
        <v>0</v>
      </c>
      <c r="G25561" s="188">
        <v>0</v>
      </c>
      <c r="H25561" s="188"/>
      <c r="I25561" s="258">
        <v>0</v>
      </c>
      <c r="J25561" s="188">
        <v>0</v>
      </c>
      <c r="K25561" s="261"/>
      <c r="L25561" s="188">
        <v>0</v>
      </c>
      <c r="M25561" s="188">
        <v>0</v>
      </c>
      <c r="O25561" s="188">
        <v>0</v>
      </c>
      <c r="P25561" s="188">
        <v>0</v>
      </c>
      <c r="Q25561" s="188">
        <v>0</v>
      </c>
      <c r="R25561" s="188">
        <v>0</v>
      </c>
      <c r="S25561" s="188">
        <v>0</v>
      </c>
      <c r="T25561" s="188">
        <v>0</v>
      </c>
      <c r="U25561" s="188">
        <v>0</v>
      </c>
      <c r="V25561" s="188">
        <v>0</v>
      </c>
      <c r="W25561" s="188">
        <v>0</v>
      </c>
      <c r="X25561" s="237" t="str">
        <f t="shared" si="4855"/>
        <v>Meyers Leonard</v>
      </c>
      <c r="Y25561" s="237" t="str">
        <f t="shared" si="4861"/>
        <v>POR</v>
      </c>
      <c r="Z25561" s="237" t="str">
        <f t="shared" si="4859"/>
        <v>PF</v>
      </c>
      <c r="AA25561" s="237">
        <f t="shared" si="4862"/>
        <v>0</v>
      </c>
      <c r="AB25561" s="237" t="str">
        <f t="shared" si="4863"/>
        <v>DEN</v>
      </c>
      <c r="AC25561" s="244">
        <v>43199</v>
      </c>
      <c r="AD25561" s="237" t="str">
        <f t="shared" si="4856"/>
        <v>A</v>
      </c>
      <c r="AE25561" s="245">
        <f t="shared" si="4864"/>
        <v>0.33333333333333331</v>
      </c>
      <c r="AF25561" s="269">
        <f t="shared" si="4865"/>
        <v>0</v>
      </c>
      <c r="AG25561" s="237" t="str">
        <f t="shared" si="4860"/>
        <v>Meyers Leonard</v>
      </c>
      <c r="AH25561" s="269">
        <f t="shared" si="4866"/>
        <v>0</v>
      </c>
      <c r="AI25561" s="188" t="b">
        <f t="shared" si="4867"/>
        <v>0</v>
      </c>
      <c r="AJ25561" s="188">
        <f t="shared" si="4868"/>
        <v>0</v>
      </c>
    </row>
    <row r="25562" spans="1:36" x14ac:dyDescent="0.2">
      <c r="A25562" s="188" t="s">
        <v>67</v>
      </c>
      <c r="B25562" s="246" t="s">
        <v>68</v>
      </c>
      <c r="D25562" s="188" t="s">
        <v>45</v>
      </c>
      <c r="E25562" s="246">
        <v>1.6256944444444443</v>
      </c>
      <c r="F25562" s="188">
        <v>8</v>
      </c>
      <c r="G25562" s="188">
        <v>15</v>
      </c>
      <c r="H25562" s="188">
        <v>0.53300000000000003</v>
      </c>
      <c r="I25562" s="258">
        <v>1</v>
      </c>
      <c r="J25562" s="188">
        <v>3</v>
      </c>
      <c r="K25562" s="261">
        <v>0.33300000000000002</v>
      </c>
      <c r="L25562" s="188">
        <v>5</v>
      </c>
      <c r="M25562" s="188">
        <v>6</v>
      </c>
      <c r="N25562" s="188">
        <v>0.83299999999999996</v>
      </c>
      <c r="O25562" s="188">
        <v>1</v>
      </c>
      <c r="P25562" s="188">
        <v>6</v>
      </c>
      <c r="Q25562" s="188">
        <v>7</v>
      </c>
      <c r="R25562" s="188">
        <v>3</v>
      </c>
      <c r="S25562" s="188">
        <v>0</v>
      </c>
      <c r="T25562" s="188">
        <v>0</v>
      </c>
      <c r="U25562" s="188">
        <v>3</v>
      </c>
      <c r="V25562" s="188">
        <v>4</v>
      </c>
      <c r="W25562" s="188">
        <v>22</v>
      </c>
      <c r="X25562" s="237" t="str">
        <f t="shared" si="4855"/>
        <v>Will Barton</v>
      </c>
      <c r="Y25562" s="237" t="str">
        <f t="shared" si="4861"/>
        <v>DEN</v>
      </c>
      <c r="Z25562" s="237" t="str">
        <f t="shared" si="4859"/>
        <v>SG</v>
      </c>
      <c r="AA25562" s="237">
        <f t="shared" si="4862"/>
        <v>31.9</v>
      </c>
      <c r="AB25562" s="237" t="str">
        <f t="shared" si="4863"/>
        <v>POR</v>
      </c>
      <c r="AC25562" s="244">
        <v>43199</v>
      </c>
      <c r="AD25562" s="237" t="str">
        <f t="shared" si="4856"/>
        <v>H</v>
      </c>
      <c r="AE25562" s="245">
        <f t="shared" si="4864"/>
        <v>39.016666666666666</v>
      </c>
      <c r="AF25562" s="269">
        <f t="shared" si="4865"/>
        <v>0.15380906460945035</v>
      </c>
      <c r="AG25562" s="237" t="str">
        <f t="shared" si="4860"/>
        <v>Will Barton</v>
      </c>
      <c r="AH25562" s="269">
        <f t="shared" si="4866"/>
        <v>0.23855905246748443</v>
      </c>
      <c r="AI25562" s="188" t="b">
        <f t="shared" si="4867"/>
        <v>0</v>
      </c>
      <c r="AJ25562" s="188">
        <f t="shared" si="4868"/>
        <v>35.75</v>
      </c>
    </row>
    <row r="25563" spans="1:36" x14ac:dyDescent="0.2">
      <c r="A25563" s="188" t="s">
        <v>212</v>
      </c>
      <c r="B25563" s="246" t="s">
        <v>68</v>
      </c>
      <c r="D25563" s="188" t="s">
        <v>45</v>
      </c>
      <c r="E25563" s="246">
        <v>1.5861111111111112</v>
      </c>
      <c r="F25563" s="188">
        <v>5</v>
      </c>
      <c r="G25563" s="188">
        <v>14</v>
      </c>
      <c r="H25563" s="188">
        <v>0.35699999999999998</v>
      </c>
      <c r="I25563" s="258">
        <v>1</v>
      </c>
      <c r="J25563" s="188">
        <v>4</v>
      </c>
      <c r="K25563" s="261">
        <v>0.25</v>
      </c>
      <c r="L25563" s="188">
        <v>4</v>
      </c>
      <c r="M25563" s="188">
        <v>4</v>
      </c>
      <c r="N25563" s="188">
        <v>1</v>
      </c>
      <c r="O25563" s="188">
        <v>2</v>
      </c>
      <c r="P25563" s="188">
        <v>18</v>
      </c>
      <c r="Q25563" s="188">
        <v>20</v>
      </c>
      <c r="R25563" s="188">
        <v>11</v>
      </c>
      <c r="S25563" s="188">
        <v>2</v>
      </c>
      <c r="T25563" s="188">
        <v>1</v>
      </c>
      <c r="U25563" s="188">
        <v>2</v>
      </c>
      <c r="V25563" s="188">
        <v>2</v>
      </c>
      <c r="W25563" s="188">
        <v>15</v>
      </c>
      <c r="X25563" s="237" t="str">
        <f t="shared" si="4855"/>
        <v>Nikola Jokic</v>
      </c>
      <c r="Y25563" s="237" t="str">
        <f t="shared" si="4861"/>
        <v>DEN</v>
      </c>
      <c r="Z25563" s="237" t="str">
        <f t="shared" si="4859"/>
        <v>C</v>
      </c>
      <c r="AA25563" s="237">
        <f t="shared" si="4862"/>
        <v>62.5</v>
      </c>
      <c r="AB25563" s="237" t="str">
        <f t="shared" si="4863"/>
        <v>POR</v>
      </c>
      <c r="AC25563" s="244">
        <v>43199</v>
      </c>
      <c r="AD25563" s="237" t="str">
        <f t="shared" si="4856"/>
        <v>H</v>
      </c>
      <c r="AE25563" s="245">
        <f t="shared" si="4864"/>
        <v>38.06666666666667</v>
      </c>
      <c r="AF25563" s="269">
        <f t="shared" si="4865"/>
        <v>0.30135004821600775</v>
      </c>
      <c r="AG25563" s="237" t="str">
        <f t="shared" si="4860"/>
        <v>Nikola Jokic</v>
      </c>
      <c r="AH25563" s="269">
        <f t="shared" si="4866"/>
        <v>0.21039454901209725</v>
      </c>
      <c r="AI25563" s="188" t="b">
        <f t="shared" si="4867"/>
        <v>1</v>
      </c>
      <c r="AJ25563" s="188">
        <f t="shared" si="4868"/>
        <v>87.25</v>
      </c>
    </row>
    <row r="25564" spans="1:36" x14ac:dyDescent="0.2">
      <c r="A25564" s="188" t="s">
        <v>269</v>
      </c>
      <c r="B25564" s="246" t="s">
        <v>68</v>
      </c>
      <c r="D25564" s="188" t="s">
        <v>45</v>
      </c>
      <c r="E25564" s="246">
        <v>1.3694444444444445</v>
      </c>
      <c r="F25564" s="188">
        <v>4</v>
      </c>
      <c r="G25564" s="188">
        <v>14</v>
      </c>
      <c r="H25564" s="188">
        <v>0.28599999999999998</v>
      </c>
      <c r="I25564" s="258">
        <v>1</v>
      </c>
      <c r="J25564" s="188">
        <v>6</v>
      </c>
      <c r="K25564" s="261">
        <v>0.16700000000000001</v>
      </c>
      <c r="L25564" s="188">
        <v>3</v>
      </c>
      <c r="M25564" s="188">
        <v>4</v>
      </c>
      <c r="N25564" s="188">
        <v>0.75</v>
      </c>
      <c r="O25564" s="188">
        <v>0</v>
      </c>
      <c r="P25564" s="188">
        <v>2</v>
      </c>
      <c r="Q25564" s="188">
        <v>2</v>
      </c>
      <c r="R25564" s="188">
        <v>2</v>
      </c>
      <c r="S25564" s="188">
        <v>0</v>
      </c>
      <c r="T25564" s="188">
        <v>1</v>
      </c>
      <c r="U25564" s="188">
        <v>3</v>
      </c>
      <c r="V25564" s="188">
        <v>5</v>
      </c>
      <c r="W25564" s="188">
        <v>12</v>
      </c>
      <c r="X25564" s="237" t="str">
        <f t="shared" si="4855"/>
        <v>Jamal Murray</v>
      </c>
      <c r="Y25564" s="237" t="str">
        <f t="shared" si="4861"/>
        <v>DEN</v>
      </c>
      <c r="Z25564" s="237" t="str">
        <f t="shared" si="4859"/>
        <v>SG</v>
      </c>
      <c r="AA25564" s="237">
        <f t="shared" si="4862"/>
        <v>17.399999999999999</v>
      </c>
      <c r="AB25564" s="237" t="str">
        <f t="shared" si="4863"/>
        <v>POR</v>
      </c>
      <c r="AC25564" s="244">
        <v>43199</v>
      </c>
      <c r="AD25564" s="237" t="str">
        <f t="shared" si="4856"/>
        <v>H</v>
      </c>
      <c r="AE25564" s="245">
        <f t="shared" si="4864"/>
        <v>32.866666666666667</v>
      </c>
      <c r="AF25564" s="269">
        <f t="shared" si="4865"/>
        <v>8.3895853423336553E-2</v>
      </c>
      <c r="AG25564" s="237" t="str">
        <f t="shared" si="4860"/>
        <v>Jamal Murray</v>
      </c>
      <c r="AH25564" s="269">
        <f t="shared" si="4866"/>
        <v>0.25740296507360083</v>
      </c>
      <c r="AI25564" s="188" t="b">
        <f t="shared" si="4867"/>
        <v>0</v>
      </c>
      <c r="AJ25564" s="188">
        <f t="shared" si="4868"/>
        <v>19.5</v>
      </c>
    </row>
    <row r="25565" spans="1:36" x14ac:dyDescent="0.2">
      <c r="A25565" s="188" t="s">
        <v>458</v>
      </c>
      <c r="B25565" s="246" t="s">
        <v>68</v>
      </c>
      <c r="D25565" s="188" t="s">
        <v>45</v>
      </c>
      <c r="E25565" s="247">
        <v>0.75</v>
      </c>
      <c r="F25565" s="188">
        <v>4</v>
      </c>
      <c r="G25565" s="188">
        <v>9</v>
      </c>
      <c r="H25565" s="188">
        <v>0.44400000000000001</v>
      </c>
      <c r="I25565" s="258">
        <v>0</v>
      </c>
      <c r="J25565" s="188">
        <v>3</v>
      </c>
      <c r="K25565" s="261">
        <v>0</v>
      </c>
      <c r="L25565" s="188">
        <v>4</v>
      </c>
      <c r="M25565" s="188">
        <v>4</v>
      </c>
      <c r="N25565" s="188">
        <v>1</v>
      </c>
      <c r="O25565" s="188">
        <v>0</v>
      </c>
      <c r="P25565" s="188">
        <v>1</v>
      </c>
      <c r="Q25565" s="188">
        <v>1</v>
      </c>
      <c r="R25565" s="188">
        <v>0</v>
      </c>
      <c r="S25565" s="188">
        <v>2</v>
      </c>
      <c r="T25565" s="188">
        <v>0</v>
      </c>
      <c r="U25565" s="188">
        <v>0</v>
      </c>
      <c r="V25565" s="188">
        <v>0</v>
      </c>
      <c r="W25565" s="188">
        <v>12</v>
      </c>
      <c r="X25565" s="237" t="str">
        <f t="shared" si="4855"/>
        <v>Gary Harris</v>
      </c>
      <c r="Y25565" s="237" t="str">
        <f t="shared" si="4861"/>
        <v>DEN</v>
      </c>
      <c r="Z25565" s="237" t="str">
        <f t="shared" si="4859"/>
        <v>SG</v>
      </c>
      <c r="AA25565" s="237">
        <f t="shared" si="4862"/>
        <v>19.2</v>
      </c>
      <c r="AB25565" s="237" t="str">
        <f t="shared" si="4863"/>
        <v>POR</v>
      </c>
      <c r="AC25565" s="244">
        <v>43199</v>
      </c>
      <c r="AD25565" s="237" t="str">
        <f t="shared" si="4856"/>
        <v>H</v>
      </c>
      <c r="AE25565" s="245">
        <f t="shared" si="4864"/>
        <v>18</v>
      </c>
      <c r="AF25565" s="269">
        <f t="shared" si="4865"/>
        <v>9.2574734811957576E-2</v>
      </c>
      <c r="AG25565" s="237" t="str">
        <f t="shared" si="4860"/>
        <v>Gary Harris</v>
      </c>
      <c r="AH25565" s="269">
        <f t="shared" si="4866"/>
        <v>0.26957284228986594</v>
      </c>
      <c r="AI25565" s="188" t="b">
        <f t="shared" si="4867"/>
        <v>0</v>
      </c>
      <c r="AJ25565" s="188">
        <f t="shared" si="4868"/>
        <v>19.25</v>
      </c>
    </row>
    <row r="25566" spans="1:36" x14ac:dyDescent="0.2">
      <c r="A25566" s="188" t="s">
        <v>113</v>
      </c>
      <c r="B25566" s="246" t="s">
        <v>68</v>
      </c>
      <c r="D25566" s="188" t="s">
        <v>45</v>
      </c>
      <c r="E25566" s="246">
        <v>1.4333333333333333</v>
      </c>
      <c r="F25566" s="188">
        <v>3</v>
      </c>
      <c r="G25566" s="188">
        <v>8</v>
      </c>
      <c r="H25566" s="188">
        <v>0.375</v>
      </c>
      <c r="I25566" s="258">
        <v>2</v>
      </c>
      <c r="J25566" s="188">
        <v>3</v>
      </c>
      <c r="K25566" s="261">
        <v>0.66700000000000004</v>
      </c>
      <c r="L25566" s="188">
        <v>0</v>
      </c>
      <c r="M25566" s="188">
        <v>0</v>
      </c>
      <c r="O25566" s="188">
        <v>0</v>
      </c>
      <c r="P25566" s="188">
        <v>6</v>
      </c>
      <c r="Q25566" s="188">
        <v>6</v>
      </c>
      <c r="R25566" s="188">
        <v>1</v>
      </c>
      <c r="S25566" s="188">
        <v>1</v>
      </c>
      <c r="T25566" s="188">
        <v>1</v>
      </c>
      <c r="U25566" s="188">
        <v>0</v>
      </c>
      <c r="V25566" s="188">
        <v>0</v>
      </c>
      <c r="W25566" s="188">
        <v>8</v>
      </c>
      <c r="X25566" s="237" t="str">
        <f t="shared" si="4855"/>
        <v>Wilson Chandler</v>
      </c>
      <c r="Y25566" s="237" t="str">
        <f t="shared" si="4861"/>
        <v>DEN</v>
      </c>
      <c r="Z25566" s="237" t="str">
        <f t="shared" si="4859"/>
        <v>SF</v>
      </c>
      <c r="AA25566" s="237">
        <f t="shared" si="4862"/>
        <v>22.7</v>
      </c>
      <c r="AB25566" s="237" t="str">
        <f t="shared" si="4863"/>
        <v>POR</v>
      </c>
      <c r="AC25566" s="244">
        <v>43199</v>
      </c>
      <c r="AD25566" s="237" t="str">
        <f t="shared" si="4856"/>
        <v>H</v>
      </c>
      <c r="AE25566" s="245">
        <f t="shared" si="4864"/>
        <v>34.4</v>
      </c>
      <c r="AF25566" s="269">
        <f t="shared" si="4865"/>
        <v>0.10945033751205401</v>
      </c>
      <c r="AG25566" s="237" t="str">
        <f t="shared" si="4860"/>
        <v>Wilson Chandler</v>
      </c>
      <c r="AH25566" s="269">
        <f t="shared" si="4866"/>
        <v>0.10487402008337486</v>
      </c>
      <c r="AI25566" s="188" t="b">
        <f t="shared" si="4867"/>
        <v>0</v>
      </c>
      <c r="AJ25566" s="188">
        <f t="shared" si="4868"/>
        <v>23</v>
      </c>
    </row>
    <row r="25567" spans="1:36" x14ac:dyDescent="0.2">
      <c r="A25567" s="188" t="s">
        <v>285</v>
      </c>
      <c r="B25567" s="246" t="s">
        <v>68</v>
      </c>
      <c r="D25567" s="188" t="s">
        <v>45</v>
      </c>
      <c r="E25567" s="247">
        <v>0.72013888888888899</v>
      </c>
      <c r="F25567" s="188">
        <v>3</v>
      </c>
      <c r="G25567" s="188">
        <v>4</v>
      </c>
      <c r="H25567" s="188">
        <v>0.75</v>
      </c>
      <c r="I25567" s="258">
        <v>0</v>
      </c>
      <c r="J25567" s="188">
        <v>0</v>
      </c>
      <c r="K25567" s="261"/>
      <c r="L25567" s="188">
        <v>2</v>
      </c>
      <c r="M25567" s="188">
        <v>4</v>
      </c>
      <c r="N25567" s="188">
        <v>0.5</v>
      </c>
      <c r="O25567" s="188">
        <v>2</v>
      </c>
      <c r="P25567" s="188">
        <v>3</v>
      </c>
      <c r="Q25567" s="188">
        <v>5</v>
      </c>
      <c r="R25567" s="188">
        <v>2</v>
      </c>
      <c r="S25567" s="188">
        <v>2</v>
      </c>
      <c r="T25567" s="188">
        <v>0</v>
      </c>
      <c r="U25567" s="188">
        <v>1</v>
      </c>
      <c r="V25567" s="188">
        <v>4</v>
      </c>
      <c r="W25567" s="188">
        <v>8</v>
      </c>
      <c r="X25567" s="237" t="str">
        <f t="shared" si="4855"/>
        <v>Mason Plumlee</v>
      </c>
      <c r="Y25567" s="237" t="str">
        <f t="shared" si="4861"/>
        <v>DEN</v>
      </c>
      <c r="Z25567" s="237" t="str">
        <f t="shared" si="4859"/>
        <v>C</v>
      </c>
      <c r="AA25567" s="237">
        <f t="shared" si="4862"/>
        <v>22</v>
      </c>
      <c r="AB25567" s="237" t="str">
        <f t="shared" si="4863"/>
        <v>POR</v>
      </c>
      <c r="AC25567" s="244">
        <v>43199</v>
      </c>
      <c r="AD25567" s="237" t="str">
        <f t="shared" si="4856"/>
        <v>H</v>
      </c>
      <c r="AE25567" s="245">
        <f t="shared" si="4864"/>
        <v>17.283333333333335</v>
      </c>
      <c r="AF25567" s="269">
        <f t="shared" si="4865"/>
        <v>0.10607521697203473</v>
      </c>
      <c r="AG25567" s="237" t="str">
        <f t="shared" si="4860"/>
        <v>Mason Plumlee</v>
      </c>
      <c r="AH25567" s="269">
        <f t="shared" si="4866"/>
        <v>0.1763825274320274</v>
      </c>
      <c r="AI25567" s="188" t="b">
        <f t="shared" si="4867"/>
        <v>0</v>
      </c>
      <c r="AJ25567" s="188">
        <f t="shared" si="4868"/>
        <v>24.75</v>
      </c>
    </row>
    <row r="25568" spans="1:36" x14ac:dyDescent="0.2">
      <c r="A25568" s="188" t="s">
        <v>259</v>
      </c>
      <c r="B25568" s="246" t="s">
        <v>68</v>
      </c>
      <c r="D25568" s="188" t="s">
        <v>45</v>
      </c>
      <c r="E25568" s="246">
        <v>1.4951388888888888</v>
      </c>
      <c r="F25568" s="188">
        <v>2</v>
      </c>
      <c r="G25568" s="188">
        <v>10</v>
      </c>
      <c r="H25568" s="188">
        <v>0.2</v>
      </c>
      <c r="I25568" s="258">
        <v>0</v>
      </c>
      <c r="J25568" s="188">
        <v>3</v>
      </c>
      <c r="K25568" s="261">
        <v>0</v>
      </c>
      <c r="L25568" s="188">
        <v>2</v>
      </c>
      <c r="M25568" s="188">
        <v>4</v>
      </c>
      <c r="N25568" s="188">
        <v>0.5</v>
      </c>
      <c r="O25568" s="188">
        <v>5</v>
      </c>
      <c r="P25568" s="188">
        <v>4</v>
      </c>
      <c r="Q25568" s="188">
        <v>9</v>
      </c>
      <c r="R25568" s="188">
        <v>1</v>
      </c>
      <c r="S25568" s="188">
        <v>0</v>
      </c>
      <c r="T25568" s="188">
        <v>2</v>
      </c>
      <c r="U25568" s="188">
        <v>2</v>
      </c>
      <c r="V25568" s="188">
        <v>2</v>
      </c>
      <c r="W25568" s="188">
        <v>6</v>
      </c>
      <c r="X25568" s="237" t="str">
        <f t="shared" si="4855"/>
        <v>Paul Millsap</v>
      </c>
      <c r="Y25568" s="237" t="str">
        <f t="shared" si="4861"/>
        <v>DEN</v>
      </c>
      <c r="Z25568" s="237" t="str">
        <f t="shared" si="4859"/>
        <v>PF</v>
      </c>
      <c r="AA25568" s="237">
        <f t="shared" si="4862"/>
        <v>22.299999999999997</v>
      </c>
      <c r="AB25568" s="237" t="str">
        <f t="shared" si="4863"/>
        <v>POR</v>
      </c>
      <c r="AC25568" s="244">
        <v>43199</v>
      </c>
      <c r="AD25568" s="237" t="str">
        <f t="shared" si="4856"/>
        <v>H</v>
      </c>
      <c r="AE25568" s="245">
        <f t="shared" si="4864"/>
        <v>35.883333333333333</v>
      </c>
      <c r="AF25568" s="269">
        <f t="shared" si="4865"/>
        <v>0.10752169720347154</v>
      </c>
      <c r="AG25568" s="237" t="str">
        <f t="shared" si="4860"/>
        <v>Paul Millsap</v>
      </c>
      <c r="AH25568" s="269">
        <f t="shared" si="4866"/>
        <v>0.17292668890737919</v>
      </c>
      <c r="AI25568" s="188" t="b">
        <f t="shared" si="4867"/>
        <v>0</v>
      </c>
      <c r="AJ25568" s="188">
        <f t="shared" si="4868"/>
        <v>25.75</v>
      </c>
    </row>
    <row r="25569" spans="1:36" x14ac:dyDescent="0.2">
      <c r="A25569" s="188" t="s">
        <v>500</v>
      </c>
      <c r="B25569" s="246" t="s">
        <v>68</v>
      </c>
      <c r="D25569" s="188" t="s">
        <v>45</v>
      </c>
      <c r="E25569" s="247">
        <v>0.57708333333333328</v>
      </c>
      <c r="F25569" s="188">
        <v>2</v>
      </c>
      <c r="G25569" s="188">
        <v>9</v>
      </c>
      <c r="H25569" s="188">
        <v>0.222</v>
      </c>
      <c r="I25569" s="258">
        <v>1</v>
      </c>
      <c r="J25569" s="188">
        <v>4</v>
      </c>
      <c r="K25569" s="261">
        <v>0.25</v>
      </c>
      <c r="L25569" s="188">
        <v>0</v>
      </c>
      <c r="M25569" s="188">
        <v>0</v>
      </c>
      <c r="O25569" s="188">
        <v>0</v>
      </c>
      <c r="P25569" s="188">
        <v>0</v>
      </c>
      <c r="Q25569" s="188">
        <v>0</v>
      </c>
      <c r="R25569" s="188">
        <v>2</v>
      </c>
      <c r="S25569" s="188">
        <v>0</v>
      </c>
      <c r="T25569" s="188">
        <v>0</v>
      </c>
      <c r="U25569" s="188">
        <v>0</v>
      </c>
      <c r="V25569" s="188">
        <v>0</v>
      </c>
      <c r="W25569" s="188">
        <v>5</v>
      </c>
      <c r="X25569" s="237" t="str">
        <f t="shared" si="4855"/>
        <v>Devin Harris</v>
      </c>
      <c r="Y25569" s="237" t="str">
        <f t="shared" si="4861"/>
        <v>DEN</v>
      </c>
      <c r="Z25569" s="237" t="str">
        <f t="shared" si="4859"/>
        <v>PG</v>
      </c>
      <c r="AA25569" s="237">
        <f t="shared" si="4862"/>
        <v>8</v>
      </c>
      <c r="AB25569" s="237" t="str">
        <f t="shared" si="4863"/>
        <v>POR</v>
      </c>
      <c r="AC25569" s="244">
        <v>43199</v>
      </c>
      <c r="AD25569" s="237" t="str">
        <f t="shared" si="4856"/>
        <v>H</v>
      </c>
      <c r="AE25569" s="245">
        <f t="shared" si="4864"/>
        <v>13.849999999999998</v>
      </c>
      <c r="AF25569" s="269">
        <f t="shared" si="4865"/>
        <v>3.8572806171648995E-2</v>
      </c>
      <c r="AG25569" s="237" t="str">
        <f t="shared" si="4860"/>
        <v>Devin Harris</v>
      </c>
      <c r="AH25569" s="269">
        <f t="shared" si="4866"/>
        <v>0.29304148572033267</v>
      </c>
      <c r="AI25569" s="188" t="b">
        <f t="shared" si="4867"/>
        <v>0</v>
      </c>
      <c r="AJ25569" s="188">
        <f t="shared" si="4868"/>
        <v>9</v>
      </c>
    </row>
    <row r="25570" spans="1:36" x14ac:dyDescent="0.2">
      <c r="A25570" s="188" t="s">
        <v>646</v>
      </c>
      <c r="B25570" s="246" t="s">
        <v>68</v>
      </c>
      <c r="D25570" s="188" t="s">
        <v>45</v>
      </c>
      <c r="E25570" s="247">
        <v>0.26805555555555555</v>
      </c>
      <c r="F25570" s="188">
        <v>0</v>
      </c>
      <c r="G25570" s="188">
        <v>0</v>
      </c>
      <c r="H25570" s="188"/>
      <c r="I25570" s="258">
        <v>0</v>
      </c>
      <c r="J25570" s="188">
        <v>0</v>
      </c>
      <c r="K25570" s="261"/>
      <c r="L25570" s="188">
        <v>0</v>
      </c>
      <c r="M25570" s="188">
        <v>0</v>
      </c>
      <c r="O25570" s="188">
        <v>0</v>
      </c>
      <c r="P25570" s="188">
        <v>1</v>
      </c>
      <c r="Q25570" s="188">
        <v>1</v>
      </c>
      <c r="R25570" s="188">
        <v>0</v>
      </c>
      <c r="S25570" s="188">
        <v>0</v>
      </c>
      <c r="T25570" s="188">
        <v>0</v>
      </c>
      <c r="U25570" s="188">
        <v>0</v>
      </c>
      <c r="V25570" s="188">
        <v>1</v>
      </c>
      <c r="W25570" s="188">
        <v>0</v>
      </c>
      <c r="X25570" s="237" t="str">
        <f t="shared" si="4855"/>
        <v>Torrey Craig</v>
      </c>
      <c r="Y25570" s="237" t="str">
        <f t="shared" si="4861"/>
        <v>DEN</v>
      </c>
      <c r="Z25570" s="237" t="str">
        <f t="shared" si="4859"/>
        <v>SG</v>
      </c>
      <c r="AA25570" s="237">
        <f t="shared" si="4862"/>
        <v>1.2</v>
      </c>
      <c r="AB25570" s="237" t="str">
        <f t="shared" si="4863"/>
        <v>POR</v>
      </c>
      <c r="AC25570" s="244">
        <v>43199</v>
      </c>
      <c r="AD25570" s="237" t="str">
        <f t="shared" si="4856"/>
        <v>H</v>
      </c>
      <c r="AE25570" s="245">
        <f t="shared" si="4864"/>
        <v>6.4333333333333336</v>
      </c>
      <c r="AF25570" s="269">
        <f t="shared" si="4865"/>
        <v>5.7859209257473485E-3</v>
      </c>
      <c r="AG25570" s="237" t="str">
        <f t="shared" si="4860"/>
        <v>Torrey Craig</v>
      </c>
      <c r="AH25570" s="269">
        <f t="shared" si="4866"/>
        <v>0</v>
      </c>
      <c r="AI25570" s="188" t="b">
        <f t="shared" si="4867"/>
        <v>0</v>
      </c>
      <c r="AJ25570" s="188">
        <f t="shared" si="4868"/>
        <v>1.25</v>
      </c>
    </row>
    <row r="25571" spans="1:36" x14ac:dyDescent="0.2">
      <c r="A25571" s="188" t="s">
        <v>241</v>
      </c>
      <c r="B25571" s="246" t="s">
        <v>68</v>
      </c>
      <c r="D25571" s="188" t="s">
        <v>45</v>
      </c>
      <c r="E25571" s="247">
        <v>0.17500000000000002</v>
      </c>
      <c r="F25571" s="188">
        <v>0</v>
      </c>
      <c r="G25571" s="188">
        <v>0</v>
      </c>
      <c r="H25571" s="188"/>
      <c r="I25571" s="258">
        <v>0</v>
      </c>
      <c r="J25571" s="188">
        <v>0</v>
      </c>
      <c r="K25571" s="261"/>
      <c r="L25571" s="188">
        <v>0</v>
      </c>
      <c r="M25571" s="188">
        <v>0</v>
      </c>
      <c r="O25571" s="188">
        <v>0</v>
      </c>
      <c r="P25571" s="188">
        <v>1</v>
      </c>
      <c r="Q25571" s="188">
        <v>1</v>
      </c>
      <c r="R25571" s="188">
        <v>0</v>
      </c>
      <c r="S25571" s="188">
        <v>0</v>
      </c>
      <c r="T25571" s="188">
        <v>0</v>
      </c>
      <c r="U25571" s="188">
        <v>1</v>
      </c>
      <c r="V25571" s="188">
        <v>0</v>
      </c>
      <c r="W25571" s="188">
        <v>0</v>
      </c>
      <c r="X25571" s="237" t="str">
        <f t="shared" si="4855"/>
        <v>Trey Lyles</v>
      </c>
      <c r="Y25571" s="237" t="str">
        <f t="shared" si="4861"/>
        <v>DEN</v>
      </c>
      <c r="Z25571" s="237" t="str">
        <f t="shared" si="4859"/>
        <v>PF</v>
      </c>
      <c r="AA25571" s="237">
        <f t="shared" si="4862"/>
        <v>0.19999999999999996</v>
      </c>
      <c r="AB25571" s="237" t="str">
        <f t="shared" si="4863"/>
        <v>POR</v>
      </c>
      <c r="AC25571" s="244">
        <v>43199</v>
      </c>
      <c r="AD25571" s="237" t="str">
        <f t="shared" si="4856"/>
        <v>H</v>
      </c>
      <c r="AE25571" s="245">
        <f t="shared" si="4864"/>
        <v>4.2</v>
      </c>
      <c r="AF25571" s="269">
        <f t="shared" si="4865"/>
        <v>9.6432015429122461E-4</v>
      </c>
      <c r="AG25571" s="237" t="str">
        <f t="shared" si="4860"/>
        <v>Trey Lyles</v>
      </c>
      <c r="AH25571" s="269">
        <f t="shared" si="4866"/>
        <v>0.10737102056155044</v>
      </c>
      <c r="AI25571" s="188" t="b">
        <f t="shared" si="4867"/>
        <v>0</v>
      </c>
      <c r="AJ25571" s="188">
        <f t="shared" si="4868"/>
        <v>0.75</v>
      </c>
    </row>
    <row r="25572" spans="1:36" x14ac:dyDescent="0.2">
      <c r="A25572" s="188" t="s">
        <v>337</v>
      </c>
      <c r="B25572" s="246" t="s">
        <v>107</v>
      </c>
      <c r="C25572" s="188" t="s">
        <v>373</v>
      </c>
      <c r="D25572" s="188" t="s">
        <v>72</v>
      </c>
      <c r="E25572" s="246">
        <v>1.04375</v>
      </c>
      <c r="F25572" s="188">
        <v>11</v>
      </c>
      <c r="G25572" s="188">
        <v>13</v>
      </c>
      <c r="H25572" s="188">
        <v>0.84599999999999997</v>
      </c>
      <c r="I25572" s="258">
        <v>1</v>
      </c>
      <c r="J25572" s="188">
        <v>1</v>
      </c>
      <c r="K25572" s="261">
        <v>1</v>
      </c>
      <c r="L25572" s="188">
        <v>2</v>
      </c>
      <c r="M25572" s="188">
        <v>2</v>
      </c>
      <c r="N25572" s="188">
        <v>1</v>
      </c>
      <c r="O25572" s="188">
        <v>3</v>
      </c>
      <c r="P25572" s="188">
        <v>6</v>
      </c>
      <c r="Q25572" s="188">
        <v>9</v>
      </c>
      <c r="R25572" s="188">
        <v>0</v>
      </c>
      <c r="S25572" s="188">
        <v>0</v>
      </c>
      <c r="T25572" s="188">
        <v>0</v>
      </c>
      <c r="U25572" s="188">
        <v>1</v>
      </c>
      <c r="V25572" s="188">
        <v>2</v>
      </c>
      <c r="W25572" s="188">
        <v>25</v>
      </c>
      <c r="X25572" s="237" t="str">
        <f t="shared" ref="X25572:X25635" si="4869">$A25572</f>
        <v>Jonas Valanciunas</v>
      </c>
      <c r="Y25572" s="237" t="str">
        <f t="shared" si="4861"/>
        <v>TOR</v>
      </c>
      <c r="Z25572" s="237" t="str">
        <f t="shared" si="4859"/>
        <v>C</v>
      </c>
      <c r="AA25572" s="237">
        <f t="shared" si="4862"/>
        <v>34.799999999999997</v>
      </c>
      <c r="AB25572" s="237" t="str">
        <f t="shared" si="4863"/>
        <v>DET</v>
      </c>
      <c r="AC25572" s="244">
        <v>43199</v>
      </c>
      <c r="AD25572" s="237" t="str">
        <f t="shared" ref="AD25572:AD25635" si="4870">IF($C25572="@","A","H")</f>
        <v>A</v>
      </c>
      <c r="AE25572" s="245">
        <f t="shared" si="4864"/>
        <v>25.049999999999997</v>
      </c>
      <c r="AF25572" s="269">
        <f t="shared" si="4865"/>
        <v>0.15739484396200815</v>
      </c>
      <c r="AG25572" s="237" t="str">
        <f t="shared" si="4860"/>
        <v>Jonas Valanciunas</v>
      </c>
      <c r="AH25572" s="269">
        <f t="shared" si="4866"/>
        <v>0.2916589080431608</v>
      </c>
      <c r="AI25572" s="188" t="b">
        <f t="shared" si="4867"/>
        <v>0</v>
      </c>
      <c r="AJ25572" s="188">
        <f t="shared" si="4868"/>
        <v>37.25</v>
      </c>
    </row>
    <row r="25573" spans="1:36" x14ac:dyDescent="0.2">
      <c r="A25573" s="188" t="s">
        <v>137</v>
      </c>
      <c r="B25573" s="246" t="s">
        <v>107</v>
      </c>
      <c r="C25573" s="188" t="s">
        <v>373</v>
      </c>
      <c r="D25573" s="188" t="s">
        <v>72</v>
      </c>
      <c r="E25573" s="246">
        <v>1.1840277777777779</v>
      </c>
      <c r="F25573" s="188">
        <v>6</v>
      </c>
      <c r="G25573" s="188">
        <v>12</v>
      </c>
      <c r="H25573" s="188">
        <v>0.5</v>
      </c>
      <c r="I25573" s="258">
        <v>2</v>
      </c>
      <c r="J25573" s="188">
        <v>5</v>
      </c>
      <c r="K25573" s="261">
        <v>0.4</v>
      </c>
      <c r="L25573" s="188">
        <v>2</v>
      </c>
      <c r="M25573" s="188">
        <v>2</v>
      </c>
      <c r="N25573" s="188">
        <v>1</v>
      </c>
      <c r="O25573" s="188">
        <v>1</v>
      </c>
      <c r="P25573" s="188">
        <v>2</v>
      </c>
      <c r="Q25573" s="188">
        <v>3</v>
      </c>
      <c r="R25573" s="188">
        <v>7</v>
      </c>
      <c r="S25573" s="188">
        <v>0</v>
      </c>
      <c r="T25573" s="188">
        <v>0</v>
      </c>
      <c r="U25573" s="188">
        <v>1</v>
      </c>
      <c r="V25573" s="188">
        <v>2</v>
      </c>
      <c r="W25573" s="188">
        <v>16</v>
      </c>
      <c r="X25573" s="237" t="str">
        <f t="shared" si="4869"/>
        <v>DeMar DeRozan</v>
      </c>
      <c r="Y25573" s="237" t="str">
        <f t="shared" si="4861"/>
        <v>TOR</v>
      </c>
      <c r="Z25573" s="237" t="str">
        <f t="shared" si="4859"/>
        <v>SG</v>
      </c>
      <c r="AA25573" s="237">
        <f t="shared" si="4862"/>
        <v>29.1</v>
      </c>
      <c r="AB25573" s="237" t="str">
        <f t="shared" si="4863"/>
        <v>DET</v>
      </c>
      <c r="AC25573" s="244">
        <v>43199</v>
      </c>
      <c r="AD25573" s="237" t="str">
        <f t="shared" si="4870"/>
        <v>A</v>
      </c>
      <c r="AE25573" s="245">
        <f t="shared" si="4864"/>
        <v>28.416666666666671</v>
      </c>
      <c r="AF25573" s="269">
        <f t="shared" si="4865"/>
        <v>0.13161465400271374</v>
      </c>
      <c r="AG25573" s="237" t="str">
        <f t="shared" si="4860"/>
        <v>DeMar DeRozan</v>
      </c>
      <c r="AH25573" s="269">
        <f t="shared" si="4866"/>
        <v>0.23982606274987872</v>
      </c>
      <c r="AI25573" s="188" t="b">
        <f t="shared" si="4867"/>
        <v>0</v>
      </c>
      <c r="AJ25573" s="188">
        <f t="shared" si="4868"/>
        <v>33.75</v>
      </c>
    </row>
    <row r="25574" spans="1:36" x14ac:dyDescent="0.2">
      <c r="A25574" s="188" t="s">
        <v>287</v>
      </c>
      <c r="B25574" s="246" t="s">
        <v>107</v>
      </c>
      <c r="C25574" s="188" t="s">
        <v>373</v>
      </c>
      <c r="D25574" s="188" t="s">
        <v>72</v>
      </c>
      <c r="E25574" s="247">
        <v>0.95624999999999993</v>
      </c>
      <c r="F25574" s="188">
        <v>6</v>
      </c>
      <c r="G25574" s="188">
        <v>8</v>
      </c>
      <c r="H25574" s="188">
        <v>0.75</v>
      </c>
      <c r="I25574" s="258">
        <v>0</v>
      </c>
      <c r="J25574" s="188">
        <v>0</v>
      </c>
      <c r="K25574" s="261"/>
      <c r="L25574" s="188">
        <v>0</v>
      </c>
      <c r="M25574" s="188">
        <v>0</v>
      </c>
      <c r="O25574" s="188">
        <v>2</v>
      </c>
      <c r="P25574" s="188">
        <v>5</v>
      </c>
      <c r="Q25574" s="188">
        <v>7</v>
      </c>
      <c r="R25574" s="188">
        <v>0</v>
      </c>
      <c r="S25574" s="188">
        <v>0</v>
      </c>
      <c r="T25574" s="188">
        <v>1</v>
      </c>
      <c r="U25574" s="188">
        <v>0</v>
      </c>
      <c r="V25574" s="188">
        <v>0</v>
      </c>
      <c r="W25574" s="188">
        <v>12</v>
      </c>
      <c r="X25574" s="237" t="str">
        <f t="shared" si="4869"/>
        <v>Jakob Poeltl</v>
      </c>
      <c r="Y25574" s="237" t="str">
        <f t="shared" si="4861"/>
        <v>TOR</v>
      </c>
      <c r="Z25574" s="237" t="str">
        <f t="shared" si="4859"/>
        <v>C</v>
      </c>
      <c r="AA25574" s="237">
        <f t="shared" si="4862"/>
        <v>23.4</v>
      </c>
      <c r="AB25574" s="237" t="str">
        <f t="shared" si="4863"/>
        <v>DET</v>
      </c>
      <c r="AC25574" s="244">
        <v>43199</v>
      </c>
      <c r="AD25574" s="237" t="str">
        <f t="shared" si="4870"/>
        <v>A</v>
      </c>
      <c r="AE25574" s="245">
        <f t="shared" si="4864"/>
        <v>22.95</v>
      </c>
      <c r="AF25574" s="269">
        <f t="shared" si="4865"/>
        <v>0.10583446404341927</v>
      </c>
      <c r="AG25574" s="237" t="str">
        <f t="shared" si="4860"/>
        <v>Jakob Poeltl</v>
      </c>
      <c r="AH25574" s="269">
        <f t="shared" si="4866"/>
        <v>0.1711541135821486</v>
      </c>
      <c r="AI25574" s="188" t="b">
        <f t="shared" si="4867"/>
        <v>0</v>
      </c>
      <c r="AJ25574" s="188">
        <f t="shared" si="4868"/>
        <v>24.25</v>
      </c>
    </row>
    <row r="25575" spans="1:36" x14ac:dyDescent="0.2">
      <c r="A25575" s="188" t="s">
        <v>239</v>
      </c>
      <c r="B25575" s="246" t="s">
        <v>107</v>
      </c>
      <c r="C25575" s="188" t="s">
        <v>373</v>
      </c>
      <c r="D25575" s="188" t="s">
        <v>72</v>
      </c>
      <c r="E25575" s="246">
        <v>1.0868055555555556</v>
      </c>
      <c r="F25575" s="188">
        <v>4</v>
      </c>
      <c r="G25575" s="188">
        <v>8</v>
      </c>
      <c r="H25575" s="188">
        <v>0.5</v>
      </c>
      <c r="I25575" s="258">
        <v>3</v>
      </c>
      <c r="J25575" s="188">
        <v>7</v>
      </c>
      <c r="K25575" s="261">
        <v>0.42899999999999999</v>
      </c>
      <c r="L25575" s="188">
        <v>0</v>
      </c>
      <c r="M25575" s="188">
        <v>0</v>
      </c>
      <c r="O25575" s="188">
        <v>0</v>
      </c>
      <c r="P25575" s="188">
        <v>6</v>
      </c>
      <c r="Q25575" s="188">
        <v>6</v>
      </c>
      <c r="R25575" s="188">
        <v>9</v>
      </c>
      <c r="S25575" s="188">
        <v>0</v>
      </c>
      <c r="T25575" s="188">
        <v>1</v>
      </c>
      <c r="U25575" s="188">
        <v>2</v>
      </c>
      <c r="V25575" s="188">
        <v>3</v>
      </c>
      <c r="W25575" s="188">
        <v>11</v>
      </c>
      <c r="X25575" s="237" t="str">
        <f t="shared" si="4869"/>
        <v>Kyle Lowry</v>
      </c>
      <c r="Y25575" s="237" t="str">
        <f t="shared" si="4861"/>
        <v>TOR</v>
      </c>
      <c r="Z25575" s="237" t="str">
        <f t="shared" si="4859"/>
        <v>PG</v>
      </c>
      <c r="AA25575" s="237">
        <f t="shared" si="4862"/>
        <v>32.700000000000003</v>
      </c>
      <c r="AB25575" s="237" t="str">
        <f t="shared" si="4863"/>
        <v>DET</v>
      </c>
      <c r="AC25575" s="244">
        <v>43199</v>
      </c>
      <c r="AD25575" s="237" t="str">
        <f t="shared" si="4870"/>
        <v>A</v>
      </c>
      <c r="AE25575" s="245">
        <f t="shared" si="4864"/>
        <v>26.083333333333336</v>
      </c>
      <c r="AF25575" s="269">
        <f t="shared" si="4865"/>
        <v>0.14789687924016287</v>
      </c>
      <c r="AG25575" s="237" t="str">
        <f t="shared" si="4860"/>
        <v>Kyle Lowry</v>
      </c>
      <c r="AH25575" s="269">
        <f t="shared" si="4866"/>
        <v>0.18824218402765061</v>
      </c>
      <c r="AI25575" s="188" t="b">
        <f t="shared" si="4867"/>
        <v>0</v>
      </c>
      <c r="AJ25575" s="188">
        <f t="shared" si="4868"/>
        <v>38</v>
      </c>
    </row>
    <row r="25576" spans="1:36" x14ac:dyDescent="0.2">
      <c r="A25576" s="188" t="s">
        <v>590</v>
      </c>
      <c r="B25576" s="246" t="s">
        <v>107</v>
      </c>
      <c r="C25576" s="188" t="s">
        <v>373</v>
      </c>
      <c r="D25576" s="188" t="s">
        <v>72</v>
      </c>
      <c r="E25576" s="246">
        <v>1.0291666666666666</v>
      </c>
      <c r="F25576" s="188">
        <v>5</v>
      </c>
      <c r="G25576" s="188">
        <v>9</v>
      </c>
      <c r="H25576" s="188">
        <v>0.55600000000000005</v>
      </c>
      <c r="I25576" s="258">
        <v>1</v>
      </c>
      <c r="J25576" s="188">
        <v>4</v>
      </c>
      <c r="K25576" s="261">
        <v>0.25</v>
      </c>
      <c r="L25576" s="188">
        <v>0</v>
      </c>
      <c r="M25576" s="188">
        <v>0</v>
      </c>
      <c r="O25576" s="188">
        <v>1</v>
      </c>
      <c r="P25576" s="188">
        <v>4</v>
      </c>
      <c r="Q25576" s="188">
        <v>5</v>
      </c>
      <c r="R25576" s="188">
        <v>1</v>
      </c>
      <c r="S25576" s="188">
        <v>1</v>
      </c>
      <c r="T25576" s="188">
        <v>0</v>
      </c>
      <c r="U25576" s="188">
        <v>1</v>
      </c>
      <c r="V25576" s="188">
        <v>2</v>
      </c>
      <c r="W25576" s="188">
        <v>11</v>
      </c>
      <c r="X25576" s="237" t="str">
        <f t="shared" si="4869"/>
        <v>Lorenzo Brown</v>
      </c>
      <c r="Y25576" s="237" t="str">
        <f t="shared" si="4861"/>
        <v>TOR</v>
      </c>
      <c r="Z25576" s="237" t="str">
        <f t="shared" si="4859"/>
        <v>PG</v>
      </c>
      <c r="AA25576" s="237">
        <f t="shared" si="4862"/>
        <v>20.5</v>
      </c>
      <c r="AB25576" s="237" t="str">
        <f t="shared" si="4863"/>
        <v>DET</v>
      </c>
      <c r="AC25576" s="244">
        <v>43199</v>
      </c>
      <c r="AD25576" s="237" t="str">
        <f t="shared" si="4870"/>
        <v>A</v>
      </c>
      <c r="AE25576" s="245">
        <f t="shared" si="4864"/>
        <v>24.699999999999996</v>
      </c>
      <c r="AF25576" s="269">
        <f t="shared" si="4865"/>
        <v>9.2718227046585264E-2</v>
      </c>
      <c r="AG25576" s="237" t="str">
        <f t="shared" si="4860"/>
        <v>Lorenzo Brown</v>
      </c>
      <c r="AH25576" s="269">
        <f t="shared" si="4866"/>
        <v>0.19878476248533963</v>
      </c>
      <c r="AI25576" s="188" t="b">
        <f t="shared" si="4867"/>
        <v>0</v>
      </c>
      <c r="AJ25576" s="188">
        <f t="shared" si="4868"/>
        <v>22.25</v>
      </c>
    </row>
    <row r="25577" spans="1:36" x14ac:dyDescent="0.2">
      <c r="A25577" s="188" t="s">
        <v>313</v>
      </c>
      <c r="B25577" s="246" t="s">
        <v>107</v>
      </c>
      <c r="C25577" s="188" t="s">
        <v>373</v>
      </c>
      <c r="D25577" s="188" t="s">
        <v>72</v>
      </c>
      <c r="E25577" s="246">
        <v>1.2145833333333333</v>
      </c>
      <c r="F25577" s="188">
        <v>4</v>
      </c>
      <c r="G25577" s="188">
        <v>6</v>
      </c>
      <c r="H25577" s="188">
        <v>0.66700000000000004</v>
      </c>
      <c r="I25577" s="258">
        <v>2</v>
      </c>
      <c r="J25577" s="188">
        <v>3</v>
      </c>
      <c r="K25577" s="261">
        <v>0.66700000000000004</v>
      </c>
      <c r="L25577" s="188">
        <v>0</v>
      </c>
      <c r="M25577" s="188">
        <v>0</v>
      </c>
      <c r="O25577" s="188">
        <v>0</v>
      </c>
      <c r="P25577" s="188">
        <v>6</v>
      </c>
      <c r="Q25577" s="188">
        <v>6</v>
      </c>
      <c r="R25577" s="188">
        <v>2</v>
      </c>
      <c r="S25577" s="188">
        <v>1</v>
      </c>
      <c r="T25577" s="188">
        <v>0</v>
      </c>
      <c r="U25577" s="188">
        <v>1</v>
      </c>
      <c r="V25577" s="188">
        <v>3</v>
      </c>
      <c r="W25577" s="188">
        <v>10</v>
      </c>
      <c r="X25577" s="237" t="str">
        <f t="shared" si="4869"/>
        <v>Pascal Siakam</v>
      </c>
      <c r="Y25577" s="237" t="str">
        <f t="shared" si="4861"/>
        <v>TOR</v>
      </c>
      <c r="Z25577" s="237" t="str">
        <f t="shared" si="4859"/>
        <v>PF</v>
      </c>
      <c r="AA25577" s="237">
        <f t="shared" si="4862"/>
        <v>22.2</v>
      </c>
      <c r="AB25577" s="237" t="str">
        <f t="shared" si="4863"/>
        <v>DET</v>
      </c>
      <c r="AC25577" s="244">
        <v>43199</v>
      </c>
      <c r="AD25577" s="237" t="str">
        <f t="shared" si="4870"/>
        <v>A</v>
      </c>
      <c r="AE25577" s="245">
        <f t="shared" si="4864"/>
        <v>29.15</v>
      </c>
      <c r="AF25577" s="269">
        <f t="shared" si="4865"/>
        <v>0.10040705563093624</v>
      </c>
      <c r="AG25577" s="237" t="str">
        <f t="shared" si="4860"/>
        <v>Pascal Siakam</v>
      </c>
      <c r="AH25577" s="269">
        <f t="shared" si="4866"/>
        <v>0.11790698261994927</v>
      </c>
      <c r="AI25577" s="188" t="b">
        <f t="shared" si="4867"/>
        <v>0</v>
      </c>
      <c r="AJ25577" s="188">
        <f t="shared" si="4868"/>
        <v>24</v>
      </c>
    </row>
    <row r="25578" spans="1:36" x14ac:dyDescent="0.2">
      <c r="A25578" s="188" t="s">
        <v>589</v>
      </c>
      <c r="B25578" s="246" t="s">
        <v>107</v>
      </c>
      <c r="C25578" s="188" t="s">
        <v>373</v>
      </c>
      <c r="D25578" s="188" t="s">
        <v>72</v>
      </c>
      <c r="E25578" s="247">
        <v>0.81180555555555556</v>
      </c>
      <c r="F25578" s="188">
        <v>3</v>
      </c>
      <c r="G25578" s="188">
        <v>6</v>
      </c>
      <c r="H25578" s="188">
        <v>0.5</v>
      </c>
      <c r="I25578" s="258">
        <v>2</v>
      </c>
      <c r="J25578" s="188">
        <v>4</v>
      </c>
      <c r="K25578" s="261">
        <v>0.5</v>
      </c>
      <c r="L25578" s="188">
        <v>0</v>
      </c>
      <c r="M25578" s="188">
        <v>0</v>
      </c>
      <c r="O25578" s="188">
        <v>0</v>
      </c>
      <c r="P25578" s="188">
        <v>4</v>
      </c>
      <c r="Q25578" s="188">
        <v>4</v>
      </c>
      <c r="R25578" s="188">
        <v>0</v>
      </c>
      <c r="S25578" s="188">
        <v>0</v>
      </c>
      <c r="T25578" s="188">
        <v>2</v>
      </c>
      <c r="U25578" s="188">
        <v>1</v>
      </c>
      <c r="V25578" s="188">
        <v>0</v>
      </c>
      <c r="W25578" s="188">
        <v>8</v>
      </c>
      <c r="X25578" s="237" t="str">
        <f t="shared" si="4869"/>
        <v>OG Anunoby</v>
      </c>
      <c r="Y25578" s="237" t="str">
        <f t="shared" si="4861"/>
        <v>TOR</v>
      </c>
      <c r="Z25578" s="237" t="str">
        <f t="shared" si="4859"/>
        <v>SF</v>
      </c>
      <c r="AA25578" s="237">
        <f t="shared" si="4862"/>
        <v>17.8</v>
      </c>
      <c r="AB25578" s="237" t="str">
        <f t="shared" si="4863"/>
        <v>DET</v>
      </c>
      <c r="AC25578" s="244">
        <v>43199</v>
      </c>
      <c r="AD25578" s="237" t="str">
        <f t="shared" si="4870"/>
        <v>A</v>
      </c>
      <c r="AE25578" s="245">
        <f t="shared" si="4864"/>
        <v>19.483333333333334</v>
      </c>
      <c r="AF25578" s="269">
        <f t="shared" si="4865"/>
        <v>8.0506558118498439E-2</v>
      </c>
      <c r="AG25578" s="237" t="str">
        <f t="shared" si="4860"/>
        <v>OG Anunoby</v>
      </c>
      <c r="AH25578" s="269">
        <f t="shared" si="4866"/>
        <v>0.17640659760675045</v>
      </c>
      <c r="AI25578" s="188" t="b">
        <f t="shared" si="4867"/>
        <v>0</v>
      </c>
      <c r="AJ25578" s="188">
        <f t="shared" si="4868"/>
        <v>17.5</v>
      </c>
    </row>
    <row r="25579" spans="1:36" x14ac:dyDescent="0.2">
      <c r="A25579" s="188" t="s">
        <v>258</v>
      </c>
      <c r="B25579" s="246" t="s">
        <v>107</v>
      </c>
      <c r="C25579" s="188" t="s">
        <v>373</v>
      </c>
      <c r="D25579" s="188" t="s">
        <v>72</v>
      </c>
      <c r="E25579" s="247">
        <v>0.76597222222222217</v>
      </c>
      <c r="F25579" s="188">
        <v>3</v>
      </c>
      <c r="G25579" s="188">
        <v>10</v>
      </c>
      <c r="H25579" s="188">
        <v>0.3</v>
      </c>
      <c r="I25579" s="258">
        <v>1</v>
      </c>
      <c r="J25579" s="188">
        <v>7</v>
      </c>
      <c r="K25579" s="261">
        <v>0.14299999999999999</v>
      </c>
      <c r="L25579" s="188">
        <v>0</v>
      </c>
      <c r="M25579" s="188">
        <v>0</v>
      </c>
      <c r="O25579" s="188">
        <v>0</v>
      </c>
      <c r="P25579" s="188">
        <v>3</v>
      </c>
      <c r="Q25579" s="188">
        <v>3</v>
      </c>
      <c r="R25579" s="188">
        <v>3</v>
      </c>
      <c r="S25579" s="188">
        <v>0</v>
      </c>
      <c r="T25579" s="188">
        <v>0</v>
      </c>
      <c r="U25579" s="188">
        <v>1</v>
      </c>
      <c r="V25579" s="188">
        <v>2</v>
      </c>
      <c r="W25579" s="188">
        <v>7</v>
      </c>
      <c r="X25579" s="237" t="str">
        <f t="shared" si="4869"/>
        <v>C.J. Miles</v>
      </c>
      <c r="Y25579" s="237" t="str">
        <f t="shared" si="4861"/>
        <v>TOR</v>
      </c>
      <c r="Z25579" s="237" t="str">
        <f t="shared" si="4859"/>
        <v>SF</v>
      </c>
      <c r="AA25579" s="237">
        <f t="shared" si="4862"/>
        <v>14.1</v>
      </c>
      <c r="AB25579" s="237" t="str">
        <f t="shared" si="4863"/>
        <v>DET</v>
      </c>
      <c r="AC25579" s="244">
        <v>43199</v>
      </c>
      <c r="AD25579" s="237" t="str">
        <f t="shared" si="4870"/>
        <v>A</v>
      </c>
      <c r="AE25579" s="245">
        <f t="shared" si="4864"/>
        <v>18.383333333333333</v>
      </c>
      <c r="AF25579" s="269">
        <f t="shared" si="4865"/>
        <v>6.3772048846675727E-2</v>
      </c>
      <c r="AG25579" s="237" t="str">
        <f t="shared" si="4860"/>
        <v>C.J. Miles</v>
      </c>
      <c r="AH25579" s="269">
        <f t="shared" si="4866"/>
        <v>0.29379775140852271</v>
      </c>
      <c r="AI25579" s="188" t="b">
        <f t="shared" si="4867"/>
        <v>0</v>
      </c>
      <c r="AJ25579" s="188">
        <f t="shared" si="4868"/>
        <v>16.25</v>
      </c>
    </row>
    <row r="25580" spans="1:36" x14ac:dyDescent="0.2">
      <c r="A25580" s="188" t="s">
        <v>481</v>
      </c>
      <c r="B25580" s="246" t="s">
        <v>107</v>
      </c>
      <c r="C25580" s="188" t="s">
        <v>373</v>
      </c>
      <c r="D25580" s="188" t="s">
        <v>72</v>
      </c>
      <c r="E25580" s="247">
        <v>0.91319444444444453</v>
      </c>
      <c r="F25580" s="188">
        <v>2</v>
      </c>
      <c r="G25580" s="188">
        <v>5</v>
      </c>
      <c r="H25580" s="188">
        <v>0.4</v>
      </c>
      <c r="I25580" s="258">
        <v>0</v>
      </c>
      <c r="J25580" s="188">
        <v>1</v>
      </c>
      <c r="K25580" s="261">
        <v>0</v>
      </c>
      <c r="L25580" s="188">
        <v>0</v>
      </c>
      <c r="M25580" s="188">
        <v>0</v>
      </c>
      <c r="O25580" s="188">
        <v>0</v>
      </c>
      <c r="P25580" s="188">
        <v>3</v>
      </c>
      <c r="Q25580" s="188">
        <v>3</v>
      </c>
      <c r="R25580" s="188">
        <v>2</v>
      </c>
      <c r="S25580" s="188">
        <v>1</v>
      </c>
      <c r="T25580" s="188">
        <v>0</v>
      </c>
      <c r="U25580" s="188">
        <v>0</v>
      </c>
      <c r="V25580" s="188">
        <v>2</v>
      </c>
      <c r="W25580" s="188">
        <v>4</v>
      </c>
      <c r="X25580" s="237" t="str">
        <f t="shared" si="4869"/>
        <v>Delon Wright</v>
      </c>
      <c r="Y25580" s="237" t="str">
        <f t="shared" si="4861"/>
        <v>TOR</v>
      </c>
      <c r="Z25580" s="237" t="str">
        <f t="shared" si="4859"/>
        <v>PG</v>
      </c>
      <c r="AA25580" s="237">
        <f t="shared" si="4862"/>
        <v>13.6</v>
      </c>
      <c r="AB25580" s="237" t="str">
        <f t="shared" si="4863"/>
        <v>DET</v>
      </c>
      <c r="AC25580" s="244">
        <v>43199</v>
      </c>
      <c r="AD25580" s="237" t="str">
        <f t="shared" si="4870"/>
        <v>A</v>
      </c>
      <c r="AE25580" s="245">
        <f t="shared" si="4864"/>
        <v>21.916666666666668</v>
      </c>
      <c r="AF25580" s="269">
        <f t="shared" si="4865"/>
        <v>6.1510628674807784E-2</v>
      </c>
      <c r="AG25580" s="237" t="str">
        <f t="shared" si="4860"/>
        <v>Delon Wright</v>
      </c>
      <c r="AH25580" s="269">
        <f t="shared" si="4866"/>
        <v>0.11201483574268944</v>
      </c>
      <c r="AI25580" s="188" t="b">
        <f t="shared" si="4867"/>
        <v>0</v>
      </c>
      <c r="AJ25580" s="188">
        <f t="shared" si="4868"/>
        <v>14.75</v>
      </c>
    </row>
    <row r="25581" spans="1:36" x14ac:dyDescent="0.2">
      <c r="A25581" s="188" t="s">
        <v>292</v>
      </c>
      <c r="B25581" s="246" t="s">
        <v>107</v>
      </c>
      <c r="C25581" s="188" t="s">
        <v>373</v>
      </c>
      <c r="D25581" s="188" t="s">
        <v>72</v>
      </c>
      <c r="E25581" s="247">
        <v>0.8041666666666667</v>
      </c>
      <c r="F25581" s="188">
        <v>1</v>
      </c>
      <c r="G25581" s="188">
        <v>8</v>
      </c>
      <c r="H25581" s="188">
        <v>0.125</v>
      </c>
      <c r="I25581" s="258">
        <v>0</v>
      </c>
      <c r="J25581" s="188">
        <v>6</v>
      </c>
      <c r="K25581" s="261">
        <v>0</v>
      </c>
      <c r="L25581" s="188">
        <v>0</v>
      </c>
      <c r="M25581" s="188">
        <v>0</v>
      </c>
      <c r="O25581" s="188">
        <v>0</v>
      </c>
      <c r="P25581" s="188">
        <v>1</v>
      </c>
      <c r="Q25581" s="188">
        <v>1</v>
      </c>
      <c r="R25581" s="188">
        <v>3</v>
      </c>
      <c r="S25581" s="188">
        <v>0</v>
      </c>
      <c r="T25581" s="188">
        <v>1</v>
      </c>
      <c r="U25581" s="188">
        <v>1</v>
      </c>
      <c r="V25581" s="188">
        <v>1</v>
      </c>
      <c r="W25581" s="188">
        <v>2</v>
      </c>
      <c r="X25581" s="237" t="str">
        <f t="shared" si="4869"/>
        <v>Norman Powell</v>
      </c>
      <c r="Y25581" s="237" t="str">
        <f t="shared" si="4861"/>
        <v>TOR</v>
      </c>
      <c r="Z25581" s="237" t="str">
        <f t="shared" si="4859"/>
        <v>SG</v>
      </c>
      <c r="AA25581" s="237">
        <f t="shared" si="4862"/>
        <v>9.6999999999999993</v>
      </c>
      <c r="AB25581" s="237" t="str">
        <f t="shared" si="4863"/>
        <v>DET</v>
      </c>
      <c r="AC25581" s="244">
        <v>43199</v>
      </c>
      <c r="AD25581" s="237" t="str">
        <f t="shared" si="4870"/>
        <v>A</v>
      </c>
      <c r="AE25581" s="245">
        <f t="shared" si="4864"/>
        <v>19.3</v>
      </c>
      <c r="AF25581" s="269">
        <f t="shared" si="4865"/>
        <v>4.3871551334237903E-2</v>
      </c>
      <c r="AG25581" s="237" t="str">
        <f t="shared" si="4860"/>
        <v>Norman Powell</v>
      </c>
      <c r="AH25581" s="269">
        <f t="shared" si="4866"/>
        <v>0.22896296736005692</v>
      </c>
      <c r="AI25581" s="188" t="b">
        <f t="shared" si="4867"/>
        <v>0</v>
      </c>
      <c r="AJ25581" s="188">
        <f t="shared" si="4868"/>
        <v>11.25</v>
      </c>
    </row>
    <row r="25582" spans="1:36" x14ac:dyDescent="0.2">
      <c r="A25582" s="188" t="s">
        <v>592</v>
      </c>
      <c r="B25582" s="246" t="s">
        <v>107</v>
      </c>
      <c r="C25582" s="188" t="s">
        <v>373</v>
      </c>
      <c r="D25582" s="188" t="s">
        <v>72</v>
      </c>
      <c r="E25582" s="247">
        <v>0.19027777777777777</v>
      </c>
      <c r="F25582" s="188">
        <v>1</v>
      </c>
      <c r="G25582" s="188">
        <v>2</v>
      </c>
      <c r="H25582" s="188">
        <v>0.5</v>
      </c>
      <c r="I25582" s="258">
        <v>0</v>
      </c>
      <c r="J25582" s="188">
        <v>1</v>
      </c>
      <c r="K25582" s="261">
        <v>0</v>
      </c>
      <c r="L25582" s="188">
        <v>0</v>
      </c>
      <c r="M25582" s="188">
        <v>0</v>
      </c>
      <c r="O25582" s="188">
        <v>1</v>
      </c>
      <c r="P25582" s="188">
        <v>0</v>
      </c>
      <c r="Q25582" s="188">
        <v>1</v>
      </c>
      <c r="R25582" s="188">
        <v>0</v>
      </c>
      <c r="S25582" s="188">
        <v>0</v>
      </c>
      <c r="T25582" s="188">
        <v>0</v>
      </c>
      <c r="U25582" s="188">
        <v>0</v>
      </c>
      <c r="V25582" s="188">
        <v>0</v>
      </c>
      <c r="W25582" s="188">
        <v>2</v>
      </c>
      <c r="X25582" s="237" t="str">
        <f t="shared" si="4869"/>
        <v>Alfonzo McKinnie</v>
      </c>
      <c r="Y25582" s="237" t="str">
        <f t="shared" si="4861"/>
        <v>TOR</v>
      </c>
      <c r="Z25582" s="237" t="str">
        <f t="shared" si="4859"/>
        <v>SF</v>
      </c>
      <c r="AA25582" s="237">
        <f t="shared" si="4862"/>
        <v>3.2</v>
      </c>
      <c r="AB25582" s="237" t="str">
        <f t="shared" si="4863"/>
        <v>DET</v>
      </c>
      <c r="AC25582" s="244">
        <v>43199</v>
      </c>
      <c r="AD25582" s="237" t="str">
        <f t="shared" si="4870"/>
        <v>A</v>
      </c>
      <c r="AE25582" s="245">
        <f t="shared" si="4864"/>
        <v>4.5666666666666664</v>
      </c>
      <c r="AF25582" s="269">
        <f t="shared" si="4865"/>
        <v>1.4473089099954775E-2</v>
      </c>
      <c r="AG25582" s="237" t="str">
        <f t="shared" si="4860"/>
        <v>Alfonzo McKinnie</v>
      </c>
      <c r="AH25582" s="269">
        <f t="shared" si="4866"/>
        <v>0.21503577956443304</v>
      </c>
      <c r="AI25582" s="188" t="b">
        <f t="shared" si="4867"/>
        <v>0</v>
      </c>
      <c r="AJ25582" s="188">
        <f t="shared" si="4868"/>
        <v>3.75</v>
      </c>
    </row>
    <row r="25583" spans="1:36" x14ac:dyDescent="0.2">
      <c r="A25583" s="188" t="s">
        <v>602</v>
      </c>
      <c r="B25583" s="246" t="s">
        <v>72</v>
      </c>
      <c r="D25583" s="188" t="s">
        <v>107</v>
      </c>
      <c r="E25583" s="246">
        <v>1.4375</v>
      </c>
      <c r="F25583" s="188">
        <v>7</v>
      </c>
      <c r="G25583" s="188">
        <v>13</v>
      </c>
      <c r="H25583" s="188">
        <v>0.53800000000000003</v>
      </c>
      <c r="I25583" s="258">
        <v>3</v>
      </c>
      <c r="J25583" s="188">
        <v>6</v>
      </c>
      <c r="K25583" s="261">
        <v>0.5</v>
      </c>
      <c r="L25583" s="188">
        <v>3</v>
      </c>
      <c r="M25583" s="188">
        <v>4</v>
      </c>
      <c r="N25583" s="188">
        <v>0.75</v>
      </c>
      <c r="O25583" s="188">
        <v>0</v>
      </c>
      <c r="P25583" s="188">
        <v>7</v>
      </c>
      <c r="Q25583" s="188">
        <v>7</v>
      </c>
      <c r="R25583" s="188">
        <v>2</v>
      </c>
      <c r="S25583" s="188">
        <v>1</v>
      </c>
      <c r="T25583" s="188">
        <v>0</v>
      </c>
      <c r="U25583" s="188">
        <v>1</v>
      </c>
      <c r="V25583" s="188">
        <v>0</v>
      </c>
      <c r="W25583" s="188">
        <v>20</v>
      </c>
      <c r="X25583" s="237" t="str">
        <f t="shared" si="4869"/>
        <v>Luke Kennard</v>
      </c>
      <c r="Y25583" s="237" t="str">
        <f t="shared" si="4861"/>
        <v>DET</v>
      </c>
      <c r="Z25583" s="237" t="str">
        <f t="shared" si="4859"/>
        <v>SG</v>
      </c>
      <c r="AA25583" s="237">
        <f t="shared" si="4862"/>
        <v>33.4</v>
      </c>
      <c r="AB25583" s="237" t="str">
        <f t="shared" si="4863"/>
        <v>TOR</v>
      </c>
      <c r="AC25583" s="244">
        <v>43199</v>
      </c>
      <c r="AD25583" s="237" t="str">
        <f t="shared" si="4870"/>
        <v>H</v>
      </c>
      <c r="AE25583" s="245">
        <f t="shared" si="4864"/>
        <v>34.5</v>
      </c>
      <c r="AF25583" s="269">
        <f t="shared" si="4865"/>
        <v>0.17163412127440902</v>
      </c>
      <c r="AG25583" s="237" t="str">
        <f t="shared" si="4860"/>
        <v>Luke Kennard</v>
      </c>
      <c r="AH25583" s="269">
        <f t="shared" si="4866"/>
        <v>0.23833648393194706</v>
      </c>
      <c r="AI25583" s="188" t="b">
        <f t="shared" si="4867"/>
        <v>0</v>
      </c>
      <c r="AJ25583" s="188">
        <f t="shared" si="4868"/>
        <v>35.25</v>
      </c>
    </row>
    <row r="25584" spans="1:36" x14ac:dyDescent="0.2">
      <c r="A25584" s="188" t="s">
        <v>492</v>
      </c>
      <c r="B25584" s="246" t="s">
        <v>72</v>
      </c>
      <c r="D25584" s="188" t="s">
        <v>107</v>
      </c>
      <c r="E25584" s="246">
        <v>1.4048611111111111</v>
      </c>
      <c r="F25584" s="188">
        <v>7</v>
      </c>
      <c r="G25584" s="188">
        <v>18</v>
      </c>
      <c r="H25584" s="188">
        <v>0.38900000000000001</v>
      </c>
      <c r="I25584" s="258">
        <v>0</v>
      </c>
      <c r="J25584" s="188">
        <v>3</v>
      </c>
      <c r="K25584" s="261">
        <v>0</v>
      </c>
      <c r="L25584" s="188">
        <v>2</v>
      </c>
      <c r="M25584" s="188">
        <v>2</v>
      </c>
      <c r="N25584" s="188">
        <v>1</v>
      </c>
      <c r="O25584" s="188">
        <v>1</v>
      </c>
      <c r="P25584" s="188">
        <v>2</v>
      </c>
      <c r="Q25584" s="188">
        <v>3</v>
      </c>
      <c r="R25584" s="188">
        <v>9</v>
      </c>
      <c r="S25584" s="188">
        <v>1</v>
      </c>
      <c r="T25584" s="188">
        <v>0</v>
      </c>
      <c r="U25584" s="188">
        <v>0</v>
      </c>
      <c r="V25584" s="188">
        <v>2</v>
      </c>
      <c r="W25584" s="188">
        <v>16</v>
      </c>
      <c r="X25584" s="237" t="str">
        <f t="shared" si="4869"/>
        <v>Reggie Jackson</v>
      </c>
      <c r="Y25584" s="237" t="str">
        <f t="shared" si="4861"/>
        <v>DET</v>
      </c>
      <c r="Z25584" s="237" t="str">
        <f t="shared" si="4859"/>
        <v>PG</v>
      </c>
      <c r="AA25584" s="237">
        <f t="shared" si="4862"/>
        <v>36.1</v>
      </c>
      <c r="AB25584" s="237" t="str">
        <f t="shared" si="4863"/>
        <v>TOR</v>
      </c>
      <c r="AC25584" s="244">
        <v>43199</v>
      </c>
      <c r="AD25584" s="237" t="str">
        <f t="shared" si="4870"/>
        <v>H</v>
      </c>
      <c r="AE25584" s="245">
        <f t="shared" si="4864"/>
        <v>33.716666666666669</v>
      </c>
      <c r="AF25584" s="269">
        <f t="shared" si="4865"/>
        <v>0.18550873586844807</v>
      </c>
      <c r="AG25584" s="237" t="str">
        <f t="shared" si="4860"/>
        <v>Reggie Jackson</v>
      </c>
      <c r="AH25584" s="269">
        <f t="shared" si="4866"/>
        <v>0.29215328074964003</v>
      </c>
      <c r="AI25584" s="188" t="b">
        <f t="shared" si="4867"/>
        <v>0</v>
      </c>
      <c r="AJ25584" s="188">
        <f t="shared" si="4868"/>
        <v>41.25</v>
      </c>
    </row>
    <row r="25585" spans="1:36" x14ac:dyDescent="0.2">
      <c r="A25585" s="188" t="s">
        <v>316</v>
      </c>
      <c r="B25585" s="246" t="s">
        <v>72</v>
      </c>
      <c r="D25585" s="188" t="s">
        <v>107</v>
      </c>
      <c r="E25585" s="247">
        <v>0.59513888888888888</v>
      </c>
      <c r="F25585" s="188">
        <v>7</v>
      </c>
      <c r="G25585" s="188">
        <v>8</v>
      </c>
      <c r="H25585" s="188">
        <v>0.875</v>
      </c>
      <c r="I25585" s="258">
        <v>1</v>
      </c>
      <c r="J25585" s="188">
        <v>1</v>
      </c>
      <c r="K25585" s="261">
        <v>1</v>
      </c>
      <c r="L25585" s="188">
        <v>0</v>
      </c>
      <c r="M25585" s="188">
        <v>0</v>
      </c>
      <c r="O25585" s="188">
        <v>0</v>
      </c>
      <c r="P25585" s="188">
        <v>1</v>
      </c>
      <c r="Q25585" s="188">
        <v>1</v>
      </c>
      <c r="R25585" s="188">
        <v>2</v>
      </c>
      <c r="S25585" s="188">
        <v>0</v>
      </c>
      <c r="T25585" s="188">
        <v>0</v>
      </c>
      <c r="U25585" s="188">
        <v>1</v>
      </c>
      <c r="V25585" s="188">
        <v>1</v>
      </c>
      <c r="W25585" s="188">
        <v>15</v>
      </c>
      <c r="X25585" s="237" t="str">
        <f t="shared" si="4869"/>
        <v>Ish Smith</v>
      </c>
      <c r="Y25585" s="237" t="str">
        <f t="shared" si="4861"/>
        <v>DET</v>
      </c>
      <c r="Z25585" s="237" t="str">
        <f t="shared" si="4859"/>
        <v>PG</v>
      </c>
      <c r="AA25585" s="237">
        <f t="shared" si="4862"/>
        <v>18.2</v>
      </c>
      <c r="AB25585" s="237" t="str">
        <f t="shared" si="4863"/>
        <v>TOR</v>
      </c>
      <c r="AC25585" s="244">
        <v>43199</v>
      </c>
      <c r="AD25585" s="237" t="str">
        <f t="shared" si="4870"/>
        <v>H</v>
      </c>
      <c r="AE25585" s="245">
        <f t="shared" si="4864"/>
        <v>14.283333333333333</v>
      </c>
      <c r="AF25585" s="269">
        <f t="shared" si="4865"/>
        <v>9.3525179856115095E-2</v>
      </c>
      <c r="AG25585" s="237" t="str">
        <f t="shared" si="4860"/>
        <v>Ish Smith</v>
      </c>
      <c r="AH25585" s="269">
        <f t="shared" si="4866"/>
        <v>0.32875044391456548</v>
      </c>
      <c r="AI25585" s="188" t="b">
        <f t="shared" si="4867"/>
        <v>0</v>
      </c>
      <c r="AJ25585" s="188">
        <f t="shared" si="4868"/>
        <v>19.75</v>
      </c>
    </row>
    <row r="25586" spans="1:36" x14ac:dyDescent="0.2">
      <c r="A25586" s="188" t="s">
        <v>331</v>
      </c>
      <c r="B25586" s="246" t="s">
        <v>72</v>
      </c>
      <c r="D25586" s="188" t="s">
        <v>107</v>
      </c>
      <c r="E25586" s="246">
        <v>1.7319444444444445</v>
      </c>
      <c r="F25586" s="188">
        <v>4</v>
      </c>
      <c r="G25586" s="188">
        <v>8</v>
      </c>
      <c r="H25586" s="188">
        <v>0.5</v>
      </c>
      <c r="I25586" s="258">
        <v>3</v>
      </c>
      <c r="J25586" s="188">
        <v>7</v>
      </c>
      <c r="K25586" s="261">
        <v>0.42899999999999999</v>
      </c>
      <c r="L25586" s="188">
        <v>2</v>
      </c>
      <c r="M25586" s="188">
        <v>3</v>
      </c>
      <c r="N25586" s="188">
        <v>0.66700000000000004</v>
      </c>
      <c r="O25586" s="188">
        <v>1</v>
      </c>
      <c r="P25586" s="188">
        <v>3</v>
      </c>
      <c r="Q25586" s="188">
        <v>4</v>
      </c>
      <c r="R25586" s="188">
        <v>3</v>
      </c>
      <c r="S25586" s="188">
        <v>0</v>
      </c>
      <c r="T25586" s="188">
        <v>1</v>
      </c>
      <c r="U25586" s="188">
        <v>0</v>
      </c>
      <c r="V25586" s="188">
        <v>1</v>
      </c>
      <c r="W25586" s="188">
        <v>13</v>
      </c>
      <c r="X25586" s="237" t="str">
        <f t="shared" si="4869"/>
        <v>Anthony Tolliver</v>
      </c>
      <c r="Y25586" s="237" t="str">
        <f t="shared" si="4861"/>
        <v>DET</v>
      </c>
      <c r="Z25586" s="237" t="str">
        <f t="shared" si="4859"/>
        <v>PF</v>
      </c>
      <c r="AA25586" s="237">
        <f t="shared" si="4862"/>
        <v>25.3</v>
      </c>
      <c r="AB25586" s="237" t="str">
        <f t="shared" si="4863"/>
        <v>TOR</v>
      </c>
      <c r="AC25586" s="244">
        <v>43199</v>
      </c>
      <c r="AD25586" s="237" t="str">
        <f t="shared" si="4870"/>
        <v>H</v>
      </c>
      <c r="AE25586" s="245">
        <f t="shared" si="4864"/>
        <v>41.56666666666667</v>
      </c>
      <c r="AF25586" s="269">
        <f t="shared" si="4865"/>
        <v>0.13001027749229188</v>
      </c>
      <c r="AG25586" s="237" t="str">
        <f t="shared" si="4860"/>
        <v>Anthony Tolliver</v>
      </c>
      <c r="AH25586" s="269">
        <f t="shared" si="4866"/>
        <v>0.1169833687807259</v>
      </c>
      <c r="AI25586" s="188" t="b">
        <f t="shared" si="4867"/>
        <v>0</v>
      </c>
      <c r="AJ25586" s="188">
        <f t="shared" si="4868"/>
        <v>27</v>
      </c>
    </row>
    <row r="25587" spans="1:36" x14ac:dyDescent="0.2">
      <c r="A25587" s="188" t="s">
        <v>145</v>
      </c>
      <c r="B25587" s="246" t="s">
        <v>72</v>
      </c>
      <c r="D25587" s="188" t="s">
        <v>107</v>
      </c>
      <c r="E25587" s="247">
        <v>0.9291666666666667</v>
      </c>
      <c r="F25587" s="188">
        <v>2</v>
      </c>
      <c r="G25587" s="188">
        <v>8</v>
      </c>
      <c r="H25587" s="188">
        <v>0.25</v>
      </c>
      <c r="I25587" s="258">
        <v>1</v>
      </c>
      <c r="J25587" s="188">
        <v>4</v>
      </c>
      <c r="K25587" s="261">
        <v>0.25</v>
      </c>
      <c r="L25587" s="188">
        <v>7</v>
      </c>
      <c r="M25587" s="188">
        <v>8</v>
      </c>
      <c r="N25587" s="188">
        <v>0.875</v>
      </c>
      <c r="O25587" s="188">
        <v>0</v>
      </c>
      <c r="P25587" s="188">
        <v>4</v>
      </c>
      <c r="Q25587" s="188">
        <v>4</v>
      </c>
      <c r="R25587" s="188">
        <v>1</v>
      </c>
      <c r="S25587" s="188">
        <v>1</v>
      </c>
      <c r="T25587" s="188">
        <v>0</v>
      </c>
      <c r="U25587" s="188">
        <v>0</v>
      </c>
      <c r="V25587" s="188">
        <v>2</v>
      </c>
      <c r="W25587" s="188">
        <v>12</v>
      </c>
      <c r="X25587" s="237" t="str">
        <f t="shared" si="4869"/>
        <v>Henry Ellenson</v>
      </c>
      <c r="Y25587" s="237" t="str">
        <f t="shared" si="4861"/>
        <v>DET</v>
      </c>
      <c r="Z25587" s="237" t="str">
        <f t="shared" si="4859"/>
        <v>PF</v>
      </c>
      <c r="AA25587" s="237">
        <f t="shared" si="4862"/>
        <v>21.3</v>
      </c>
      <c r="AB25587" s="237" t="str">
        <f t="shared" si="4863"/>
        <v>TOR</v>
      </c>
      <c r="AC25587" s="244">
        <v>43199</v>
      </c>
      <c r="AD25587" s="237" t="str">
        <f t="shared" si="4870"/>
        <v>H</v>
      </c>
      <c r="AE25587" s="245">
        <f t="shared" si="4864"/>
        <v>22.3</v>
      </c>
      <c r="AF25587" s="269">
        <f t="shared" si="4865"/>
        <v>0.10945529290853032</v>
      </c>
      <c r="AG25587" s="237" t="str">
        <f t="shared" si="4860"/>
        <v>Henry Ellenson</v>
      </c>
      <c r="AH25587" s="269">
        <f t="shared" si="4866"/>
        <v>0.26952622343536753</v>
      </c>
      <c r="AI25587" s="188" t="b">
        <f t="shared" si="4867"/>
        <v>0</v>
      </c>
      <c r="AJ25587" s="188">
        <f t="shared" si="4868"/>
        <v>22</v>
      </c>
    </row>
    <row r="25588" spans="1:36" x14ac:dyDescent="0.2">
      <c r="A25588" s="188" t="s">
        <v>562</v>
      </c>
      <c r="B25588" s="246" t="s">
        <v>72</v>
      </c>
      <c r="D25588" s="188" t="s">
        <v>107</v>
      </c>
      <c r="E25588" s="246">
        <v>1.3388888888888888</v>
      </c>
      <c r="F25588" s="188">
        <v>5</v>
      </c>
      <c r="G25588" s="188">
        <v>6</v>
      </c>
      <c r="H25588" s="188">
        <v>0.83299999999999996</v>
      </c>
      <c r="I25588" s="258">
        <v>0</v>
      </c>
      <c r="J25588" s="188">
        <v>0</v>
      </c>
      <c r="K25588" s="261"/>
      <c r="L25588" s="188">
        <v>1</v>
      </c>
      <c r="M25588" s="188">
        <v>3</v>
      </c>
      <c r="N25588" s="188">
        <v>0.33300000000000002</v>
      </c>
      <c r="O25588" s="188">
        <v>2</v>
      </c>
      <c r="P25588" s="188">
        <v>5</v>
      </c>
      <c r="Q25588" s="188">
        <v>7</v>
      </c>
      <c r="R25588" s="188">
        <v>1</v>
      </c>
      <c r="S25588" s="188">
        <v>2</v>
      </c>
      <c r="T25588" s="188">
        <v>1</v>
      </c>
      <c r="U25588" s="188">
        <v>0</v>
      </c>
      <c r="V25588" s="188">
        <v>3</v>
      </c>
      <c r="W25588" s="188">
        <v>11</v>
      </c>
      <c r="X25588" s="237" t="str">
        <f t="shared" si="4869"/>
        <v>Eric Moreland</v>
      </c>
      <c r="Y25588" s="237" t="str">
        <f t="shared" si="4861"/>
        <v>DET</v>
      </c>
      <c r="Z25588" s="237" t="str">
        <f t="shared" si="4859"/>
        <v>PF</v>
      </c>
      <c r="AA25588" s="237">
        <f t="shared" si="4862"/>
        <v>29.9</v>
      </c>
      <c r="AB25588" s="237" t="str">
        <f t="shared" si="4863"/>
        <v>TOR</v>
      </c>
      <c r="AC25588" s="244">
        <v>43199</v>
      </c>
      <c r="AD25588" s="237" t="str">
        <f t="shared" si="4870"/>
        <v>H</v>
      </c>
      <c r="AE25588" s="245">
        <f t="shared" si="4864"/>
        <v>32.133333333333333</v>
      </c>
      <c r="AF25588" s="269">
        <f t="shared" si="4865"/>
        <v>0.15364850976361766</v>
      </c>
      <c r="AG25588" s="237" t="str">
        <f t="shared" si="4860"/>
        <v>Eric Moreland</v>
      </c>
      <c r="AH25588" s="269">
        <f t="shared" si="4866"/>
        <v>0.11885260689157498</v>
      </c>
      <c r="AI25588" s="188" t="b">
        <f t="shared" si="4867"/>
        <v>0</v>
      </c>
      <c r="AJ25588" s="188">
        <f t="shared" si="4868"/>
        <v>31.25</v>
      </c>
    </row>
    <row r="25589" spans="1:36" x14ac:dyDescent="0.2">
      <c r="A25589" s="188" t="s">
        <v>161</v>
      </c>
      <c r="B25589" s="246" t="s">
        <v>72</v>
      </c>
      <c r="D25589" s="188" t="s">
        <v>107</v>
      </c>
      <c r="E25589" s="247">
        <v>0.81597222222222221</v>
      </c>
      <c r="F25589" s="188">
        <v>1</v>
      </c>
      <c r="G25589" s="188">
        <v>6</v>
      </c>
      <c r="H25589" s="188">
        <v>0.16700000000000001</v>
      </c>
      <c r="I25589" s="258">
        <v>1</v>
      </c>
      <c r="J25589" s="188">
        <v>4</v>
      </c>
      <c r="K25589" s="261">
        <v>0.25</v>
      </c>
      <c r="L25589" s="188">
        <v>3</v>
      </c>
      <c r="M25589" s="188">
        <v>3</v>
      </c>
      <c r="N25589" s="188">
        <v>1</v>
      </c>
      <c r="O25589" s="188">
        <v>0</v>
      </c>
      <c r="P25589" s="188">
        <v>4</v>
      </c>
      <c r="Q25589" s="188">
        <v>4</v>
      </c>
      <c r="R25589" s="188">
        <v>1</v>
      </c>
      <c r="S25589" s="188">
        <v>0</v>
      </c>
      <c r="T25589" s="188">
        <v>0</v>
      </c>
      <c r="U25589" s="188">
        <v>0</v>
      </c>
      <c r="V25589" s="188">
        <v>0</v>
      </c>
      <c r="W25589" s="188">
        <v>6</v>
      </c>
      <c r="X25589" s="237" t="str">
        <f t="shared" si="4869"/>
        <v>Langston Galloway</v>
      </c>
      <c r="Y25589" s="237" t="str">
        <f t="shared" si="4861"/>
        <v>DET</v>
      </c>
      <c r="Z25589" s="237" t="str">
        <f t="shared" si="4859"/>
        <v>SG</v>
      </c>
      <c r="AA25589" s="237">
        <f t="shared" si="4862"/>
        <v>12.3</v>
      </c>
      <c r="AB25589" s="237" t="str">
        <f t="shared" si="4863"/>
        <v>TOR</v>
      </c>
      <c r="AC25589" s="244">
        <v>43199</v>
      </c>
      <c r="AD25589" s="237" t="str">
        <f t="shared" si="4870"/>
        <v>H</v>
      </c>
      <c r="AE25589" s="245">
        <f t="shared" si="4864"/>
        <v>19.583333333333332</v>
      </c>
      <c r="AF25589" s="269">
        <f t="shared" si="4865"/>
        <v>6.3206577595066801E-2</v>
      </c>
      <c r="AG25589" s="237" t="str">
        <f t="shared" si="4860"/>
        <v>Langston Galloway</v>
      </c>
      <c r="AH25589" s="269">
        <f t="shared" si="4866"/>
        <v>0.19501942645698431</v>
      </c>
      <c r="AI25589" s="188" t="b">
        <f t="shared" si="4867"/>
        <v>0</v>
      </c>
      <c r="AJ25589" s="188">
        <f t="shared" si="4868"/>
        <v>13</v>
      </c>
    </row>
    <row r="25590" spans="1:36" x14ac:dyDescent="0.2">
      <c r="A25590" s="188" t="s">
        <v>209</v>
      </c>
      <c r="B25590" s="246" t="s">
        <v>72</v>
      </c>
      <c r="D25590" s="188" t="s">
        <v>107</v>
      </c>
      <c r="E25590" s="246">
        <v>1.1847222222222222</v>
      </c>
      <c r="F25590" s="188">
        <v>2</v>
      </c>
      <c r="G25590" s="188">
        <v>10</v>
      </c>
      <c r="H25590" s="188">
        <v>0.2</v>
      </c>
      <c r="I25590" s="258">
        <v>0</v>
      </c>
      <c r="J25590" s="188">
        <v>4</v>
      </c>
      <c r="K25590" s="261">
        <v>0</v>
      </c>
      <c r="L25590" s="188">
        <v>1</v>
      </c>
      <c r="M25590" s="188">
        <v>2</v>
      </c>
      <c r="N25590" s="188">
        <v>0.5</v>
      </c>
      <c r="O25590" s="188">
        <v>0</v>
      </c>
      <c r="P25590" s="188">
        <v>1</v>
      </c>
      <c r="Q25590" s="188">
        <v>1</v>
      </c>
      <c r="R25590" s="188">
        <v>2</v>
      </c>
      <c r="S25590" s="188">
        <v>1</v>
      </c>
      <c r="T25590" s="188">
        <v>0</v>
      </c>
      <c r="U25590" s="188">
        <v>0</v>
      </c>
      <c r="V25590" s="188">
        <v>1</v>
      </c>
      <c r="W25590" s="188">
        <v>5</v>
      </c>
      <c r="X25590" s="237" t="str">
        <f t="shared" si="4869"/>
        <v>Stanley Johnson</v>
      </c>
      <c r="Y25590" s="237" t="str">
        <f t="shared" si="4861"/>
        <v>DET</v>
      </c>
      <c r="Z25590" s="237" t="str">
        <f t="shared" si="4859"/>
        <v>SF</v>
      </c>
      <c r="AA25590" s="237">
        <f t="shared" si="4862"/>
        <v>12.2</v>
      </c>
      <c r="AB25590" s="237" t="str">
        <f t="shared" si="4863"/>
        <v>TOR</v>
      </c>
      <c r="AC25590" s="244">
        <v>43199</v>
      </c>
      <c r="AD25590" s="237" t="str">
        <f t="shared" si="4870"/>
        <v>H</v>
      </c>
      <c r="AE25590" s="245">
        <f t="shared" si="4864"/>
        <v>28.433333333333334</v>
      </c>
      <c r="AF25590" s="269">
        <f t="shared" si="4865"/>
        <v>6.2692702980472748E-2</v>
      </c>
      <c r="AG25590" s="237" t="str">
        <f t="shared" si="4860"/>
        <v>Stanley Johnson</v>
      </c>
      <c r="AH25590" s="269">
        <f t="shared" si="4866"/>
        <v>0.19964320301748303</v>
      </c>
      <c r="AI25590" s="188" t="b">
        <f t="shared" si="4867"/>
        <v>0</v>
      </c>
      <c r="AJ25590" s="188">
        <f t="shared" si="4868"/>
        <v>13.25</v>
      </c>
    </row>
    <row r="25591" spans="1:36" x14ac:dyDescent="0.2">
      <c r="A25591" s="188" t="s">
        <v>147</v>
      </c>
      <c r="B25591" s="246" t="s">
        <v>72</v>
      </c>
      <c r="D25591" s="188" t="s">
        <v>107</v>
      </c>
      <c r="E25591" s="247">
        <v>0.56180555555555556</v>
      </c>
      <c r="F25591" s="188">
        <v>0</v>
      </c>
      <c r="G25591" s="188">
        <v>1</v>
      </c>
      <c r="H25591" s="188">
        <v>0</v>
      </c>
      <c r="I25591" s="258">
        <v>0</v>
      </c>
      <c r="J25591" s="188">
        <v>1</v>
      </c>
      <c r="K25591" s="261">
        <v>0</v>
      </c>
      <c r="L25591" s="188">
        <v>0</v>
      </c>
      <c r="M25591" s="188">
        <v>0</v>
      </c>
      <c r="O25591" s="188">
        <v>0</v>
      </c>
      <c r="P25591" s="188">
        <v>2</v>
      </c>
      <c r="Q25591" s="188">
        <v>2</v>
      </c>
      <c r="R25591" s="188">
        <v>1</v>
      </c>
      <c r="S25591" s="188">
        <v>1</v>
      </c>
      <c r="T25591" s="188">
        <v>0</v>
      </c>
      <c r="U25591" s="188">
        <v>1</v>
      </c>
      <c r="V25591" s="188">
        <v>1</v>
      </c>
      <c r="W25591" s="188">
        <v>0</v>
      </c>
      <c r="X25591" s="237" t="str">
        <f t="shared" si="4869"/>
        <v>James Ennis</v>
      </c>
      <c r="Y25591" s="237" t="str">
        <f t="shared" si="4861"/>
        <v>DET</v>
      </c>
      <c r="Z25591" s="237" t="str">
        <f t="shared" si="4859"/>
        <v>SF</v>
      </c>
      <c r="AA25591" s="237">
        <f t="shared" si="4862"/>
        <v>5.9</v>
      </c>
      <c r="AB25591" s="237" t="str">
        <f t="shared" si="4863"/>
        <v>TOR</v>
      </c>
      <c r="AC25591" s="244">
        <v>43199</v>
      </c>
      <c r="AD25591" s="237" t="str">
        <f t="shared" si="4870"/>
        <v>H</v>
      </c>
      <c r="AE25591" s="245">
        <f t="shared" si="4864"/>
        <v>13.483333333333334</v>
      </c>
      <c r="AF25591" s="269">
        <f t="shared" si="4865"/>
        <v>3.0318602261048301E-2</v>
      </c>
      <c r="AG25591" s="237" t="str">
        <f t="shared" si="4860"/>
        <v>James Ennis</v>
      </c>
      <c r="AH25591" s="269">
        <f t="shared" si="4866"/>
        <v>7.7390229483527709E-2</v>
      </c>
      <c r="AI25591" s="188" t="b">
        <f t="shared" si="4867"/>
        <v>0</v>
      </c>
      <c r="AJ25591" s="188">
        <f t="shared" si="4868"/>
        <v>7</v>
      </c>
    </row>
    <row r="25592" spans="1:36" x14ac:dyDescent="0.2">
      <c r="A25592" s="188" t="s">
        <v>129</v>
      </c>
      <c r="B25592" s="246" t="s">
        <v>37</v>
      </c>
      <c r="C25592" s="188" t="s">
        <v>373</v>
      </c>
      <c r="D25592" s="188" t="s">
        <v>69</v>
      </c>
      <c r="E25592" s="246">
        <v>1.4631944444444445</v>
      </c>
      <c r="F25592" s="188">
        <v>11</v>
      </c>
      <c r="G25592" s="188">
        <v>22</v>
      </c>
      <c r="H25592" s="188">
        <v>0.5</v>
      </c>
      <c r="I25592" s="258">
        <v>0</v>
      </c>
      <c r="J25592" s="188">
        <v>1</v>
      </c>
      <c r="K25592" s="261">
        <v>0</v>
      </c>
      <c r="L25592" s="188">
        <v>6</v>
      </c>
      <c r="M25592" s="188">
        <v>7</v>
      </c>
      <c r="N25592" s="188">
        <v>0.85699999999999998</v>
      </c>
      <c r="O25592" s="188">
        <v>1</v>
      </c>
      <c r="P25592" s="188">
        <v>5</v>
      </c>
      <c r="Q25592" s="188">
        <v>6</v>
      </c>
      <c r="R25592" s="188">
        <v>2</v>
      </c>
      <c r="S25592" s="188">
        <v>2</v>
      </c>
      <c r="T25592" s="188">
        <v>5</v>
      </c>
      <c r="U25592" s="188">
        <v>1</v>
      </c>
      <c r="V25592" s="188">
        <v>1</v>
      </c>
      <c r="W25592" s="188">
        <v>28</v>
      </c>
      <c r="X25592" s="237" t="str">
        <f t="shared" si="4869"/>
        <v>Anthony Davis</v>
      </c>
      <c r="Y25592" s="237" t="str">
        <f t="shared" si="4861"/>
        <v>NOP</v>
      </c>
      <c r="Z25592" s="237" t="str">
        <f t="shared" si="4859"/>
        <v>PF</v>
      </c>
      <c r="AA25592" s="237">
        <f t="shared" si="4862"/>
        <v>58.2</v>
      </c>
      <c r="AB25592" s="237" t="str">
        <f t="shared" si="4863"/>
        <v>LAC</v>
      </c>
      <c r="AC25592" s="244">
        <v>43199</v>
      </c>
      <c r="AD25592" s="237" t="str">
        <f t="shared" si="4870"/>
        <v>A</v>
      </c>
      <c r="AE25592" s="245">
        <f t="shared" si="4864"/>
        <v>35.116666666666667</v>
      </c>
      <c r="AF25592" s="269">
        <f t="shared" si="4865"/>
        <v>0.20478536242083042</v>
      </c>
      <c r="AG25592" s="237" t="str">
        <f t="shared" si="4860"/>
        <v>Anthony Davis</v>
      </c>
      <c r="AH25592" s="269">
        <f t="shared" si="4866"/>
        <v>0.32173312612762339</v>
      </c>
      <c r="AI25592" s="188" t="b">
        <f t="shared" si="4867"/>
        <v>0</v>
      </c>
      <c r="AJ25592" s="188">
        <f t="shared" si="4868"/>
        <v>58</v>
      </c>
    </row>
    <row r="25593" spans="1:36" x14ac:dyDescent="0.2">
      <c r="A25593" s="188" t="s">
        <v>260</v>
      </c>
      <c r="B25593" s="246" t="s">
        <v>37</v>
      </c>
      <c r="C25593" s="188" t="s">
        <v>373</v>
      </c>
      <c r="D25593" s="188" t="s">
        <v>69</v>
      </c>
      <c r="E25593" s="246">
        <v>1.3965277777777778</v>
      </c>
      <c r="F25593" s="188">
        <v>9</v>
      </c>
      <c r="G25593" s="188">
        <v>17</v>
      </c>
      <c r="H25593" s="188">
        <v>0.52900000000000003</v>
      </c>
      <c r="I25593" s="258">
        <v>4</v>
      </c>
      <c r="J25593" s="188">
        <v>9</v>
      </c>
      <c r="K25593" s="261">
        <v>0.44400000000000001</v>
      </c>
      <c r="L25593" s="188">
        <v>2</v>
      </c>
      <c r="M25593" s="188">
        <v>2</v>
      </c>
      <c r="N25593" s="188">
        <v>1</v>
      </c>
      <c r="O25593" s="188">
        <v>1</v>
      </c>
      <c r="P25593" s="188">
        <v>15</v>
      </c>
      <c r="Q25593" s="188">
        <v>16</v>
      </c>
      <c r="R25593" s="188">
        <v>0</v>
      </c>
      <c r="S25593" s="188">
        <v>2</v>
      </c>
      <c r="T25593" s="188">
        <v>1</v>
      </c>
      <c r="U25593" s="188">
        <v>0</v>
      </c>
      <c r="V25593" s="188">
        <v>3</v>
      </c>
      <c r="W25593" s="188">
        <v>24</v>
      </c>
      <c r="X25593" s="237" t="str">
        <f t="shared" si="4869"/>
        <v>Nikola Mirotic</v>
      </c>
      <c r="Y25593" s="237" t="str">
        <f t="shared" si="4861"/>
        <v>NOP</v>
      </c>
      <c r="Z25593" s="237" t="str">
        <f t="shared" si="4859"/>
        <v>PF</v>
      </c>
      <c r="AA25593" s="237">
        <f t="shared" si="4862"/>
        <v>52.2</v>
      </c>
      <c r="AB25593" s="237" t="str">
        <f t="shared" si="4863"/>
        <v>LAC</v>
      </c>
      <c r="AC25593" s="244">
        <v>43199</v>
      </c>
      <c r="AD25593" s="237" t="str">
        <f t="shared" si="4870"/>
        <v>A</v>
      </c>
      <c r="AE25593" s="245">
        <f t="shared" si="4864"/>
        <v>33.516666666666666</v>
      </c>
      <c r="AF25593" s="269">
        <f t="shared" si="4865"/>
        <v>0.18367346938775511</v>
      </c>
      <c r="AG25593" s="237" t="str">
        <f t="shared" si="4860"/>
        <v>Nikola Mirotic</v>
      </c>
      <c r="AH25593" s="269">
        <f t="shared" si="4866"/>
        <v>0.23110437718899843</v>
      </c>
      <c r="AI25593" s="188" t="b">
        <f t="shared" si="4867"/>
        <v>0</v>
      </c>
      <c r="AJ25593" s="188">
        <f t="shared" si="4868"/>
        <v>53</v>
      </c>
    </row>
    <row r="25594" spans="1:36" x14ac:dyDescent="0.2">
      <c r="A25594" s="188" t="s">
        <v>262</v>
      </c>
      <c r="B25594" s="246" t="s">
        <v>37</v>
      </c>
      <c r="C25594" s="188" t="s">
        <v>373</v>
      </c>
      <c r="D25594" s="188" t="s">
        <v>69</v>
      </c>
      <c r="E25594" s="246">
        <v>1.3</v>
      </c>
      <c r="F25594" s="188">
        <v>7</v>
      </c>
      <c r="G25594" s="188">
        <v>13</v>
      </c>
      <c r="H25594" s="188">
        <v>0.53800000000000003</v>
      </c>
      <c r="I25594" s="258">
        <v>2</v>
      </c>
      <c r="J25594" s="188">
        <v>6</v>
      </c>
      <c r="K25594" s="261">
        <v>0.33300000000000002</v>
      </c>
      <c r="L25594" s="188">
        <v>3</v>
      </c>
      <c r="M25594" s="188">
        <v>3</v>
      </c>
      <c r="N25594" s="188">
        <v>1</v>
      </c>
      <c r="O25594" s="188">
        <v>1</v>
      </c>
      <c r="P25594" s="188">
        <v>4</v>
      </c>
      <c r="Q25594" s="188">
        <v>5</v>
      </c>
      <c r="R25594" s="188">
        <v>3</v>
      </c>
      <c r="S25594" s="188">
        <v>1</v>
      </c>
      <c r="T25594" s="188">
        <v>0</v>
      </c>
      <c r="U25594" s="188">
        <v>0</v>
      </c>
      <c r="V25594" s="188">
        <v>1</v>
      </c>
      <c r="W25594" s="188">
        <v>19</v>
      </c>
      <c r="X25594" s="237" t="str">
        <f t="shared" si="4869"/>
        <v>E'Twaun Moore</v>
      </c>
      <c r="Y25594" s="237" t="str">
        <f t="shared" si="4861"/>
        <v>NOP</v>
      </c>
      <c r="Z25594" s="237" t="str">
        <f t="shared" si="4859"/>
        <v>SG</v>
      </c>
      <c r="AA25594" s="237">
        <f t="shared" si="4862"/>
        <v>32.5</v>
      </c>
      <c r="AB25594" s="237" t="str">
        <f t="shared" si="4863"/>
        <v>LAC</v>
      </c>
      <c r="AC25594" s="244">
        <v>43199</v>
      </c>
      <c r="AD25594" s="237" t="str">
        <f t="shared" si="4870"/>
        <v>A</v>
      </c>
      <c r="AE25594" s="245">
        <f t="shared" si="4864"/>
        <v>31.200000000000003</v>
      </c>
      <c r="AF25594" s="269">
        <f t="shared" si="4865"/>
        <v>0.1143560872624912</v>
      </c>
      <c r="AG25594" s="237" t="str">
        <f t="shared" si="4860"/>
        <v>E'Twaun Moore</v>
      </c>
      <c r="AH25594" s="269">
        <f t="shared" si="4866"/>
        <v>0.19883365731741184</v>
      </c>
      <c r="AI25594" s="188" t="b">
        <f t="shared" si="4867"/>
        <v>0</v>
      </c>
      <c r="AJ25594" s="188">
        <f t="shared" si="4868"/>
        <v>34.75</v>
      </c>
    </row>
    <row r="25595" spans="1:36" x14ac:dyDescent="0.2">
      <c r="A25595" s="188" t="s">
        <v>115</v>
      </c>
      <c r="B25595" s="246" t="s">
        <v>37</v>
      </c>
      <c r="C25595" s="188" t="s">
        <v>373</v>
      </c>
      <c r="D25595" s="188" t="s">
        <v>69</v>
      </c>
      <c r="E25595" s="246">
        <v>1.1861111111111111</v>
      </c>
      <c r="F25595" s="188">
        <v>5</v>
      </c>
      <c r="G25595" s="188">
        <v>9</v>
      </c>
      <c r="H25595" s="188">
        <v>0.55600000000000005</v>
      </c>
      <c r="I25595" s="258">
        <v>3</v>
      </c>
      <c r="J25595" s="188">
        <v>6</v>
      </c>
      <c r="K25595" s="261">
        <v>0.5</v>
      </c>
      <c r="L25595" s="188">
        <v>0</v>
      </c>
      <c r="M25595" s="188">
        <v>0</v>
      </c>
      <c r="O25595" s="188">
        <v>0</v>
      </c>
      <c r="P25595" s="188">
        <v>4</v>
      </c>
      <c r="Q25595" s="188">
        <v>4</v>
      </c>
      <c r="R25595" s="188">
        <v>6</v>
      </c>
      <c r="S25595" s="188">
        <v>1</v>
      </c>
      <c r="T25595" s="188">
        <v>0</v>
      </c>
      <c r="U25595" s="188">
        <v>0</v>
      </c>
      <c r="V25595" s="188">
        <v>0</v>
      </c>
      <c r="W25595" s="188">
        <v>13</v>
      </c>
      <c r="X25595" s="237" t="str">
        <f t="shared" si="4869"/>
        <v>Ian Clark</v>
      </c>
      <c r="Y25595" s="237" t="str">
        <f t="shared" si="4861"/>
        <v>NOP</v>
      </c>
      <c r="Z25595" s="237" t="str">
        <f t="shared" si="4859"/>
        <v>SG</v>
      </c>
      <c r="AA25595" s="237">
        <f t="shared" si="4862"/>
        <v>29.8</v>
      </c>
      <c r="AB25595" s="237" t="str">
        <f t="shared" si="4863"/>
        <v>LAC</v>
      </c>
      <c r="AC25595" s="244">
        <v>43199</v>
      </c>
      <c r="AD25595" s="237" t="str">
        <f t="shared" si="4870"/>
        <v>A</v>
      </c>
      <c r="AE25595" s="245">
        <f t="shared" si="4864"/>
        <v>28.466666666666669</v>
      </c>
      <c r="AF25595" s="269">
        <f t="shared" si="4865"/>
        <v>0.10485573539760733</v>
      </c>
      <c r="AG25595" s="237" t="str">
        <f t="shared" si="4860"/>
        <v>Ian Clark</v>
      </c>
      <c r="AH25595" s="269">
        <f t="shared" si="4866"/>
        <v>0.13696429628251847</v>
      </c>
      <c r="AI25595" s="188" t="b">
        <f t="shared" si="4867"/>
        <v>0</v>
      </c>
      <c r="AJ25595" s="188">
        <f t="shared" si="4868"/>
        <v>33</v>
      </c>
    </row>
    <row r="25596" spans="1:36" x14ac:dyDescent="0.2">
      <c r="A25596" s="188" t="s">
        <v>502</v>
      </c>
      <c r="B25596" s="246" t="s">
        <v>37</v>
      </c>
      <c r="C25596" s="188" t="s">
        <v>373</v>
      </c>
      <c r="D25596" s="188" t="s">
        <v>69</v>
      </c>
      <c r="E25596" s="246">
        <v>1.377777777777778</v>
      </c>
      <c r="F25596" s="188">
        <v>4</v>
      </c>
      <c r="G25596" s="188">
        <v>7</v>
      </c>
      <c r="H25596" s="188">
        <v>0.57099999999999995</v>
      </c>
      <c r="I25596" s="258">
        <v>0</v>
      </c>
      <c r="J25596" s="188">
        <v>1</v>
      </c>
      <c r="K25596" s="261">
        <v>0</v>
      </c>
      <c r="L25596" s="188">
        <v>0</v>
      </c>
      <c r="M25596" s="188">
        <v>0</v>
      </c>
      <c r="O25596" s="188">
        <v>0</v>
      </c>
      <c r="P25596" s="188">
        <v>5</v>
      </c>
      <c r="Q25596" s="188">
        <v>5</v>
      </c>
      <c r="R25596" s="188">
        <v>11</v>
      </c>
      <c r="S25596" s="188">
        <v>3</v>
      </c>
      <c r="T25596" s="188">
        <v>3</v>
      </c>
      <c r="U25596" s="188">
        <v>1</v>
      </c>
      <c r="V25596" s="188">
        <v>2</v>
      </c>
      <c r="W25596" s="188">
        <v>8</v>
      </c>
      <c r="X25596" s="237" t="str">
        <f t="shared" si="4869"/>
        <v>Jrue Holiday</v>
      </c>
      <c r="Y25596" s="237" t="str">
        <f t="shared" si="4861"/>
        <v>NOP</v>
      </c>
      <c r="Z25596" s="237" t="str">
        <f t="shared" si="4859"/>
        <v>PG</v>
      </c>
      <c r="AA25596" s="237">
        <f t="shared" si="4862"/>
        <v>47.5</v>
      </c>
      <c r="AB25596" s="237" t="str">
        <f t="shared" si="4863"/>
        <v>LAC</v>
      </c>
      <c r="AC25596" s="244">
        <v>43199</v>
      </c>
      <c r="AD25596" s="237" t="str">
        <f t="shared" si="4870"/>
        <v>A</v>
      </c>
      <c r="AE25596" s="245">
        <f t="shared" si="4864"/>
        <v>33.06666666666667</v>
      </c>
      <c r="AF25596" s="269">
        <f t="shared" si="4865"/>
        <v>0.16713581984517945</v>
      </c>
      <c r="AG25596" s="237" t="str">
        <f t="shared" si="4860"/>
        <v>Jrue Holiday</v>
      </c>
      <c r="AH25596" s="269">
        <f t="shared" si="4866"/>
        <v>0.10480959590078025</v>
      </c>
      <c r="AI25596" s="188" t="b">
        <f t="shared" si="4867"/>
        <v>0</v>
      </c>
      <c r="AJ25596" s="188">
        <f t="shared" si="4868"/>
        <v>52.25</v>
      </c>
    </row>
    <row r="25597" spans="1:36" x14ac:dyDescent="0.2">
      <c r="A25597" s="188" t="s">
        <v>565</v>
      </c>
      <c r="B25597" s="246" t="s">
        <v>37</v>
      </c>
      <c r="C25597" s="188" t="s">
        <v>373</v>
      </c>
      <c r="D25597" s="188" t="s">
        <v>69</v>
      </c>
      <c r="E25597" s="247">
        <v>0.84097222222222223</v>
      </c>
      <c r="F25597" s="188">
        <v>2</v>
      </c>
      <c r="G25597" s="188">
        <v>6</v>
      </c>
      <c r="H25597" s="188">
        <v>0.33300000000000002</v>
      </c>
      <c r="I25597" s="258">
        <v>1</v>
      </c>
      <c r="J25597" s="188">
        <v>3</v>
      </c>
      <c r="K25597" s="261">
        <v>0.33300000000000002</v>
      </c>
      <c r="L25597" s="188">
        <v>1</v>
      </c>
      <c r="M25597" s="188">
        <v>2</v>
      </c>
      <c r="N25597" s="188">
        <v>0.5</v>
      </c>
      <c r="O25597" s="188">
        <v>1</v>
      </c>
      <c r="P25597" s="188">
        <v>0</v>
      </c>
      <c r="Q25597" s="188">
        <v>1</v>
      </c>
      <c r="R25597" s="188">
        <v>0</v>
      </c>
      <c r="S25597" s="188">
        <v>0</v>
      </c>
      <c r="T25597" s="188">
        <v>1</v>
      </c>
      <c r="U25597" s="188">
        <v>0</v>
      </c>
      <c r="V25597" s="188">
        <v>2</v>
      </c>
      <c r="W25597" s="188">
        <v>6</v>
      </c>
      <c r="X25597" s="237" t="str">
        <f t="shared" si="4869"/>
        <v>Darius Miller</v>
      </c>
      <c r="Y25597" s="237" t="str">
        <f t="shared" si="4861"/>
        <v>NOP</v>
      </c>
      <c r="Z25597" s="237" t="str">
        <f t="shared" si="4859"/>
        <v>SF</v>
      </c>
      <c r="AA25597" s="237">
        <f t="shared" si="4862"/>
        <v>10.199999999999999</v>
      </c>
      <c r="AB25597" s="237" t="str">
        <f t="shared" si="4863"/>
        <v>LAC</v>
      </c>
      <c r="AC25597" s="244">
        <v>43199</v>
      </c>
      <c r="AD25597" s="237" t="str">
        <f t="shared" si="4870"/>
        <v>A</v>
      </c>
      <c r="AE25597" s="245">
        <f t="shared" si="4864"/>
        <v>20.183333333333334</v>
      </c>
      <c r="AF25597" s="269">
        <f t="shared" si="4865"/>
        <v>3.5890218156228004E-2</v>
      </c>
      <c r="AG25597" s="237" t="str">
        <f t="shared" si="4860"/>
        <v>Darius Miller</v>
      </c>
      <c r="AH25597" s="269">
        <f t="shared" si="4866"/>
        <v>0.14767161429376324</v>
      </c>
      <c r="AI25597" s="188" t="b">
        <f t="shared" si="4867"/>
        <v>0</v>
      </c>
      <c r="AJ25597" s="188">
        <f t="shared" si="4868"/>
        <v>10.25</v>
      </c>
    </row>
    <row r="25598" spans="1:36" x14ac:dyDescent="0.2">
      <c r="A25598" s="188" t="s">
        <v>138</v>
      </c>
      <c r="B25598" s="246" t="s">
        <v>37</v>
      </c>
      <c r="C25598" s="188" t="s">
        <v>373</v>
      </c>
      <c r="D25598" s="188" t="s">
        <v>69</v>
      </c>
      <c r="E25598" s="247">
        <v>0.4458333333333333</v>
      </c>
      <c r="F25598" s="188">
        <v>3</v>
      </c>
      <c r="G25598" s="188">
        <v>6</v>
      </c>
      <c r="H25598" s="188">
        <v>0.5</v>
      </c>
      <c r="I25598" s="258">
        <v>0</v>
      </c>
      <c r="J25598" s="188">
        <v>0</v>
      </c>
      <c r="K25598" s="261"/>
      <c r="L25598" s="188">
        <v>0</v>
      </c>
      <c r="M25598" s="188">
        <v>1</v>
      </c>
      <c r="N25598" s="188">
        <v>0</v>
      </c>
      <c r="O25598" s="188">
        <v>3</v>
      </c>
      <c r="P25598" s="188">
        <v>2</v>
      </c>
      <c r="Q25598" s="188">
        <v>5</v>
      </c>
      <c r="R25598" s="188">
        <v>1</v>
      </c>
      <c r="S25598" s="188">
        <v>1</v>
      </c>
      <c r="T25598" s="188">
        <v>0</v>
      </c>
      <c r="U25598" s="188">
        <v>0</v>
      </c>
      <c r="V25598" s="188">
        <v>4</v>
      </c>
      <c r="W25598" s="188">
        <v>6</v>
      </c>
      <c r="X25598" s="237" t="str">
        <f t="shared" si="4869"/>
        <v>Cheick Diallo</v>
      </c>
      <c r="Y25598" s="237" t="str">
        <f t="shared" si="4861"/>
        <v>NOP</v>
      </c>
      <c r="Z25598" s="237" t="str">
        <f t="shared" ref="Z25598:Z25661" si="4871">VLOOKUP(X25598,BBRef,2,FALSE)</f>
        <v>PF</v>
      </c>
      <c r="AA25598" s="237">
        <f t="shared" si="4862"/>
        <v>16.5</v>
      </c>
      <c r="AB25598" s="237" t="str">
        <f t="shared" si="4863"/>
        <v>LAC</v>
      </c>
      <c r="AC25598" s="244">
        <v>43199</v>
      </c>
      <c r="AD25598" s="237" t="str">
        <f t="shared" si="4870"/>
        <v>A</v>
      </c>
      <c r="AE25598" s="245">
        <f t="shared" si="4864"/>
        <v>10.7</v>
      </c>
      <c r="AF25598" s="269">
        <f t="shared" si="4865"/>
        <v>5.8057705840957076E-2</v>
      </c>
      <c r="AG25598" s="237" t="str">
        <f t="shared" ref="AG25598:AG25661" si="4872">X25598</f>
        <v>Cheick Diallo</v>
      </c>
      <c r="AH25598" s="269">
        <f t="shared" si="4866"/>
        <v>0.26073754175242081</v>
      </c>
      <c r="AI25598" s="188" t="b">
        <f t="shared" si="4867"/>
        <v>0</v>
      </c>
      <c r="AJ25598" s="188">
        <f t="shared" si="4868"/>
        <v>18.75</v>
      </c>
    </row>
    <row r="25599" spans="1:36" x14ac:dyDescent="0.2">
      <c r="A25599" s="188" t="s">
        <v>300</v>
      </c>
      <c r="B25599" s="246" t="s">
        <v>37</v>
      </c>
      <c r="C25599" s="188" t="s">
        <v>373</v>
      </c>
      <c r="D25599" s="188" t="s">
        <v>69</v>
      </c>
      <c r="E25599" s="246">
        <v>1.0513888888888889</v>
      </c>
      <c r="F25599" s="188">
        <v>2</v>
      </c>
      <c r="G25599" s="188">
        <v>6</v>
      </c>
      <c r="H25599" s="188">
        <v>0.33300000000000002</v>
      </c>
      <c r="I25599" s="258">
        <v>1</v>
      </c>
      <c r="J25599" s="188">
        <v>2</v>
      </c>
      <c r="K25599" s="261">
        <v>0.5</v>
      </c>
      <c r="L25599" s="188">
        <v>0</v>
      </c>
      <c r="M25599" s="188">
        <v>2</v>
      </c>
      <c r="N25599" s="188">
        <v>0</v>
      </c>
      <c r="O25599" s="188">
        <v>1</v>
      </c>
      <c r="P25599" s="188">
        <v>3</v>
      </c>
      <c r="Q25599" s="188">
        <v>4</v>
      </c>
      <c r="R25599" s="188">
        <v>9</v>
      </c>
      <c r="S25599" s="188">
        <v>2</v>
      </c>
      <c r="T25599" s="188">
        <v>0</v>
      </c>
      <c r="U25599" s="188">
        <v>5</v>
      </c>
      <c r="V25599" s="188">
        <v>2</v>
      </c>
      <c r="W25599" s="188">
        <v>5</v>
      </c>
      <c r="X25599" s="237" t="str">
        <f t="shared" si="4869"/>
        <v>Rajon Rondo</v>
      </c>
      <c r="Y25599" s="237" t="str">
        <f t="shared" ref="Y25599:Y25662" si="4873">$B25599</f>
        <v>NOP</v>
      </c>
      <c r="Z25599" s="237" t="str">
        <f t="shared" si="4871"/>
        <v>PG</v>
      </c>
      <c r="AA25599" s="237">
        <f t="shared" ref="AA25599:AA25662" si="4874">$W25599+($Q25599*1.2)+($R25599*1.5)+(3*$S25599)+(3*$T25599)+($U25599*-1)</f>
        <v>24.3</v>
      </c>
      <c r="AB25599" s="237" t="str">
        <f t="shared" ref="AB25599:AB25662" si="4875">$D25599</f>
        <v>LAC</v>
      </c>
      <c r="AC25599" s="244">
        <v>43199</v>
      </c>
      <c r="AD25599" s="237" t="str">
        <f t="shared" si="4870"/>
        <v>A</v>
      </c>
      <c r="AE25599" s="245">
        <f t="shared" ref="AE25599:AE25662" si="4876">$E25599*24</f>
        <v>25.233333333333334</v>
      </c>
      <c r="AF25599" s="269">
        <f t="shared" si="4865"/>
        <v>8.5503166783954962E-2</v>
      </c>
      <c r="AG25599" s="237" t="str">
        <f t="shared" si="4872"/>
        <v>Rajon Rondo</v>
      </c>
      <c r="AH25599" s="269">
        <f t="shared" si="4866"/>
        <v>0.20395919671513527</v>
      </c>
      <c r="AI25599" s="188" t="b">
        <f t="shared" si="4867"/>
        <v>0</v>
      </c>
      <c r="AJ25599" s="188">
        <f t="shared" si="4868"/>
        <v>32</v>
      </c>
    </row>
    <row r="25600" spans="1:36" x14ac:dyDescent="0.2">
      <c r="A25600" s="188" t="s">
        <v>738</v>
      </c>
      <c r="B25600" s="246" t="s">
        <v>37</v>
      </c>
      <c r="C25600" s="188" t="s">
        <v>373</v>
      </c>
      <c r="D25600" s="188" t="s">
        <v>69</v>
      </c>
      <c r="E25600" s="247">
        <v>0.23958333333333334</v>
      </c>
      <c r="F25600" s="188">
        <v>1</v>
      </c>
      <c r="G25600" s="188">
        <v>2</v>
      </c>
      <c r="H25600" s="188">
        <v>0.5</v>
      </c>
      <c r="I25600" s="258">
        <v>0</v>
      </c>
      <c r="J25600" s="188">
        <v>0</v>
      </c>
      <c r="K25600" s="261"/>
      <c r="L25600" s="188">
        <v>1</v>
      </c>
      <c r="M25600" s="188">
        <v>1</v>
      </c>
      <c r="N25600" s="188">
        <v>1</v>
      </c>
      <c r="O25600" s="188">
        <v>1</v>
      </c>
      <c r="P25600" s="188">
        <v>1</v>
      </c>
      <c r="Q25600" s="188">
        <v>2</v>
      </c>
      <c r="R25600" s="188">
        <v>0</v>
      </c>
      <c r="S25600" s="188">
        <v>0</v>
      </c>
      <c r="T25600" s="188">
        <v>0</v>
      </c>
      <c r="U25600" s="188">
        <v>0</v>
      </c>
      <c r="V25600" s="188">
        <v>0</v>
      </c>
      <c r="W25600" s="188">
        <v>3</v>
      </c>
      <c r="X25600" s="237" t="str">
        <f t="shared" si="4869"/>
        <v>Emeka Okafor</v>
      </c>
      <c r="Y25600" s="237" t="str">
        <f t="shared" si="4873"/>
        <v>NOP</v>
      </c>
      <c r="Z25600" s="237" t="str">
        <f t="shared" si="4871"/>
        <v>C</v>
      </c>
      <c r="AA25600" s="237">
        <f t="shared" si="4874"/>
        <v>5.4</v>
      </c>
      <c r="AB25600" s="237" t="str">
        <f t="shared" si="4875"/>
        <v>LAC</v>
      </c>
      <c r="AC25600" s="244">
        <v>43199</v>
      </c>
      <c r="AD25600" s="237" t="str">
        <f t="shared" si="4870"/>
        <v>A</v>
      </c>
      <c r="AE25600" s="245">
        <f t="shared" si="4876"/>
        <v>5.75</v>
      </c>
      <c r="AF25600" s="269">
        <f t="shared" si="4865"/>
        <v>1.9000703729767771E-2</v>
      </c>
      <c r="AG25600" s="237" t="str">
        <f t="shared" si="4872"/>
        <v>Emeka Okafor</v>
      </c>
      <c r="AH25600" s="269">
        <f t="shared" si="4866"/>
        <v>0.1838329932506671</v>
      </c>
      <c r="AI25600" s="188" t="b">
        <f t="shared" si="4867"/>
        <v>0</v>
      </c>
      <c r="AJ25600" s="188">
        <f t="shared" si="4868"/>
        <v>6</v>
      </c>
    </row>
    <row r="25601" spans="1:36" x14ac:dyDescent="0.2">
      <c r="A25601" s="188" t="s">
        <v>189</v>
      </c>
      <c r="B25601" s="246" t="s">
        <v>37</v>
      </c>
      <c r="C25601" s="188" t="s">
        <v>373</v>
      </c>
      <c r="D25601" s="188" t="s">
        <v>69</v>
      </c>
      <c r="E25601" s="247">
        <v>0.40138888888888885</v>
      </c>
      <c r="F25601" s="188">
        <v>0</v>
      </c>
      <c r="G25601" s="188">
        <v>1</v>
      </c>
      <c r="H25601" s="188">
        <v>0</v>
      </c>
      <c r="I25601" s="258">
        <v>0</v>
      </c>
      <c r="J25601" s="188">
        <v>0</v>
      </c>
      <c r="K25601" s="261"/>
      <c r="L25601" s="188">
        <v>1</v>
      </c>
      <c r="M25601" s="188">
        <v>2</v>
      </c>
      <c r="N25601" s="188">
        <v>0.5</v>
      </c>
      <c r="O25601" s="188">
        <v>0</v>
      </c>
      <c r="P25601" s="188">
        <v>3</v>
      </c>
      <c r="Q25601" s="188">
        <v>3</v>
      </c>
      <c r="R25601" s="188">
        <v>1</v>
      </c>
      <c r="S25601" s="188">
        <v>0</v>
      </c>
      <c r="T25601" s="188">
        <v>0</v>
      </c>
      <c r="U25601" s="188">
        <v>0</v>
      </c>
      <c r="V25601" s="188">
        <v>2</v>
      </c>
      <c r="W25601" s="188">
        <v>1</v>
      </c>
      <c r="X25601" s="237" t="str">
        <f t="shared" si="4869"/>
        <v>Solomon Hill</v>
      </c>
      <c r="Y25601" s="237" t="str">
        <f t="shared" si="4873"/>
        <v>NOP</v>
      </c>
      <c r="Z25601" s="237" t="str">
        <f t="shared" si="4871"/>
        <v>SF</v>
      </c>
      <c r="AA25601" s="237">
        <f t="shared" si="4874"/>
        <v>6.1</v>
      </c>
      <c r="AB25601" s="237" t="str">
        <f t="shared" si="4875"/>
        <v>LAC</v>
      </c>
      <c r="AC25601" s="244">
        <v>43199</v>
      </c>
      <c r="AD25601" s="237" t="str">
        <f t="shared" si="4870"/>
        <v>A</v>
      </c>
      <c r="AE25601" s="245">
        <f t="shared" si="4876"/>
        <v>9.6333333333333329</v>
      </c>
      <c r="AF25601" s="269">
        <f t="shared" si="4865"/>
        <v>2.1463757916959886E-2</v>
      </c>
      <c r="AG25601" s="237" t="str">
        <f t="shared" si="4872"/>
        <v>Solomon Hill</v>
      </c>
      <c r="AH25601" s="269">
        <f t="shared" si="4866"/>
        <v>8.4543989606885445E-2</v>
      </c>
      <c r="AI25601" s="188" t="b">
        <f t="shared" si="4867"/>
        <v>0</v>
      </c>
      <c r="AJ25601" s="188">
        <f t="shared" si="4868"/>
        <v>6.75</v>
      </c>
    </row>
    <row r="25602" spans="1:36" x14ac:dyDescent="0.2">
      <c r="A25602" s="188" t="s">
        <v>231</v>
      </c>
      <c r="B25602" s="246" t="s">
        <v>37</v>
      </c>
      <c r="C25602" s="188" t="s">
        <v>373</v>
      </c>
      <c r="D25602" s="188" t="s">
        <v>69</v>
      </c>
      <c r="E25602" s="247">
        <v>0.14861111111111111</v>
      </c>
      <c r="F25602" s="188">
        <v>0</v>
      </c>
      <c r="G25602" s="188">
        <v>2</v>
      </c>
      <c r="H25602" s="188">
        <v>0</v>
      </c>
      <c r="I25602" s="258">
        <v>0</v>
      </c>
      <c r="J25602" s="188">
        <v>0</v>
      </c>
      <c r="K25602" s="261"/>
      <c r="L25602" s="188">
        <v>0</v>
      </c>
      <c r="M25602" s="188">
        <v>0</v>
      </c>
      <c r="O25602" s="188">
        <v>0</v>
      </c>
      <c r="P25602" s="188">
        <v>0</v>
      </c>
      <c r="Q25602" s="188">
        <v>0</v>
      </c>
      <c r="R25602" s="188">
        <v>0</v>
      </c>
      <c r="S25602" s="188">
        <v>0</v>
      </c>
      <c r="T25602" s="188">
        <v>0</v>
      </c>
      <c r="U25602" s="188">
        <v>0</v>
      </c>
      <c r="V25602" s="188">
        <v>1</v>
      </c>
      <c r="W25602" s="188">
        <v>0</v>
      </c>
      <c r="X25602" s="237" t="str">
        <f t="shared" si="4869"/>
        <v>DeAndre Liggins</v>
      </c>
      <c r="Y25602" s="237" t="str">
        <f t="shared" si="4873"/>
        <v>NOP</v>
      </c>
      <c r="Z25602" s="237" t="str">
        <f t="shared" si="4871"/>
        <v>SG</v>
      </c>
      <c r="AA25602" s="237">
        <f t="shared" si="4874"/>
        <v>0</v>
      </c>
      <c r="AB25602" s="237" t="str">
        <f t="shared" si="4875"/>
        <v>LAC</v>
      </c>
      <c r="AC25602" s="244">
        <v>43199</v>
      </c>
      <c r="AD25602" s="237" t="str">
        <f t="shared" si="4870"/>
        <v>A</v>
      </c>
      <c r="AE25602" s="245">
        <f t="shared" si="4876"/>
        <v>3.5666666666666664</v>
      </c>
      <c r="AF25602" s="269">
        <f t="shared" ref="AF25602:AF25665" si="4877">AA25602/SUMIFS(AA:AA,Y:Y,Y25602,AC:AC,AC25602)</f>
        <v>0</v>
      </c>
      <c r="AG25602" s="237" t="str">
        <f t="shared" si="4872"/>
        <v>DeAndre Liggins</v>
      </c>
      <c r="AH25602" s="269">
        <f t="shared" ref="AH25602:AH25665" si="4878">(G25602+(0.44*M25602)+U25602)*(SUMIFS(AE:AE,AC:AC,AC25602,Y:Y,Y25602)/5)/(AE25602*(SUMIFS(G:G,AC:AC,AC25602,Y:Y,Y25602)+(0.44*SUMIFS(M:M,AC:AC,AC25602,Y:Y,Y25602))+SUMIFS(U:U,AC:AC,AC25602,Y:Y,Y25602)))</f>
        <v>0.2429231755457337</v>
      </c>
      <c r="AI25602" s="188" t="b">
        <f t="shared" si="4867"/>
        <v>0</v>
      </c>
      <c r="AJ25602" s="188">
        <f t="shared" si="4868"/>
        <v>0</v>
      </c>
    </row>
    <row r="25603" spans="1:36" x14ac:dyDescent="0.2">
      <c r="A25603" s="188" t="s">
        <v>534</v>
      </c>
      <c r="B25603" s="246" t="s">
        <v>37</v>
      </c>
      <c r="C25603" s="188" t="s">
        <v>373</v>
      </c>
      <c r="D25603" s="188" t="s">
        <v>69</v>
      </c>
      <c r="E25603" s="247">
        <v>0.14861111111111111</v>
      </c>
      <c r="F25603" s="188">
        <v>0</v>
      </c>
      <c r="G25603" s="188">
        <v>4</v>
      </c>
      <c r="H25603" s="188">
        <v>0</v>
      </c>
      <c r="I25603" s="258">
        <v>0</v>
      </c>
      <c r="J25603" s="188">
        <v>2</v>
      </c>
      <c r="K25603" s="261">
        <v>0</v>
      </c>
      <c r="L25603" s="188">
        <v>0</v>
      </c>
      <c r="M25603" s="188">
        <v>0</v>
      </c>
      <c r="O25603" s="188">
        <v>0</v>
      </c>
      <c r="P25603" s="188">
        <v>0</v>
      </c>
      <c r="Q25603" s="188">
        <v>0</v>
      </c>
      <c r="R25603" s="188">
        <v>1</v>
      </c>
      <c r="S25603" s="188">
        <v>0</v>
      </c>
      <c r="T25603" s="188">
        <v>0</v>
      </c>
      <c r="U25603" s="188">
        <v>0</v>
      </c>
      <c r="V25603" s="188">
        <v>0</v>
      </c>
      <c r="W25603" s="188">
        <v>0</v>
      </c>
      <c r="X25603" s="237" t="str">
        <f t="shared" si="4869"/>
        <v>Jordan Crawford</v>
      </c>
      <c r="Y25603" s="237" t="str">
        <f t="shared" si="4873"/>
        <v>NOP</v>
      </c>
      <c r="Z25603" s="237" t="str">
        <f t="shared" si="4871"/>
        <v>SG</v>
      </c>
      <c r="AA25603" s="237">
        <f t="shared" si="4874"/>
        <v>1.5</v>
      </c>
      <c r="AB25603" s="237" t="str">
        <f t="shared" si="4875"/>
        <v>LAC</v>
      </c>
      <c r="AC25603" s="244">
        <v>43199</v>
      </c>
      <c r="AD25603" s="237" t="str">
        <f t="shared" si="4870"/>
        <v>A</v>
      </c>
      <c r="AE25603" s="245">
        <f t="shared" si="4876"/>
        <v>3.5666666666666664</v>
      </c>
      <c r="AF25603" s="269">
        <f t="shared" si="4877"/>
        <v>5.2779732582688248E-3</v>
      </c>
      <c r="AG25603" s="237" t="str">
        <f t="shared" si="4872"/>
        <v>Jordan Crawford</v>
      </c>
      <c r="AH25603" s="269">
        <f t="shared" si="4878"/>
        <v>0.4858463510914674</v>
      </c>
      <c r="AI25603" s="188" t="b">
        <f t="shared" ref="AI25603:AI25666" si="4879">IF((IF(W25603&gt;=10,1,0)+IF(Q25603&gt;=10,1,0)+IF(R25603&gt;=10,1,0)+IF(S25603&gt;=10,1,0)+IF(T25603&gt;=10,1,0))&gt;=3,TRUE,FALSE)</f>
        <v>0</v>
      </c>
      <c r="AJ25603" s="188">
        <f t="shared" ref="AJ25603:AJ25666" si="4880">W25603+(O25603*1.75)+(P25603*1.25)+(R25603*2)+(2.5*T25603)+(3*S25603)-(0.5*U25603)+(AI25603*16.75)</f>
        <v>2</v>
      </c>
    </row>
    <row r="25604" spans="1:36" x14ac:dyDescent="0.2">
      <c r="A25604" s="188" t="s">
        <v>622</v>
      </c>
      <c r="B25604" s="246" t="s">
        <v>69</v>
      </c>
      <c r="D25604" s="188" t="s">
        <v>37</v>
      </c>
      <c r="E25604" s="246">
        <v>1.3375000000000001</v>
      </c>
      <c r="F25604" s="188">
        <v>9</v>
      </c>
      <c r="G25604" s="188">
        <v>14</v>
      </c>
      <c r="H25604" s="188">
        <v>0.64300000000000002</v>
      </c>
      <c r="I25604" s="258">
        <v>2</v>
      </c>
      <c r="J25604" s="188">
        <v>3</v>
      </c>
      <c r="K25604" s="261">
        <v>0.66700000000000004</v>
      </c>
      <c r="L25604" s="188">
        <v>0</v>
      </c>
      <c r="M25604" s="188">
        <v>3</v>
      </c>
      <c r="N25604" s="188">
        <v>0</v>
      </c>
      <c r="O25604" s="188">
        <v>0</v>
      </c>
      <c r="P25604" s="188">
        <v>5</v>
      </c>
      <c r="Q25604" s="188">
        <v>5</v>
      </c>
      <c r="R25604" s="188">
        <v>7</v>
      </c>
      <c r="S25604" s="188">
        <v>2</v>
      </c>
      <c r="T25604" s="188">
        <v>2</v>
      </c>
      <c r="U25604" s="188">
        <v>3</v>
      </c>
      <c r="V25604" s="188">
        <v>2</v>
      </c>
      <c r="W25604" s="188">
        <v>20</v>
      </c>
      <c r="X25604" s="237" t="str">
        <f t="shared" si="4869"/>
        <v>Sindarius Thornwell</v>
      </c>
      <c r="Y25604" s="237" t="str">
        <f t="shared" si="4873"/>
        <v>LAC</v>
      </c>
      <c r="Z25604" s="237" t="str">
        <f t="shared" si="4871"/>
        <v>SG</v>
      </c>
      <c r="AA25604" s="237">
        <f t="shared" si="4874"/>
        <v>45.5</v>
      </c>
      <c r="AB25604" s="237" t="str">
        <f t="shared" si="4875"/>
        <v>NOP</v>
      </c>
      <c r="AC25604" s="244">
        <v>43199</v>
      </c>
      <c r="AD25604" s="237" t="str">
        <f t="shared" si="4870"/>
        <v>H</v>
      </c>
      <c r="AE25604" s="245">
        <f t="shared" si="4876"/>
        <v>32.1</v>
      </c>
      <c r="AF25604" s="269">
        <f t="shared" si="4877"/>
        <v>0.19238900634249473</v>
      </c>
      <c r="AG25604" s="237" t="str">
        <f t="shared" si="4872"/>
        <v>Sindarius Thornwell</v>
      </c>
      <c r="AH25604" s="269">
        <f t="shared" si="4878"/>
        <v>0.22572834973108508</v>
      </c>
      <c r="AI25604" s="188" t="b">
        <f t="shared" si="4879"/>
        <v>0</v>
      </c>
      <c r="AJ25604" s="188">
        <f t="shared" si="4880"/>
        <v>49.75</v>
      </c>
    </row>
    <row r="25605" spans="1:36" x14ac:dyDescent="0.2">
      <c r="A25605" s="188" t="s">
        <v>179</v>
      </c>
      <c r="B25605" s="246" t="s">
        <v>69</v>
      </c>
      <c r="D25605" s="188" t="s">
        <v>37</v>
      </c>
      <c r="E25605" s="246">
        <v>1.3861111111111111</v>
      </c>
      <c r="F25605" s="188">
        <v>7</v>
      </c>
      <c r="G25605" s="188">
        <v>15</v>
      </c>
      <c r="H25605" s="188">
        <v>0.46700000000000003</v>
      </c>
      <c r="I25605" s="258">
        <v>0</v>
      </c>
      <c r="J25605" s="188">
        <v>0</v>
      </c>
      <c r="K25605" s="261"/>
      <c r="L25605" s="188">
        <v>1</v>
      </c>
      <c r="M25605" s="188">
        <v>4</v>
      </c>
      <c r="N25605" s="188">
        <v>0.25</v>
      </c>
      <c r="O25605" s="188">
        <v>1</v>
      </c>
      <c r="P25605" s="188">
        <v>7</v>
      </c>
      <c r="Q25605" s="188">
        <v>8</v>
      </c>
      <c r="R25605" s="188">
        <v>6</v>
      </c>
      <c r="S25605" s="188">
        <v>2</v>
      </c>
      <c r="T25605" s="188">
        <v>3</v>
      </c>
      <c r="U25605" s="188">
        <v>2</v>
      </c>
      <c r="V25605" s="188">
        <v>2</v>
      </c>
      <c r="W25605" s="188">
        <v>15</v>
      </c>
      <c r="X25605" s="237" t="str">
        <f t="shared" si="4869"/>
        <v>Montrezl Harrell</v>
      </c>
      <c r="Y25605" s="237" t="str">
        <f t="shared" si="4873"/>
        <v>LAC</v>
      </c>
      <c r="Z25605" s="237" t="str">
        <f t="shared" si="4871"/>
        <v>PF</v>
      </c>
      <c r="AA25605" s="237">
        <f t="shared" si="4874"/>
        <v>46.6</v>
      </c>
      <c r="AB25605" s="237" t="str">
        <f t="shared" si="4875"/>
        <v>NOP</v>
      </c>
      <c r="AC25605" s="244">
        <v>43199</v>
      </c>
      <c r="AD25605" s="237" t="str">
        <f t="shared" si="4870"/>
        <v>H</v>
      </c>
      <c r="AE25605" s="245">
        <f t="shared" si="4876"/>
        <v>33.266666666666666</v>
      </c>
      <c r="AF25605" s="269">
        <f t="shared" si="4877"/>
        <v>0.19704016913319239</v>
      </c>
      <c r="AG25605" s="237" t="str">
        <f t="shared" si="4872"/>
        <v>Montrezl Harrell</v>
      </c>
      <c r="AH25605" s="269">
        <f t="shared" si="4878"/>
        <v>0.22304331801374666</v>
      </c>
      <c r="AI25605" s="188" t="b">
        <f t="shared" si="4879"/>
        <v>0</v>
      </c>
      <c r="AJ25605" s="188">
        <f t="shared" si="4880"/>
        <v>50</v>
      </c>
    </row>
    <row r="25606" spans="1:36" x14ac:dyDescent="0.2">
      <c r="A25606" s="188" t="s">
        <v>244</v>
      </c>
      <c r="B25606" s="246" t="s">
        <v>69</v>
      </c>
      <c r="D25606" s="188" t="s">
        <v>37</v>
      </c>
      <c r="E25606" s="247">
        <v>0.5625</v>
      </c>
      <c r="F25606" s="188">
        <v>5</v>
      </c>
      <c r="G25606" s="188">
        <v>8</v>
      </c>
      <c r="H25606" s="188">
        <v>0.625</v>
      </c>
      <c r="I25606" s="258">
        <v>0</v>
      </c>
      <c r="J25606" s="188">
        <v>0</v>
      </c>
      <c r="K25606" s="261"/>
      <c r="L25606" s="188">
        <v>2</v>
      </c>
      <c r="M25606" s="188">
        <v>3</v>
      </c>
      <c r="N25606" s="188">
        <v>0.66700000000000004</v>
      </c>
      <c r="O25606" s="188">
        <v>3</v>
      </c>
      <c r="P25606" s="188">
        <v>6</v>
      </c>
      <c r="Q25606" s="188">
        <v>9</v>
      </c>
      <c r="R25606" s="188">
        <v>0</v>
      </c>
      <c r="S25606" s="188">
        <v>0</v>
      </c>
      <c r="T25606" s="188">
        <v>0</v>
      </c>
      <c r="U25606" s="188">
        <v>1</v>
      </c>
      <c r="V25606" s="188">
        <v>2</v>
      </c>
      <c r="W25606" s="188">
        <v>12</v>
      </c>
      <c r="X25606" s="237" t="str">
        <f t="shared" si="4869"/>
        <v>Boban Marjanovic</v>
      </c>
      <c r="Y25606" s="237" t="str">
        <f t="shared" si="4873"/>
        <v>LAC</v>
      </c>
      <c r="Z25606" s="237" t="str">
        <f t="shared" si="4871"/>
        <v>C</v>
      </c>
      <c r="AA25606" s="237">
        <f t="shared" si="4874"/>
        <v>21.799999999999997</v>
      </c>
      <c r="AB25606" s="237" t="str">
        <f t="shared" si="4875"/>
        <v>NOP</v>
      </c>
      <c r="AC25606" s="244">
        <v>43199</v>
      </c>
      <c r="AD25606" s="237" t="str">
        <f t="shared" si="4870"/>
        <v>H</v>
      </c>
      <c r="AE25606" s="245">
        <f t="shared" si="4876"/>
        <v>13.5</v>
      </c>
      <c r="AF25606" s="269">
        <f t="shared" si="4877"/>
        <v>9.217758985200844E-2</v>
      </c>
      <c r="AG25606" s="237" t="str">
        <f t="shared" si="4872"/>
        <v>Boban Marjanovic</v>
      </c>
      <c r="AH25606" s="269">
        <f t="shared" si="4878"/>
        <v>0.30235113161942428</v>
      </c>
      <c r="AI25606" s="188" t="b">
        <f t="shared" si="4879"/>
        <v>0</v>
      </c>
      <c r="AJ25606" s="188">
        <f t="shared" si="4880"/>
        <v>24.25</v>
      </c>
    </row>
    <row r="25607" spans="1:36" x14ac:dyDescent="0.2">
      <c r="A25607" s="188" t="s">
        <v>181</v>
      </c>
      <c r="B25607" s="246" t="s">
        <v>69</v>
      </c>
      <c r="D25607" s="188" t="s">
        <v>37</v>
      </c>
      <c r="E25607" s="246">
        <v>1.0840277777777778</v>
      </c>
      <c r="F25607" s="188">
        <v>4</v>
      </c>
      <c r="G25607" s="188">
        <v>14</v>
      </c>
      <c r="H25607" s="188">
        <v>0.28599999999999998</v>
      </c>
      <c r="I25607" s="258">
        <v>0</v>
      </c>
      <c r="J25607" s="188">
        <v>5</v>
      </c>
      <c r="K25607" s="261">
        <v>0</v>
      </c>
      <c r="L25607" s="188">
        <v>3</v>
      </c>
      <c r="M25607" s="188">
        <v>4</v>
      </c>
      <c r="N25607" s="188">
        <v>0.75</v>
      </c>
      <c r="O25607" s="188">
        <v>1</v>
      </c>
      <c r="P25607" s="188">
        <v>5</v>
      </c>
      <c r="Q25607" s="188">
        <v>6</v>
      </c>
      <c r="R25607" s="188">
        <v>3</v>
      </c>
      <c r="S25607" s="188">
        <v>0</v>
      </c>
      <c r="T25607" s="188">
        <v>0</v>
      </c>
      <c r="U25607" s="188">
        <v>3</v>
      </c>
      <c r="V25607" s="188">
        <v>1</v>
      </c>
      <c r="W25607" s="188">
        <v>11</v>
      </c>
      <c r="X25607" s="237" t="str">
        <f t="shared" si="4869"/>
        <v>Tobias Harris</v>
      </c>
      <c r="Y25607" s="237" t="str">
        <f t="shared" si="4873"/>
        <v>LAC</v>
      </c>
      <c r="Z25607" s="237" t="str">
        <f t="shared" si="4871"/>
        <v>SF</v>
      </c>
      <c r="AA25607" s="237">
        <f t="shared" si="4874"/>
        <v>19.7</v>
      </c>
      <c r="AB25607" s="237" t="str">
        <f t="shared" si="4875"/>
        <v>NOP</v>
      </c>
      <c r="AC25607" s="244">
        <v>43199</v>
      </c>
      <c r="AD25607" s="237" t="str">
        <f t="shared" si="4870"/>
        <v>H</v>
      </c>
      <c r="AE25607" s="245">
        <f t="shared" si="4876"/>
        <v>26.016666666666666</v>
      </c>
      <c r="AF25607" s="269">
        <f t="shared" si="4877"/>
        <v>8.3298097251585615E-2</v>
      </c>
      <c r="AG25607" s="237" t="str">
        <f t="shared" si="4872"/>
        <v>Tobias Harris</v>
      </c>
      <c r="AH25607" s="269">
        <f t="shared" si="4878"/>
        <v>0.28519824648010139</v>
      </c>
      <c r="AI25607" s="188" t="b">
        <f t="shared" si="4879"/>
        <v>0</v>
      </c>
      <c r="AJ25607" s="188">
        <f t="shared" si="4880"/>
        <v>23.5</v>
      </c>
    </row>
    <row r="25608" spans="1:36" x14ac:dyDescent="0.2">
      <c r="A25608" s="188" t="s">
        <v>710</v>
      </c>
      <c r="B25608" s="246" t="s">
        <v>69</v>
      </c>
      <c r="D25608" s="188" t="s">
        <v>37</v>
      </c>
      <c r="E25608" s="246">
        <v>1.5333333333333332</v>
      </c>
      <c r="F25608" s="188">
        <v>5</v>
      </c>
      <c r="G25608" s="188">
        <v>15</v>
      </c>
      <c r="H25608" s="188">
        <v>0.33300000000000002</v>
      </c>
      <c r="I25608" s="258">
        <v>0</v>
      </c>
      <c r="J25608" s="188">
        <v>2</v>
      </c>
      <c r="K25608" s="261">
        <v>0</v>
      </c>
      <c r="L25608" s="188">
        <v>0</v>
      </c>
      <c r="M25608" s="188">
        <v>0</v>
      </c>
      <c r="O25608" s="188">
        <v>2</v>
      </c>
      <c r="P25608" s="188">
        <v>2</v>
      </c>
      <c r="Q25608" s="188">
        <v>4</v>
      </c>
      <c r="R25608" s="188">
        <v>4</v>
      </c>
      <c r="S25608" s="188">
        <v>0</v>
      </c>
      <c r="T25608" s="188">
        <v>0</v>
      </c>
      <c r="U25608" s="188">
        <v>3</v>
      </c>
      <c r="V25608" s="188">
        <v>3</v>
      </c>
      <c r="W25608" s="188">
        <v>10</v>
      </c>
      <c r="X25608" s="237" t="str">
        <f t="shared" si="4869"/>
        <v>Tyrone Wallace</v>
      </c>
      <c r="Y25608" s="237" t="str">
        <f t="shared" si="4873"/>
        <v>LAC</v>
      </c>
      <c r="Z25608" s="237" t="str">
        <f t="shared" si="4871"/>
        <v>PG</v>
      </c>
      <c r="AA25608" s="237">
        <f t="shared" si="4874"/>
        <v>17.8</v>
      </c>
      <c r="AB25608" s="237" t="str">
        <f t="shared" si="4875"/>
        <v>NOP</v>
      </c>
      <c r="AC25608" s="244">
        <v>43199</v>
      </c>
      <c r="AD25608" s="237" t="str">
        <f t="shared" si="4870"/>
        <v>H</v>
      </c>
      <c r="AE25608" s="245">
        <f t="shared" si="4876"/>
        <v>36.799999999999997</v>
      </c>
      <c r="AF25608" s="269">
        <f t="shared" si="4877"/>
        <v>7.5264270613107823E-2</v>
      </c>
      <c r="AG25608" s="237" t="str">
        <f t="shared" si="4872"/>
        <v>Tyrone Wallace</v>
      </c>
      <c r="AH25608" s="269">
        <f t="shared" si="4878"/>
        <v>0.19345963142357628</v>
      </c>
      <c r="AI25608" s="188" t="b">
        <f t="shared" si="4879"/>
        <v>0</v>
      </c>
      <c r="AJ25608" s="188">
        <f t="shared" si="4880"/>
        <v>22.5</v>
      </c>
    </row>
    <row r="25609" spans="1:36" x14ac:dyDescent="0.2">
      <c r="A25609" s="188" t="s">
        <v>623</v>
      </c>
      <c r="B25609" s="246" t="s">
        <v>69</v>
      </c>
      <c r="D25609" s="188" t="s">
        <v>37</v>
      </c>
      <c r="E25609" s="246">
        <v>1.2659722222222223</v>
      </c>
      <c r="F25609" s="188">
        <v>5</v>
      </c>
      <c r="G25609" s="188">
        <v>12</v>
      </c>
      <c r="H25609" s="188">
        <v>0.41699999999999998</v>
      </c>
      <c r="I25609" s="258">
        <v>0</v>
      </c>
      <c r="J25609" s="188">
        <v>5</v>
      </c>
      <c r="K25609" s="261">
        <v>0</v>
      </c>
      <c r="L25609" s="188">
        <v>0</v>
      </c>
      <c r="M25609" s="188">
        <v>0</v>
      </c>
      <c r="O25609" s="188">
        <v>0</v>
      </c>
      <c r="P25609" s="188">
        <v>3</v>
      </c>
      <c r="Q25609" s="188">
        <v>3</v>
      </c>
      <c r="R25609" s="188">
        <v>3</v>
      </c>
      <c r="S25609" s="188">
        <v>1</v>
      </c>
      <c r="T25609" s="188">
        <v>0</v>
      </c>
      <c r="U25609" s="188">
        <v>0</v>
      </c>
      <c r="V25609" s="188">
        <v>3</v>
      </c>
      <c r="W25609" s="188">
        <v>10</v>
      </c>
      <c r="X25609" s="237" t="str">
        <f t="shared" si="4869"/>
        <v>C.J. Williams</v>
      </c>
      <c r="Y25609" s="237" t="str">
        <f t="shared" si="4873"/>
        <v>LAC</v>
      </c>
      <c r="Z25609" s="237" t="str">
        <f t="shared" si="4871"/>
        <v>SG</v>
      </c>
      <c r="AA25609" s="237">
        <f t="shared" si="4874"/>
        <v>21.1</v>
      </c>
      <c r="AB25609" s="237" t="str">
        <f t="shared" si="4875"/>
        <v>NOP</v>
      </c>
      <c r="AC25609" s="244">
        <v>43199</v>
      </c>
      <c r="AD25609" s="237" t="str">
        <f t="shared" si="4870"/>
        <v>H</v>
      </c>
      <c r="AE25609" s="245">
        <f t="shared" si="4876"/>
        <v>30.383333333333333</v>
      </c>
      <c r="AF25609" s="269">
        <f t="shared" si="4877"/>
        <v>8.9217758985200846E-2</v>
      </c>
      <c r="AG25609" s="237" t="str">
        <f t="shared" si="4872"/>
        <v>C.J. Williams</v>
      </c>
      <c r="AH25609" s="269">
        <f t="shared" si="4878"/>
        <v>0.15621095856034242</v>
      </c>
      <c r="AI25609" s="188" t="b">
        <f t="shared" si="4879"/>
        <v>0</v>
      </c>
      <c r="AJ25609" s="188">
        <f t="shared" si="4880"/>
        <v>22.75</v>
      </c>
    </row>
    <row r="25610" spans="1:36" x14ac:dyDescent="0.2">
      <c r="A25610" s="188" t="s">
        <v>213</v>
      </c>
      <c r="B25610" s="246" t="s">
        <v>69</v>
      </c>
      <c r="D25610" s="188" t="s">
        <v>37</v>
      </c>
      <c r="E25610" s="247">
        <v>0.9277777777777777</v>
      </c>
      <c r="F25610" s="188">
        <v>4</v>
      </c>
      <c r="G25610" s="188">
        <v>7</v>
      </c>
      <c r="H25610" s="188">
        <v>0.57099999999999995</v>
      </c>
      <c r="I25610" s="258">
        <v>0</v>
      </c>
      <c r="J25610" s="188">
        <v>0</v>
      </c>
      <c r="K25610" s="261"/>
      <c r="L25610" s="188">
        <v>1</v>
      </c>
      <c r="M25610" s="188">
        <v>3</v>
      </c>
      <c r="N25610" s="188">
        <v>0.33300000000000002</v>
      </c>
      <c r="O25610" s="188">
        <v>5</v>
      </c>
      <c r="P25610" s="188">
        <v>10</v>
      </c>
      <c r="Q25610" s="188">
        <v>15</v>
      </c>
      <c r="R25610" s="188">
        <v>2</v>
      </c>
      <c r="S25610" s="188">
        <v>1</v>
      </c>
      <c r="T25610" s="188">
        <v>1</v>
      </c>
      <c r="U25610" s="188">
        <v>1</v>
      </c>
      <c r="V25610" s="188">
        <v>1</v>
      </c>
      <c r="W25610" s="188">
        <v>9</v>
      </c>
      <c r="X25610" s="237" t="str">
        <f t="shared" si="4869"/>
        <v>DeAndre Jordan</v>
      </c>
      <c r="Y25610" s="237" t="str">
        <f t="shared" si="4873"/>
        <v>LAC</v>
      </c>
      <c r="Z25610" s="237" t="str">
        <f t="shared" si="4871"/>
        <v>C</v>
      </c>
      <c r="AA25610" s="237">
        <f t="shared" si="4874"/>
        <v>35</v>
      </c>
      <c r="AB25610" s="237" t="str">
        <f t="shared" si="4875"/>
        <v>NOP</v>
      </c>
      <c r="AC25610" s="244">
        <v>43199</v>
      </c>
      <c r="AD25610" s="237" t="str">
        <f t="shared" si="4870"/>
        <v>H</v>
      </c>
      <c r="AE25610" s="245">
        <f t="shared" si="4876"/>
        <v>22.266666666666666</v>
      </c>
      <c r="AF25610" s="269">
        <f t="shared" si="4877"/>
        <v>0.14799154334038056</v>
      </c>
      <c r="AG25610" s="237" t="str">
        <f t="shared" si="4872"/>
        <v>DeAndre Jordan</v>
      </c>
      <c r="AH25610" s="269">
        <f t="shared" si="4878"/>
        <v>0.16554892851080963</v>
      </c>
      <c r="AI25610" s="188" t="b">
        <f t="shared" si="4879"/>
        <v>0</v>
      </c>
      <c r="AJ25610" s="188">
        <f t="shared" si="4880"/>
        <v>39.25</v>
      </c>
    </row>
    <row r="25611" spans="1:36" x14ac:dyDescent="0.2">
      <c r="A25611" s="188" t="s">
        <v>133</v>
      </c>
      <c r="B25611" s="246" t="s">
        <v>69</v>
      </c>
      <c r="D25611" s="188" t="s">
        <v>37</v>
      </c>
      <c r="E25611" s="247">
        <v>0.96388888888888891</v>
      </c>
      <c r="F25611" s="188">
        <v>3</v>
      </c>
      <c r="G25611" s="188">
        <v>5</v>
      </c>
      <c r="H25611" s="188">
        <v>0.6</v>
      </c>
      <c r="I25611" s="258">
        <v>0</v>
      </c>
      <c r="J25611" s="188">
        <v>0</v>
      </c>
      <c r="K25611" s="261"/>
      <c r="L25611" s="188">
        <v>1</v>
      </c>
      <c r="M25611" s="188">
        <v>2</v>
      </c>
      <c r="N25611" s="188">
        <v>0.5</v>
      </c>
      <c r="O25611" s="188">
        <v>2</v>
      </c>
      <c r="P25611" s="188">
        <v>5</v>
      </c>
      <c r="Q25611" s="188">
        <v>7</v>
      </c>
      <c r="R25611" s="188">
        <v>3</v>
      </c>
      <c r="S25611" s="188">
        <v>0</v>
      </c>
      <c r="T25611" s="188">
        <v>0</v>
      </c>
      <c r="U25611" s="188">
        <v>1</v>
      </c>
      <c r="V25611" s="188">
        <v>3</v>
      </c>
      <c r="W25611" s="188">
        <v>7</v>
      </c>
      <c r="X25611" s="237" t="str">
        <f t="shared" si="4869"/>
        <v>Sam Dekker</v>
      </c>
      <c r="Y25611" s="237" t="str">
        <f t="shared" si="4873"/>
        <v>LAC</v>
      </c>
      <c r="Z25611" s="237" t="str">
        <f t="shared" si="4871"/>
        <v>SF</v>
      </c>
      <c r="AA25611" s="237">
        <f t="shared" si="4874"/>
        <v>18.899999999999999</v>
      </c>
      <c r="AB25611" s="237" t="str">
        <f t="shared" si="4875"/>
        <v>NOP</v>
      </c>
      <c r="AC25611" s="244">
        <v>43199</v>
      </c>
      <c r="AD25611" s="237" t="str">
        <f t="shared" si="4870"/>
        <v>H</v>
      </c>
      <c r="AE25611" s="245">
        <f t="shared" si="4876"/>
        <v>23.133333333333333</v>
      </c>
      <c r="AF25611" s="269">
        <f t="shared" si="4877"/>
        <v>7.9915433403805497E-2</v>
      </c>
      <c r="AG25611" s="237" t="str">
        <f t="shared" si="4872"/>
        <v>Sam Dekker</v>
      </c>
      <c r="AH25611" s="269">
        <f t="shared" si="4878"/>
        <v>0.11762940279141866</v>
      </c>
      <c r="AI25611" s="188" t="b">
        <f t="shared" si="4879"/>
        <v>0</v>
      </c>
      <c r="AJ25611" s="188">
        <f t="shared" si="4880"/>
        <v>22.25</v>
      </c>
    </row>
    <row r="25612" spans="1:36" x14ac:dyDescent="0.2">
      <c r="A25612" s="188" t="s">
        <v>211</v>
      </c>
      <c r="B25612" s="246" t="s">
        <v>69</v>
      </c>
      <c r="D25612" s="188" t="s">
        <v>37</v>
      </c>
      <c r="E25612" s="247">
        <v>0.93888888888888899</v>
      </c>
      <c r="F25612" s="188">
        <v>3</v>
      </c>
      <c r="G25612" s="188">
        <v>8</v>
      </c>
      <c r="H25612" s="188">
        <v>0.375</v>
      </c>
      <c r="I25612" s="258">
        <v>0</v>
      </c>
      <c r="J25612" s="188">
        <v>2</v>
      </c>
      <c r="K25612" s="261">
        <v>0</v>
      </c>
      <c r="L25612" s="188">
        <v>0</v>
      </c>
      <c r="M25612" s="188">
        <v>0</v>
      </c>
      <c r="O25612" s="188">
        <v>2</v>
      </c>
      <c r="P25612" s="188">
        <v>1</v>
      </c>
      <c r="Q25612" s="188">
        <v>3</v>
      </c>
      <c r="R25612" s="188">
        <v>1</v>
      </c>
      <c r="S25612" s="188">
        <v>0</v>
      </c>
      <c r="T25612" s="188">
        <v>0</v>
      </c>
      <c r="U25612" s="188">
        <v>1</v>
      </c>
      <c r="V25612" s="188">
        <v>1</v>
      </c>
      <c r="W25612" s="188">
        <v>6</v>
      </c>
      <c r="X25612" s="237" t="str">
        <f t="shared" si="4869"/>
        <v>Wesley Johnson</v>
      </c>
      <c r="Y25612" s="237" t="str">
        <f t="shared" si="4873"/>
        <v>LAC</v>
      </c>
      <c r="Z25612" s="237" t="str">
        <f t="shared" si="4871"/>
        <v>SF</v>
      </c>
      <c r="AA25612" s="237">
        <f t="shared" si="4874"/>
        <v>10.1</v>
      </c>
      <c r="AB25612" s="237" t="str">
        <f t="shared" si="4875"/>
        <v>NOP</v>
      </c>
      <c r="AC25612" s="244">
        <v>43199</v>
      </c>
      <c r="AD25612" s="237" t="str">
        <f t="shared" si="4870"/>
        <v>H</v>
      </c>
      <c r="AE25612" s="245">
        <f t="shared" si="4876"/>
        <v>22.533333333333335</v>
      </c>
      <c r="AF25612" s="269">
        <f t="shared" si="4877"/>
        <v>4.2706131078224102E-2</v>
      </c>
      <c r="AG25612" s="237" t="str">
        <f t="shared" si="4872"/>
        <v>Wesley Johnson</v>
      </c>
      <c r="AH25612" s="269">
        <f t="shared" si="4878"/>
        <v>0.15797295347013918</v>
      </c>
      <c r="AI25612" s="188" t="b">
        <f t="shared" si="4879"/>
        <v>0</v>
      </c>
      <c r="AJ25612" s="188">
        <f t="shared" si="4880"/>
        <v>12.25</v>
      </c>
    </row>
    <row r="25613" spans="1:36" x14ac:dyDescent="0.2">
      <c r="A25613" s="188" t="s">
        <v>165</v>
      </c>
      <c r="B25613" s="246" t="s">
        <v>29</v>
      </c>
      <c r="C25613" s="188" t="s">
        <v>373</v>
      </c>
      <c r="D25613" s="188" t="s">
        <v>61</v>
      </c>
      <c r="E25613" s="246">
        <v>1.534027777777778</v>
      </c>
      <c r="F25613" s="188">
        <v>7</v>
      </c>
      <c r="G25613" s="188">
        <v>19</v>
      </c>
      <c r="H25613" s="188">
        <v>0.36799999999999999</v>
      </c>
      <c r="I25613" s="258">
        <v>5</v>
      </c>
      <c r="J25613" s="188">
        <v>13</v>
      </c>
      <c r="K25613" s="261">
        <v>0.38500000000000001</v>
      </c>
      <c r="L25613" s="188">
        <v>8</v>
      </c>
      <c r="M25613" s="188">
        <v>9</v>
      </c>
      <c r="N25613" s="188">
        <v>0.88900000000000001</v>
      </c>
      <c r="O25613" s="188">
        <v>0</v>
      </c>
      <c r="P25613" s="188">
        <v>3</v>
      </c>
      <c r="Q25613" s="188">
        <v>3</v>
      </c>
      <c r="R25613" s="188">
        <v>1</v>
      </c>
      <c r="S25613" s="188">
        <v>1</v>
      </c>
      <c r="T25613" s="188">
        <v>0</v>
      </c>
      <c r="U25613" s="188">
        <v>1</v>
      </c>
      <c r="V25613" s="188">
        <v>2</v>
      </c>
      <c r="W25613" s="188">
        <v>27</v>
      </c>
      <c r="X25613" s="237" t="str">
        <f t="shared" si="4869"/>
        <v>Paul George</v>
      </c>
      <c r="Y25613" s="237" t="str">
        <f t="shared" si="4873"/>
        <v>OKC</v>
      </c>
      <c r="Z25613" s="237" t="str">
        <f t="shared" si="4871"/>
        <v>SF</v>
      </c>
      <c r="AA25613" s="237">
        <f t="shared" si="4874"/>
        <v>34.1</v>
      </c>
      <c r="AB25613" s="237" t="str">
        <f t="shared" si="4875"/>
        <v>MIA</v>
      </c>
      <c r="AC25613" s="244">
        <v>43199</v>
      </c>
      <c r="AD25613" s="237" t="str">
        <f t="shared" si="4870"/>
        <v>A</v>
      </c>
      <c r="AE25613" s="245">
        <f t="shared" si="4876"/>
        <v>36.81666666666667</v>
      </c>
      <c r="AF25613" s="269">
        <f t="shared" si="4877"/>
        <v>0.14949583516001758</v>
      </c>
      <c r="AG25613" s="237" t="str">
        <f t="shared" si="4872"/>
        <v>Paul George</v>
      </c>
      <c r="AH25613" s="269">
        <f t="shared" si="4878"/>
        <v>0.29271014108156429</v>
      </c>
      <c r="AI25613" s="188" t="b">
        <f t="shared" si="4879"/>
        <v>0</v>
      </c>
      <c r="AJ25613" s="188">
        <f t="shared" si="4880"/>
        <v>35.25</v>
      </c>
    </row>
    <row r="25614" spans="1:36" x14ac:dyDescent="0.2">
      <c r="A25614" s="188" t="s">
        <v>348</v>
      </c>
      <c r="B25614" s="246" t="s">
        <v>29</v>
      </c>
      <c r="C25614" s="188" t="s">
        <v>373</v>
      </c>
      <c r="D25614" s="188" t="s">
        <v>61</v>
      </c>
      <c r="E25614" s="246">
        <v>1.5805555555555555</v>
      </c>
      <c r="F25614" s="188">
        <v>8</v>
      </c>
      <c r="G25614" s="188">
        <v>21</v>
      </c>
      <c r="H25614" s="188">
        <v>0.38100000000000001</v>
      </c>
      <c r="I25614" s="258">
        <v>2</v>
      </c>
      <c r="J25614" s="188">
        <v>5</v>
      </c>
      <c r="K25614" s="261">
        <v>0.4</v>
      </c>
      <c r="L25614" s="188">
        <v>5</v>
      </c>
      <c r="M25614" s="188">
        <v>6</v>
      </c>
      <c r="N25614" s="188">
        <v>0.83299999999999996</v>
      </c>
      <c r="O25614" s="188">
        <v>3</v>
      </c>
      <c r="P25614" s="188">
        <v>15</v>
      </c>
      <c r="Q25614" s="188">
        <v>18</v>
      </c>
      <c r="R25614" s="188">
        <v>13</v>
      </c>
      <c r="S25614" s="188">
        <v>1</v>
      </c>
      <c r="T25614" s="188">
        <v>0</v>
      </c>
      <c r="U25614" s="188">
        <v>6</v>
      </c>
      <c r="V25614" s="188">
        <v>3</v>
      </c>
      <c r="W25614" s="188">
        <v>23</v>
      </c>
      <c r="X25614" s="237" t="str">
        <f t="shared" si="4869"/>
        <v>Russell Westbrook</v>
      </c>
      <c r="Y25614" s="237" t="str">
        <f t="shared" si="4873"/>
        <v>OKC</v>
      </c>
      <c r="Z25614" s="237" t="str">
        <f t="shared" si="4871"/>
        <v>PG</v>
      </c>
      <c r="AA25614" s="237">
        <f t="shared" si="4874"/>
        <v>61.099999999999994</v>
      </c>
      <c r="AB25614" s="237" t="str">
        <f t="shared" si="4875"/>
        <v>MIA</v>
      </c>
      <c r="AC25614" s="244">
        <v>43199</v>
      </c>
      <c r="AD25614" s="237" t="str">
        <f t="shared" si="4870"/>
        <v>A</v>
      </c>
      <c r="AE25614" s="245">
        <f t="shared" si="4876"/>
        <v>37.93333333333333</v>
      </c>
      <c r="AF25614" s="269">
        <f t="shared" si="4877"/>
        <v>0.26786497150372646</v>
      </c>
      <c r="AG25614" s="237" t="str">
        <f t="shared" si="4872"/>
        <v>Russell Westbrook</v>
      </c>
      <c r="AH25614" s="269">
        <f t="shared" si="4878"/>
        <v>0.35144115112918067</v>
      </c>
      <c r="AI25614" s="188" t="b">
        <f t="shared" si="4879"/>
        <v>1</v>
      </c>
      <c r="AJ25614" s="188">
        <f t="shared" si="4880"/>
        <v>89.75</v>
      </c>
    </row>
    <row r="25615" spans="1:36" x14ac:dyDescent="0.2">
      <c r="A25615" s="188" t="s">
        <v>172</v>
      </c>
      <c r="B25615" s="246" t="s">
        <v>29</v>
      </c>
      <c r="C25615" s="188" t="s">
        <v>373</v>
      </c>
      <c r="D25615" s="188" t="s">
        <v>61</v>
      </c>
      <c r="E25615" s="247">
        <v>0.8666666666666667</v>
      </c>
      <c r="F25615" s="188">
        <v>4</v>
      </c>
      <c r="G25615" s="188">
        <v>6</v>
      </c>
      <c r="H25615" s="188">
        <v>0.66700000000000004</v>
      </c>
      <c r="I25615" s="258">
        <v>0</v>
      </c>
      <c r="J25615" s="188">
        <v>0</v>
      </c>
      <c r="K25615" s="261"/>
      <c r="L25615" s="188">
        <v>9</v>
      </c>
      <c r="M25615" s="188">
        <v>11</v>
      </c>
      <c r="N25615" s="188">
        <v>0.81799999999999995</v>
      </c>
      <c r="O25615" s="188">
        <v>0</v>
      </c>
      <c r="P25615" s="188">
        <v>5</v>
      </c>
      <c r="Q25615" s="188">
        <v>5</v>
      </c>
      <c r="R25615" s="188">
        <v>0</v>
      </c>
      <c r="S25615" s="188">
        <v>1</v>
      </c>
      <c r="T25615" s="188">
        <v>2</v>
      </c>
      <c r="U25615" s="188">
        <v>0</v>
      </c>
      <c r="V25615" s="188">
        <v>1</v>
      </c>
      <c r="W25615" s="188">
        <v>17</v>
      </c>
      <c r="X25615" s="237" t="str">
        <f t="shared" si="4869"/>
        <v>Jerami Grant</v>
      </c>
      <c r="Y25615" s="237" t="str">
        <f t="shared" si="4873"/>
        <v>OKC</v>
      </c>
      <c r="Z25615" s="237" t="str">
        <f t="shared" si="4871"/>
        <v>SF</v>
      </c>
      <c r="AA25615" s="237">
        <f t="shared" si="4874"/>
        <v>32</v>
      </c>
      <c r="AB25615" s="237" t="str">
        <f t="shared" si="4875"/>
        <v>MIA</v>
      </c>
      <c r="AC25615" s="244">
        <v>43199</v>
      </c>
      <c r="AD25615" s="237" t="str">
        <f t="shared" si="4870"/>
        <v>A</v>
      </c>
      <c r="AE25615" s="245">
        <f t="shared" si="4876"/>
        <v>20.8</v>
      </c>
      <c r="AF25615" s="269">
        <f t="shared" si="4877"/>
        <v>0.14028934677772908</v>
      </c>
      <c r="AG25615" s="237" t="str">
        <f t="shared" si="4872"/>
        <v>Jerami Grant</v>
      </c>
      <c r="AH25615" s="269">
        <f t="shared" si="4878"/>
        <v>0.23440202975435362</v>
      </c>
      <c r="AI25615" s="188" t="b">
        <f t="shared" si="4879"/>
        <v>0</v>
      </c>
      <c r="AJ25615" s="188">
        <f t="shared" si="4880"/>
        <v>31.25</v>
      </c>
    </row>
    <row r="25616" spans="1:36" x14ac:dyDescent="0.2">
      <c r="A25616" s="188" t="s">
        <v>53</v>
      </c>
      <c r="B25616" s="246" t="s">
        <v>29</v>
      </c>
      <c r="C25616" s="188" t="s">
        <v>373</v>
      </c>
      <c r="D25616" s="188" t="s">
        <v>61</v>
      </c>
      <c r="E25616" s="246">
        <v>1.2638888888888888</v>
      </c>
      <c r="F25616" s="188">
        <v>4</v>
      </c>
      <c r="G25616" s="188">
        <v>11</v>
      </c>
      <c r="H25616" s="188">
        <v>0.36399999999999999</v>
      </c>
      <c r="I25616" s="258">
        <v>1</v>
      </c>
      <c r="J25616" s="188">
        <v>5</v>
      </c>
      <c r="K25616" s="261">
        <v>0.2</v>
      </c>
      <c r="L25616" s="188">
        <v>2</v>
      </c>
      <c r="M25616" s="188">
        <v>2</v>
      </c>
      <c r="N25616" s="188">
        <v>1</v>
      </c>
      <c r="O25616" s="188">
        <v>0</v>
      </c>
      <c r="P25616" s="188">
        <v>5</v>
      </c>
      <c r="Q25616" s="188">
        <v>5</v>
      </c>
      <c r="R25616" s="188">
        <v>2</v>
      </c>
      <c r="S25616" s="188">
        <v>0</v>
      </c>
      <c r="T25616" s="188">
        <v>1</v>
      </c>
      <c r="U25616" s="188">
        <v>0</v>
      </c>
      <c r="V25616" s="188">
        <v>0</v>
      </c>
      <c r="W25616" s="188">
        <v>11</v>
      </c>
      <c r="X25616" s="237" t="str">
        <f t="shared" si="4869"/>
        <v>Carmelo Anthony</v>
      </c>
      <c r="Y25616" s="237" t="str">
        <f t="shared" si="4873"/>
        <v>OKC</v>
      </c>
      <c r="Z25616" s="237" t="str">
        <f t="shared" si="4871"/>
        <v>SF</v>
      </c>
      <c r="AA25616" s="237">
        <f t="shared" si="4874"/>
        <v>23</v>
      </c>
      <c r="AB25616" s="237" t="str">
        <f t="shared" si="4875"/>
        <v>MIA</v>
      </c>
      <c r="AC25616" s="244">
        <v>43199</v>
      </c>
      <c r="AD25616" s="237" t="str">
        <f t="shared" si="4870"/>
        <v>A</v>
      </c>
      <c r="AE25616" s="245">
        <f t="shared" si="4876"/>
        <v>30.333333333333332</v>
      </c>
      <c r="AF25616" s="269">
        <f t="shared" si="4877"/>
        <v>0.10083296799649279</v>
      </c>
      <c r="AG25616" s="237" t="str">
        <f t="shared" si="4872"/>
        <v>Carmelo Anthony</v>
      </c>
      <c r="AH25616" s="269">
        <f t="shared" si="4878"/>
        <v>0.17615368140105775</v>
      </c>
      <c r="AI25616" s="188" t="b">
        <f t="shared" si="4879"/>
        <v>0</v>
      </c>
      <c r="AJ25616" s="188">
        <f t="shared" si="4880"/>
        <v>23.75</v>
      </c>
    </row>
    <row r="25617" spans="1:36" x14ac:dyDescent="0.2">
      <c r="A25617" s="188" t="s">
        <v>154</v>
      </c>
      <c r="B25617" s="246" t="s">
        <v>29</v>
      </c>
      <c r="C25617" s="188" t="s">
        <v>373</v>
      </c>
      <c r="D25617" s="188" t="s">
        <v>61</v>
      </c>
      <c r="E25617" s="247">
        <v>0.57638888888888895</v>
      </c>
      <c r="F25617" s="188">
        <v>3</v>
      </c>
      <c r="G25617" s="188">
        <v>7</v>
      </c>
      <c r="H25617" s="188">
        <v>0.42899999999999999</v>
      </c>
      <c r="I25617" s="258">
        <v>2</v>
      </c>
      <c r="J25617" s="188">
        <v>4</v>
      </c>
      <c r="K25617" s="261">
        <v>0.5</v>
      </c>
      <c r="L25617" s="188">
        <v>1</v>
      </c>
      <c r="M25617" s="188">
        <v>1</v>
      </c>
      <c r="N25617" s="188">
        <v>1</v>
      </c>
      <c r="O25617" s="188">
        <v>0</v>
      </c>
      <c r="P25617" s="188">
        <v>1</v>
      </c>
      <c r="Q25617" s="188">
        <v>1</v>
      </c>
      <c r="R25617" s="188">
        <v>1</v>
      </c>
      <c r="S25617" s="188">
        <v>0</v>
      </c>
      <c r="T25617" s="188">
        <v>0</v>
      </c>
      <c r="U25617" s="188">
        <v>1</v>
      </c>
      <c r="V25617" s="188">
        <v>1</v>
      </c>
      <c r="W25617" s="188">
        <v>9</v>
      </c>
      <c r="X25617" s="237" t="str">
        <f t="shared" si="4869"/>
        <v>Raymond Felton</v>
      </c>
      <c r="Y25617" s="237" t="str">
        <f t="shared" si="4873"/>
        <v>OKC</v>
      </c>
      <c r="Z25617" s="237" t="str">
        <f t="shared" si="4871"/>
        <v>PG</v>
      </c>
      <c r="AA25617" s="237">
        <f t="shared" si="4874"/>
        <v>10.7</v>
      </c>
      <c r="AB25617" s="237" t="str">
        <f t="shared" si="4875"/>
        <v>MIA</v>
      </c>
      <c r="AC25617" s="244">
        <v>43199</v>
      </c>
      <c r="AD25617" s="237" t="str">
        <f t="shared" si="4870"/>
        <v>A</v>
      </c>
      <c r="AE25617" s="245">
        <f t="shared" si="4876"/>
        <v>13.833333333333336</v>
      </c>
      <c r="AF25617" s="269">
        <f t="shared" si="4877"/>
        <v>4.6909250328803158E-2</v>
      </c>
      <c r="AG25617" s="237" t="str">
        <f t="shared" si="4872"/>
        <v>Raymond Felton</v>
      </c>
      <c r="AH25617" s="269">
        <f t="shared" si="4878"/>
        <v>0.27441700836328831</v>
      </c>
      <c r="AI25617" s="188" t="b">
        <f t="shared" si="4879"/>
        <v>0</v>
      </c>
      <c r="AJ25617" s="188">
        <f t="shared" si="4880"/>
        <v>11.75</v>
      </c>
    </row>
    <row r="25618" spans="1:36" x14ac:dyDescent="0.2">
      <c r="A25618" s="188" t="s">
        <v>32</v>
      </c>
      <c r="B25618" s="246" t="s">
        <v>29</v>
      </c>
      <c r="C25618" s="188" t="s">
        <v>373</v>
      </c>
      <c r="D25618" s="188" t="s">
        <v>61</v>
      </c>
      <c r="E25618" s="246">
        <v>1.3173611111111112</v>
      </c>
      <c r="F25618" s="188">
        <v>3</v>
      </c>
      <c r="G25618" s="188">
        <v>6</v>
      </c>
      <c r="H25618" s="188">
        <v>0.5</v>
      </c>
      <c r="I25618" s="258">
        <v>0</v>
      </c>
      <c r="J25618" s="188">
        <v>0</v>
      </c>
      <c r="K25618" s="261"/>
      <c r="L25618" s="188">
        <v>1</v>
      </c>
      <c r="M25618" s="188">
        <v>4</v>
      </c>
      <c r="N25618" s="188">
        <v>0.25</v>
      </c>
      <c r="O25618" s="188">
        <v>2</v>
      </c>
      <c r="P25618" s="188">
        <v>1</v>
      </c>
      <c r="Q25618" s="188">
        <v>3</v>
      </c>
      <c r="R25618" s="188">
        <v>1</v>
      </c>
      <c r="S25618" s="188">
        <v>1</v>
      </c>
      <c r="T25618" s="188">
        <v>1</v>
      </c>
      <c r="U25618" s="188">
        <v>1</v>
      </c>
      <c r="V25618" s="188">
        <v>2</v>
      </c>
      <c r="W25618" s="188">
        <v>7</v>
      </c>
      <c r="X25618" s="237" t="str">
        <f t="shared" si="4869"/>
        <v>Steven Adams</v>
      </c>
      <c r="Y25618" s="237" t="str">
        <f t="shared" si="4873"/>
        <v>OKC</v>
      </c>
      <c r="Z25618" s="237" t="str">
        <f t="shared" si="4871"/>
        <v>C</v>
      </c>
      <c r="AA25618" s="237">
        <f t="shared" si="4874"/>
        <v>17.100000000000001</v>
      </c>
      <c r="AB25618" s="237" t="str">
        <f t="shared" si="4875"/>
        <v>MIA</v>
      </c>
      <c r="AC25618" s="244">
        <v>43199</v>
      </c>
      <c r="AD25618" s="237" t="str">
        <f t="shared" si="4870"/>
        <v>A</v>
      </c>
      <c r="AE25618" s="245">
        <f t="shared" si="4876"/>
        <v>31.616666666666667</v>
      </c>
      <c r="AF25618" s="269">
        <f t="shared" si="4877"/>
        <v>7.4967119684348993E-2</v>
      </c>
      <c r="AG25618" s="237" t="str">
        <f t="shared" si="4872"/>
        <v>Steven Adams</v>
      </c>
      <c r="AH25618" s="269">
        <f t="shared" si="4878"/>
        <v>0.12461876599918283</v>
      </c>
      <c r="AI25618" s="188" t="b">
        <f t="shared" si="4879"/>
        <v>0</v>
      </c>
      <c r="AJ25618" s="188">
        <f t="shared" si="4880"/>
        <v>18.75</v>
      </c>
    </row>
    <row r="25619" spans="1:36" x14ac:dyDescent="0.2">
      <c r="A25619" s="188" t="s">
        <v>282</v>
      </c>
      <c r="B25619" s="246" t="s">
        <v>29</v>
      </c>
      <c r="C25619" s="188" t="s">
        <v>373</v>
      </c>
      <c r="D25619" s="188" t="s">
        <v>61</v>
      </c>
      <c r="E25619" s="247">
        <v>0.46458333333333335</v>
      </c>
      <c r="F25619" s="188">
        <v>2</v>
      </c>
      <c r="G25619" s="188">
        <v>3</v>
      </c>
      <c r="H25619" s="188">
        <v>0.66700000000000004</v>
      </c>
      <c r="I25619" s="258">
        <v>2</v>
      </c>
      <c r="J25619" s="188">
        <v>3</v>
      </c>
      <c r="K25619" s="261">
        <v>0.66700000000000004</v>
      </c>
      <c r="L25619" s="188">
        <v>1</v>
      </c>
      <c r="M25619" s="188">
        <v>1</v>
      </c>
      <c r="N25619" s="188">
        <v>1</v>
      </c>
      <c r="O25619" s="188">
        <v>0</v>
      </c>
      <c r="P25619" s="188">
        <v>2</v>
      </c>
      <c r="Q25619" s="188">
        <v>2</v>
      </c>
      <c r="R25619" s="188">
        <v>2</v>
      </c>
      <c r="S25619" s="188">
        <v>1</v>
      </c>
      <c r="T25619" s="188">
        <v>0</v>
      </c>
      <c r="U25619" s="188">
        <v>0</v>
      </c>
      <c r="V25619" s="188">
        <v>0</v>
      </c>
      <c r="W25619" s="188">
        <v>7</v>
      </c>
      <c r="X25619" s="237" t="str">
        <f t="shared" si="4869"/>
        <v>Patrick Patterson</v>
      </c>
      <c r="Y25619" s="237" t="str">
        <f t="shared" si="4873"/>
        <v>OKC</v>
      </c>
      <c r="Z25619" s="237" t="str">
        <f t="shared" si="4871"/>
        <v>PF</v>
      </c>
      <c r="AA25619" s="237">
        <f t="shared" si="4874"/>
        <v>15.4</v>
      </c>
      <c r="AB25619" s="237" t="str">
        <f t="shared" si="4875"/>
        <v>MIA</v>
      </c>
      <c r="AC25619" s="244">
        <v>43199</v>
      </c>
      <c r="AD25619" s="237" t="str">
        <f t="shared" si="4870"/>
        <v>A</v>
      </c>
      <c r="AE25619" s="245">
        <f t="shared" si="4876"/>
        <v>11.15</v>
      </c>
      <c r="AF25619" s="269">
        <f t="shared" si="4877"/>
        <v>6.7514248136782126E-2</v>
      </c>
      <c r="AG25619" s="237" t="str">
        <f t="shared" si="4872"/>
        <v>Patrick Patterson</v>
      </c>
      <c r="AH25619" s="269">
        <f t="shared" si="4878"/>
        <v>0.13876469836830466</v>
      </c>
      <c r="AI25619" s="188" t="b">
        <f t="shared" si="4879"/>
        <v>0</v>
      </c>
      <c r="AJ25619" s="188">
        <f t="shared" si="4880"/>
        <v>16.5</v>
      </c>
    </row>
    <row r="25620" spans="1:36" x14ac:dyDescent="0.2">
      <c r="A25620" s="188" t="s">
        <v>96</v>
      </c>
      <c r="B25620" s="246" t="s">
        <v>29</v>
      </c>
      <c r="C25620" s="188" t="s">
        <v>373</v>
      </c>
      <c r="D25620" s="188" t="s">
        <v>61</v>
      </c>
      <c r="E25620" s="246">
        <v>1.3875</v>
      </c>
      <c r="F25620" s="188">
        <v>2</v>
      </c>
      <c r="G25620" s="188">
        <v>5</v>
      </c>
      <c r="H25620" s="188">
        <v>0.4</v>
      </c>
      <c r="I25620" s="258">
        <v>0</v>
      </c>
      <c r="J25620" s="188">
        <v>2</v>
      </c>
      <c r="K25620" s="261">
        <v>0</v>
      </c>
      <c r="L25620" s="188">
        <v>2</v>
      </c>
      <c r="M25620" s="188">
        <v>2</v>
      </c>
      <c r="N25620" s="188">
        <v>1</v>
      </c>
      <c r="O25620" s="188">
        <v>2</v>
      </c>
      <c r="P25620" s="188">
        <v>2</v>
      </c>
      <c r="Q25620" s="188">
        <v>4</v>
      </c>
      <c r="R25620" s="188">
        <v>1</v>
      </c>
      <c r="S25620" s="188">
        <v>4</v>
      </c>
      <c r="T25620" s="188">
        <v>0</v>
      </c>
      <c r="U25620" s="188">
        <v>0</v>
      </c>
      <c r="V25620" s="188">
        <v>4</v>
      </c>
      <c r="W25620" s="188">
        <v>6</v>
      </c>
      <c r="X25620" s="237" t="str">
        <f t="shared" si="4869"/>
        <v>Corey Brewer</v>
      </c>
      <c r="Y25620" s="237" t="str">
        <f t="shared" si="4873"/>
        <v>OKC</v>
      </c>
      <c r="Z25620" s="237" t="str">
        <f t="shared" si="4871"/>
        <v>SG</v>
      </c>
      <c r="AA25620" s="237">
        <f t="shared" si="4874"/>
        <v>24.3</v>
      </c>
      <c r="AB25620" s="237" t="str">
        <f t="shared" si="4875"/>
        <v>MIA</v>
      </c>
      <c r="AC25620" s="244">
        <v>43199</v>
      </c>
      <c r="AD25620" s="237" t="str">
        <f t="shared" si="4870"/>
        <v>A</v>
      </c>
      <c r="AE25620" s="245">
        <f t="shared" si="4876"/>
        <v>33.299999999999997</v>
      </c>
      <c r="AF25620" s="269">
        <f t="shared" si="4877"/>
        <v>0.10653222270933803</v>
      </c>
      <c r="AG25620" s="237" t="str">
        <f t="shared" si="4872"/>
        <v>Corey Brewer</v>
      </c>
      <c r="AH25620" s="269">
        <f t="shared" si="4878"/>
        <v>7.9419749584667132E-2</v>
      </c>
      <c r="AI25620" s="188" t="b">
        <f t="shared" si="4879"/>
        <v>0</v>
      </c>
      <c r="AJ25620" s="188">
        <f t="shared" si="4880"/>
        <v>26</v>
      </c>
    </row>
    <row r="25621" spans="1:36" x14ac:dyDescent="0.2">
      <c r="A25621" s="188" t="s">
        <v>27</v>
      </c>
      <c r="B25621" s="246" t="s">
        <v>29</v>
      </c>
      <c r="C25621" s="188" t="s">
        <v>373</v>
      </c>
      <c r="D25621" s="188" t="s">
        <v>61</v>
      </c>
      <c r="E25621" s="247">
        <v>0.49027777777777781</v>
      </c>
      <c r="F25621" s="188">
        <v>1</v>
      </c>
      <c r="G25621" s="188">
        <v>1</v>
      </c>
      <c r="H25621" s="188">
        <v>1</v>
      </c>
      <c r="I25621" s="258">
        <v>1</v>
      </c>
      <c r="J25621" s="188">
        <v>1</v>
      </c>
      <c r="K25621" s="261">
        <v>1</v>
      </c>
      <c r="L25621" s="188">
        <v>2</v>
      </c>
      <c r="M25621" s="188">
        <v>2</v>
      </c>
      <c r="N25621" s="188">
        <v>1</v>
      </c>
      <c r="O25621" s="188">
        <v>0</v>
      </c>
      <c r="P25621" s="188">
        <v>1</v>
      </c>
      <c r="Q25621" s="188">
        <v>1</v>
      </c>
      <c r="R25621" s="188">
        <v>0</v>
      </c>
      <c r="S25621" s="188">
        <v>0</v>
      </c>
      <c r="T25621" s="188">
        <v>0</v>
      </c>
      <c r="U25621" s="188">
        <v>0</v>
      </c>
      <c r="V25621" s="188">
        <v>1</v>
      </c>
      <c r="W25621" s="188">
        <v>5</v>
      </c>
      <c r="X25621" s="237" t="str">
        <f t="shared" si="4869"/>
        <v>Alex Abrines</v>
      </c>
      <c r="Y25621" s="237" t="str">
        <f t="shared" si="4873"/>
        <v>OKC</v>
      </c>
      <c r="Z25621" s="237" t="str">
        <f t="shared" si="4871"/>
        <v>SG</v>
      </c>
      <c r="AA25621" s="237">
        <f t="shared" si="4874"/>
        <v>6.2</v>
      </c>
      <c r="AB25621" s="237" t="str">
        <f t="shared" si="4875"/>
        <v>MIA</v>
      </c>
      <c r="AC25621" s="244">
        <v>43199</v>
      </c>
      <c r="AD25621" s="237" t="str">
        <f t="shared" si="4870"/>
        <v>A</v>
      </c>
      <c r="AE25621" s="245">
        <f t="shared" si="4876"/>
        <v>11.766666666666667</v>
      </c>
      <c r="AF25621" s="269">
        <f t="shared" si="4877"/>
        <v>2.7181060938185012E-2</v>
      </c>
      <c r="AG25621" s="237" t="str">
        <f t="shared" si="4872"/>
        <v>Alex Abrines</v>
      </c>
      <c r="AH25621" s="269">
        <f t="shared" si="4878"/>
        <v>7.1862085954190053E-2</v>
      </c>
      <c r="AI25621" s="188" t="b">
        <f t="shared" si="4879"/>
        <v>0</v>
      </c>
      <c r="AJ25621" s="188">
        <f t="shared" si="4880"/>
        <v>6.25</v>
      </c>
    </row>
    <row r="25622" spans="1:36" x14ac:dyDescent="0.2">
      <c r="A25622" s="188" t="s">
        <v>650</v>
      </c>
      <c r="B25622" s="246" t="s">
        <v>29</v>
      </c>
      <c r="C25622" s="188" t="s">
        <v>373</v>
      </c>
      <c r="D25622" s="188" t="s">
        <v>61</v>
      </c>
      <c r="E25622" s="247">
        <v>0.40208333333333335</v>
      </c>
      <c r="F25622" s="188">
        <v>1</v>
      </c>
      <c r="G25622" s="188">
        <v>2</v>
      </c>
      <c r="H25622" s="188">
        <v>0.5</v>
      </c>
      <c r="I25622" s="258">
        <v>1</v>
      </c>
      <c r="J25622" s="188">
        <v>2</v>
      </c>
      <c r="K25622" s="261">
        <v>0.5</v>
      </c>
      <c r="L25622" s="188">
        <v>0</v>
      </c>
      <c r="M25622" s="188">
        <v>0</v>
      </c>
      <c r="O25622" s="188">
        <v>0</v>
      </c>
      <c r="P25622" s="188">
        <v>1</v>
      </c>
      <c r="Q25622" s="188">
        <v>1</v>
      </c>
      <c r="R25622" s="188">
        <v>0</v>
      </c>
      <c r="S25622" s="188">
        <v>0</v>
      </c>
      <c r="T25622" s="188">
        <v>0</v>
      </c>
      <c r="U25622" s="188">
        <v>0</v>
      </c>
      <c r="V25622" s="188">
        <v>1</v>
      </c>
      <c r="W25622" s="188">
        <v>3</v>
      </c>
      <c r="X25622" s="237" t="str">
        <f t="shared" si="4869"/>
        <v>Terrance Ferguson</v>
      </c>
      <c r="Y25622" s="237" t="str">
        <f t="shared" si="4873"/>
        <v>OKC</v>
      </c>
      <c r="Z25622" s="237" t="str">
        <f t="shared" si="4871"/>
        <v>SG</v>
      </c>
      <c r="AA25622" s="237">
        <f t="shared" si="4874"/>
        <v>4.2</v>
      </c>
      <c r="AB25622" s="237" t="str">
        <f t="shared" si="4875"/>
        <v>MIA</v>
      </c>
      <c r="AC25622" s="244">
        <v>43199</v>
      </c>
      <c r="AD25622" s="237" t="str">
        <f t="shared" si="4870"/>
        <v>A</v>
      </c>
      <c r="AE25622" s="245">
        <f t="shared" si="4876"/>
        <v>9.65</v>
      </c>
      <c r="AF25622" s="269">
        <f t="shared" si="4877"/>
        <v>1.8412976764576944E-2</v>
      </c>
      <c r="AG25622" s="237" t="str">
        <f t="shared" si="4872"/>
        <v>Terrance Ferguson</v>
      </c>
      <c r="AH25622" s="269">
        <f t="shared" si="4878"/>
        <v>9.3217639884720871E-2</v>
      </c>
      <c r="AI25622" s="188" t="b">
        <f t="shared" si="4879"/>
        <v>0</v>
      </c>
      <c r="AJ25622" s="188">
        <f t="shared" si="4880"/>
        <v>4.25</v>
      </c>
    </row>
    <row r="25623" spans="1:36" x14ac:dyDescent="0.2">
      <c r="A25623" s="188" t="s">
        <v>495</v>
      </c>
      <c r="B25623" s="246" t="s">
        <v>29</v>
      </c>
      <c r="C25623" s="188" t="s">
        <v>373</v>
      </c>
      <c r="D25623" s="188" t="s">
        <v>61</v>
      </c>
      <c r="E25623" s="247">
        <v>5.8333333333333327E-2</v>
      </c>
      <c r="F25623" s="188">
        <v>0</v>
      </c>
      <c r="G25623" s="188">
        <v>0</v>
      </c>
      <c r="H25623" s="188"/>
      <c r="I25623" s="258">
        <v>0</v>
      </c>
      <c r="J25623" s="188">
        <v>0</v>
      </c>
      <c r="K25623" s="261"/>
      <c r="L25623" s="188">
        <v>0</v>
      </c>
      <c r="M25623" s="188">
        <v>0</v>
      </c>
      <c r="O25623" s="188">
        <v>0</v>
      </c>
      <c r="P25623" s="188">
        <v>0</v>
      </c>
      <c r="Q25623" s="188">
        <v>0</v>
      </c>
      <c r="R25623" s="188">
        <v>0</v>
      </c>
      <c r="S25623" s="188">
        <v>0</v>
      </c>
      <c r="T25623" s="188">
        <v>0</v>
      </c>
      <c r="U25623" s="188">
        <v>0</v>
      </c>
      <c r="V25623" s="188">
        <v>0</v>
      </c>
      <c r="W25623" s="188">
        <v>0</v>
      </c>
      <c r="X25623" s="237" t="str">
        <f t="shared" si="4869"/>
        <v>Josh Huestis</v>
      </c>
      <c r="Y25623" s="237" t="str">
        <f t="shared" si="4873"/>
        <v>OKC</v>
      </c>
      <c r="Z25623" s="237" t="str">
        <f t="shared" si="4871"/>
        <v>SF</v>
      </c>
      <c r="AA25623" s="237">
        <f t="shared" si="4874"/>
        <v>0</v>
      </c>
      <c r="AB25623" s="237" t="str">
        <f t="shared" si="4875"/>
        <v>MIA</v>
      </c>
      <c r="AC25623" s="244">
        <v>43199</v>
      </c>
      <c r="AD25623" s="237" t="str">
        <f t="shared" si="4870"/>
        <v>A</v>
      </c>
      <c r="AE25623" s="245">
        <f t="shared" si="4876"/>
        <v>1.4</v>
      </c>
      <c r="AF25623" s="269">
        <f t="shared" si="4877"/>
        <v>0</v>
      </c>
      <c r="AG25623" s="237" t="str">
        <f t="shared" si="4872"/>
        <v>Josh Huestis</v>
      </c>
      <c r="AH25623" s="269">
        <f t="shared" si="4878"/>
        <v>0</v>
      </c>
      <c r="AI25623" s="188" t="b">
        <f t="shared" si="4879"/>
        <v>0</v>
      </c>
      <c r="AJ25623" s="188">
        <f t="shared" si="4880"/>
        <v>0</v>
      </c>
    </row>
    <row r="25624" spans="1:36" x14ac:dyDescent="0.2">
      <c r="A25624" s="188" t="s">
        <v>398</v>
      </c>
      <c r="B25624" s="246" t="s">
        <v>29</v>
      </c>
      <c r="C25624" s="188" t="s">
        <v>373</v>
      </c>
      <c r="D25624" s="188" t="s">
        <v>61</v>
      </c>
      <c r="E25624" s="247">
        <v>2.9166666666666664E-2</v>
      </c>
      <c r="F25624" s="188">
        <v>0</v>
      </c>
      <c r="G25624" s="188">
        <v>0</v>
      </c>
      <c r="H25624" s="188"/>
      <c r="I25624" s="258">
        <v>0</v>
      </c>
      <c r="J25624" s="188">
        <v>0</v>
      </c>
      <c r="K25624" s="261"/>
      <c r="L25624" s="188">
        <v>0</v>
      </c>
      <c r="M25624" s="188">
        <v>0</v>
      </c>
      <c r="O25624" s="188">
        <v>0</v>
      </c>
      <c r="P25624" s="188">
        <v>0</v>
      </c>
      <c r="Q25624" s="188">
        <v>0</v>
      </c>
      <c r="R25624" s="188">
        <v>0</v>
      </c>
      <c r="S25624" s="188">
        <v>0</v>
      </c>
      <c r="T25624" s="188">
        <v>0</v>
      </c>
      <c r="U25624" s="188">
        <v>0</v>
      </c>
      <c r="V25624" s="188">
        <v>0</v>
      </c>
      <c r="W25624" s="188">
        <v>0</v>
      </c>
      <c r="X25624" s="237" t="str">
        <f t="shared" si="4869"/>
        <v>Nick Collison</v>
      </c>
      <c r="Y25624" s="237" t="str">
        <f t="shared" si="4873"/>
        <v>OKC</v>
      </c>
      <c r="Z25624" s="237" t="str">
        <f t="shared" si="4871"/>
        <v>PF</v>
      </c>
      <c r="AA25624" s="237">
        <f t="shared" si="4874"/>
        <v>0</v>
      </c>
      <c r="AB25624" s="237" t="str">
        <f t="shared" si="4875"/>
        <v>MIA</v>
      </c>
      <c r="AC25624" s="244">
        <v>43199</v>
      </c>
      <c r="AD25624" s="237" t="str">
        <f t="shared" si="4870"/>
        <v>A</v>
      </c>
      <c r="AE25624" s="245">
        <f t="shared" si="4876"/>
        <v>0.7</v>
      </c>
      <c r="AF25624" s="269">
        <f t="shared" si="4877"/>
        <v>0</v>
      </c>
      <c r="AG25624" s="237" t="str">
        <f t="shared" si="4872"/>
        <v>Nick Collison</v>
      </c>
      <c r="AH25624" s="269">
        <f t="shared" si="4878"/>
        <v>0</v>
      </c>
      <c r="AI25624" s="188" t="b">
        <f t="shared" si="4879"/>
        <v>0</v>
      </c>
      <c r="AJ25624" s="188">
        <f t="shared" si="4880"/>
        <v>0</v>
      </c>
    </row>
    <row r="25625" spans="1:36" x14ac:dyDescent="0.2">
      <c r="A25625" s="188" t="s">
        <v>652</v>
      </c>
      <c r="B25625" s="246" t="s">
        <v>29</v>
      </c>
      <c r="C25625" s="188" t="s">
        <v>373</v>
      </c>
      <c r="D25625" s="188" t="s">
        <v>61</v>
      </c>
      <c r="E25625" s="247">
        <v>2.9166666666666664E-2</v>
      </c>
      <c r="F25625" s="188">
        <v>0</v>
      </c>
      <c r="G25625" s="188">
        <v>0</v>
      </c>
      <c r="H25625" s="188"/>
      <c r="I25625" s="258">
        <v>0</v>
      </c>
      <c r="J25625" s="188">
        <v>0</v>
      </c>
      <c r="K25625" s="261"/>
      <c r="L25625" s="188">
        <v>0</v>
      </c>
      <c r="M25625" s="188">
        <v>0</v>
      </c>
      <c r="O25625" s="188">
        <v>0</v>
      </c>
      <c r="P25625" s="188">
        <v>0</v>
      </c>
      <c r="Q25625" s="188">
        <v>0</v>
      </c>
      <c r="R25625" s="188">
        <v>0</v>
      </c>
      <c r="S25625" s="188">
        <v>0</v>
      </c>
      <c r="T25625" s="188">
        <v>0</v>
      </c>
      <c r="U25625" s="188">
        <v>0</v>
      </c>
      <c r="V25625" s="188">
        <v>0</v>
      </c>
      <c r="W25625" s="188">
        <v>0</v>
      </c>
      <c r="X25625" s="237" t="str">
        <f t="shared" si="4869"/>
        <v>Dakari Johnson</v>
      </c>
      <c r="Y25625" s="237" t="str">
        <f t="shared" si="4873"/>
        <v>OKC</v>
      </c>
      <c r="Z25625" s="237" t="str">
        <f t="shared" si="4871"/>
        <v>C</v>
      </c>
      <c r="AA25625" s="237">
        <f t="shared" si="4874"/>
        <v>0</v>
      </c>
      <c r="AB25625" s="237" t="str">
        <f t="shared" si="4875"/>
        <v>MIA</v>
      </c>
      <c r="AC25625" s="244">
        <v>43199</v>
      </c>
      <c r="AD25625" s="237" t="str">
        <f t="shared" si="4870"/>
        <v>A</v>
      </c>
      <c r="AE25625" s="245">
        <f t="shared" si="4876"/>
        <v>0.7</v>
      </c>
      <c r="AF25625" s="269">
        <f t="shared" si="4877"/>
        <v>0</v>
      </c>
      <c r="AG25625" s="237" t="str">
        <f t="shared" si="4872"/>
        <v>Dakari Johnson</v>
      </c>
      <c r="AH25625" s="269">
        <f t="shared" si="4878"/>
        <v>0</v>
      </c>
      <c r="AI25625" s="188" t="b">
        <f t="shared" si="4879"/>
        <v>0</v>
      </c>
      <c r="AJ25625" s="188">
        <f t="shared" si="4880"/>
        <v>0</v>
      </c>
    </row>
    <row r="25626" spans="1:36" x14ac:dyDescent="0.2">
      <c r="A25626" s="188" t="s">
        <v>455</v>
      </c>
      <c r="B25626" s="246" t="s">
        <v>61</v>
      </c>
      <c r="D25626" s="188" t="s">
        <v>29</v>
      </c>
      <c r="E25626" s="246">
        <v>1.4076388888888889</v>
      </c>
      <c r="F25626" s="188">
        <v>8</v>
      </c>
      <c r="G25626" s="188">
        <v>14</v>
      </c>
      <c r="H25626" s="188">
        <v>0.57099999999999995</v>
      </c>
      <c r="I25626" s="258">
        <v>1</v>
      </c>
      <c r="J25626" s="188">
        <v>4</v>
      </c>
      <c r="K25626" s="261">
        <v>0.25</v>
      </c>
      <c r="L25626" s="188">
        <v>1</v>
      </c>
      <c r="M25626" s="188">
        <v>2</v>
      </c>
      <c r="N25626" s="188">
        <v>0.5</v>
      </c>
      <c r="O25626" s="188">
        <v>0</v>
      </c>
      <c r="P25626" s="188">
        <v>3</v>
      </c>
      <c r="Q25626" s="188">
        <v>3</v>
      </c>
      <c r="R25626" s="188">
        <v>3</v>
      </c>
      <c r="S25626" s="188">
        <v>1</v>
      </c>
      <c r="T25626" s="188">
        <v>0</v>
      </c>
      <c r="U25626" s="188">
        <v>2</v>
      </c>
      <c r="V25626" s="188">
        <v>2</v>
      </c>
      <c r="W25626" s="188">
        <v>18</v>
      </c>
      <c r="X25626" s="237" t="str">
        <f t="shared" si="4869"/>
        <v>Josh Richardson</v>
      </c>
      <c r="Y25626" s="237" t="str">
        <f t="shared" si="4873"/>
        <v>MIA</v>
      </c>
      <c r="Z25626" s="237" t="str">
        <f t="shared" si="4871"/>
        <v>SG</v>
      </c>
      <c r="AA25626" s="237">
        <f t="shared" si="4874"/>
        <v>27.1</v>
      </c>
      <c r="AB25626" s="237" t="str">
        <f t="shared" si="4875"/>
        <v>OKC</v>
      </c>
      <c r="AC25626" s="244">
        <v>43199</v>
      </c>
      <c r="AD25626" s="237" t="str">
        <f t="shared" si="4870"/>
        <v>H</v>
      </c>
      <c r="AE25626" s="245">
        <f t="shared" si="4876"/>
        <v>33.783333333333331</v>
      </c>
      <c r="AF25626" s="269">
        <f t="shared" si="4877"/>
        <v>0.14181057038199896</v>
      </c>
      <c r="AG25626" s="237" t="str">
        <f t="shared" si="4872"/>
        <v>Josh Richardson</v>
      </c>
      <c r="AH25626" s="269">
        <f t="shared" si="4878"/>
        <v>0.22174023464297085</v>
      </c>
      <c r="AI25626" s="188" t="b">
        <f t="shared" si="4879"/>
        <v>0</v>
      </c>
      <c r="AJ25626" s="188">
        <f t="shared" si="4880"/>
        <v>29.75</v>
      </c>
    </row>
    <row r="25627" spans="1:36" x14ac:dyDescent="0.2">
      <c r="A25627" s="188" t="s">
        <v>350</v>
      </c>
      <c r="B25627" s="246" t="s">
        <v>61</v>
      </c>
      <c r="D25627" s="188" t="s">
        <v>29</v>
      </c>
      <c r="E25627" s="247">
        <v>0.86597222222222225</v>
      </c>
      <c r="F25627" s="188">
        <v>8</v>
      </c>
      <c r="G25627" s="188">
        <v>10</v>
      </c>
      <c r="H25627" s="188">
        <v>0.8</v>
      </c>
      <c r="I25627" s="258">
        <v>0</v>
      </c>
      <c r="J25627" s="188">
        <v>0</v>
      </c>
      <c r="K25627" s="261"/>
      <c r="L25627" s="188">
        <v>0</v>
      </c>
      <c r="M25627" s="188">
        <v>2</v>
      </c>
      <c r="N25627" s="188">
        <v>0</v>
      </c>
      <c r="O25627" s="188">
        <v>1</v>
      </c>
      <c r="P25627" s="188">
        <v>7</v>
      </c>
      <c r="Q25627" s="188">
        <v>8</v>
      </c>
      <c r="R25627" s="188">
        <v>1</v>
      </c>
      <c r="S25627" s="188">
        <v>0</v>
      </c>
      <c r="T25627" s="188">
        <v>3</v>
      </c>
      <c r="U25627" s="188">
        <v>0</v>
      </c>
      <c r="V25627" s="188">
        <v>4</v>
      </c>
      <c r="W25627" s="188">
        <v>16</v>
      </c>
      <c r="X25627" s="237" t="str">
        <f t="shared" si="4869"/>
        <v>Hassan Whiteside</v>
      </c>
      <c r="Y25627" s="237" t="str">
        <f t="shared" si="4873"/>
        <v>MIA</v>
      </c>
      <c r="Z25627" s="237" t="str">
        <f t="shared" si="4871"/>
        <v>C</v>
      </c>
      <c r="AA25627" s="237">
        <f t="shared" si="4874"/>
        <v>36.1</v>
      </c>
      <c r="AB25627" s="237" t="str">
        <f t="shared" si="4875"/>
        <v>OKC</v>
      </c>
      <c r="AC25627" s="244">
        <v>43199</v>
      </c>
      <c r="AD25627" s="237" t="str">
        <f t="shared" si="4870"/>
        <v>H</v>
      </c>
      <c r="AE25627" s="245">
        <f t="shared" si="4876"/>
        <v>20.783333333333335</v>
      </c>
      <c r="AF25627" s="269">
        <f t="shared" si="4877"/>
        <v>0.1889063317634746</v>
      </c>
      <c r="AG25627" s="237" t="str">
        <f t="shared" si="4872"/>
        <v>Hassan Whiteside</v>
      </c>
      <c r="AH25627" s="269">
        <f t="shared" si="4878"/>
        <v>0.23232088373042048</v>
      </c>
      <c r="AI25627" s="188" t="b">
        <f t="shared" si="4879"/>
        <v>0</v>
      </c>
      <c r="AJ25627" s="188">
        <f t="shared" si="4880"/>
        <v>36</v>
      </c>
    </row>
    <row r="25628" spans="1:36" x14ac:dyDescent="0.2">
      <c r="A25628" s="188" t="s">
        <v>210</v>
      </c>
      <c r="B25628" s="246" t="s">
        <v>61</v>
      </c>
      <c r="D25628" s="188" t="s">
        <v>29</v>
      </c>
      <c r="E25628" s="246">
        <v>1.3534722222222222</v>
      </c>
      <c r="F25628" s="188">
        <v>5</v>
      </c>
      <c r="G25628" s="188">
        <v>10</v>
      </c>
      <c r="H25628" s="188">
        <v>0.5</v>
      </c>
      <c r="I25628" s="258">
        <v>2</v>
      </c>
      <c r="J25628" s="188">
        <v>4</v>
      </c>
      <c r="K25628" s="261">
        <v>0.5</v>
      </c>
      <c r="L25628" s="188">
        <v>0</v>
      </c>
      <c r="M25628" s="188">
        <v>0</v>
      </c>
      <c r="O25628" s="188">
        <v>0</v>
      </c>
      <c r="P25628" s="188">
        <v>4</v>
      </c>
      <c r="Q25628" s="188">
        <v>4</v>
      </c>
      <c r="R25628" s="188">
        <v>4</v>
      </c>
      <c r="S25628" s="188">
        <v>3</v>
      </c>
      <c r="T25628" s="188">
        <v>0</v>
      </c>
      <c r="U25628" s="188">
        <v>2</v>
      </c>
      <c r="V25628" s="188">
        <v>1</v>
      </c>
      <c r="W25628" s="188">
        <v>12</v>
      </c>
      <c r="X25628" s="237" t="str">
        <f t="shared" si="4869"/>
        <v>Tyler Johnson</v>
      </c>
      <c r="Y25628" s="237" t="str">
        <f t="shared" si="4873"/>
        <v>MIA</v>
      </c>
      <c r="Z25628" s="237" t="str">
        <f t="shared" si="4871"/>
        <v>SG</v>
      </c>
      <c r="AA25628" s="237">
        <f t="shared" si="4874"/>
        <v>29.8</v>
      </c>
      <c r="AB25628" s="237" t="str">
        <f t="shared" si="4875"/>
        <v>OKC</v>
      </c>
      <c r="AC25628" s="244">
        <v>43199</v>
      </c>
      <c r="AD25628" s="237" t="str">
        <f t="shared" si="4870"/>
        <v>H</v>
      </c>
      <c r="AE25628" s="245">
        <f t="shared" si="4876"/>
        <v>32.483333333333334</v>
      </c>
      <c r="AF25628" s="269">
        <f t="shared" si="4877"/>
        <v>0.15593929879644164</v>
      </c>
      <c r="AG25628" s="237" t="str">
        <f t="shared" si="4872"/>
        <v>Tyler Johnson</v>
      </c>
      <c r="AH25628" s="269">
        <f t="shared" si="4878"/>
        <v>0.16394388261618009</v>
      </c>
      <c r="AI25628" s="188" t="b">
        <f t="shared" si="4879"/>
        <v>0</v>
      </c>
      <c r="AJ25628" s="188">
        <f t="shared" si="4880"/>
        <v>33</v>
      </c>
    </row>
    <row r="25629" spans="1:36" x14ac:dyDescent="0.2">
      <c r="A25629" s="188" t="s">
        <v>356</v>
      </c>
      <c r="B25629" s="246" t="s">
        <v>61</v>
      </c>
      <c r="D25629" s="188" t="s">
        <v>29</v>
      </c>
      <c r="E25629" s="246">
        <v>1.4312500000000001</v>
      </c>
      <c r="F25629" s="188">
        <v>6</v>
      </c>
      <c r="G25629" s="188">
        <v>10</v>
      </c>
      <c r="H25629" s="188">
        <v>0.6</v>
      </c>
      <c r="I25629" s="258">
        <v>0</v>
      </c>
      <c r="J25629" s="188">
        <v>1</v>
      </c>
      <c r="K25629" s="261">
        <v>0</v>
      </c>
      <c r="L25629" s="188">
        <v>0</v>
      </c>
      <c r="M25629" s="188">
        <v>0</v>
      </c>
      <c r="O25629" s="188">
        <v>4</v>
      </c>
      <c r="P25629" s="188">
        <v>5</v>
      </c>
      <c r="Q25629" s="188">
        <v>9</v>
      </c>
      <c r="R25629" s="188">
        <v>2</v>
      </c>
      <c r="S25629" s="188">
        <v>0</v>
      </c>
      <c r="T25629" s="188">
        <v>0</v>
      </c>
      <c r="U25629" s="188">
        <v>1</v>
      </c>
      <c r="V25629" s="188">
        <v>2</v>
      </c>
      <c r="W25629" s="188">
        <v>12</v>
      </c>
      <c r="X25629" s="237" t="str">
        <f t="shared" si="4869"/>
        <v>Justise Winslow</v>
      </c>
      <c r="Y25629" s="237" t="str">
        <f t="shared" si="4873"/>
        <v>MIA</v>
      </c>
      <c r="Z25629" s="237" t="str">
        <f t="shared" si="4871"/>
        <v>SF</v>
      </c>
      <c r="AA25629" s="237">
        <f t="shared" si="4874"/>
        <v>24.799999999999997</v>
      </c>
      <c r="AB25629" s="237" t="str">
        <f t="shared" si="4875"/>
        <v>OKC</v>
      </c>
      <c r="AC25629" s="244">
        <v>43199</v>
      </c>
      <c r="AD25629" s="237" t="str">
        <f t="shared" si="4870"/>
        <v>H</v>
      </c>
      <c r="AE25629" s="245">
        <f t="shared" si="4876"/>
        <v>34.35</v>
      </c>
      <c r="AF25629" s="269">
        <f t="shared" si="4877"/>
        <v>0.12977498691784403</v>
      </c>
      <c r="AG25629" s="237" t="str">
        <f t="shared" si="4872"/>
        <v>Justise Winslow</v>
      </c>
      <c r="AH25629" s="269">
        <f t="shared" si="4878"/>
        <v>0.14211519082194263</v>
      </c>
      <c r="AI25629" s="188" t="b">
        <f t="shared" si="4879"/>
        <v>0</v>
      </c>
      <c r="AJ25629" s="188">
        <f t="shared" si="4880"/>
        <v>28.75</v>
      </c>
    </row>
    <row r="25630" spans="1:36" x14ac:dyDescent="0.2">
      <c r="A25630" s="188" t="s">
        <v>207</v>
      </c>
      <c r="B25630" s="246" t="s">
        <v>61</v>
      </c>
      <c r="D25630" s="188" t="s">
        <v>29</v>
      </c>
      <c r="E25630" s="247">
        <v>0.91041666666666676</v>
      </c>
      <c r="F25630" s="188">
        <v>5</v>
      </c>
      <c r="G25630" s="188">
        <v>7</v>
      </c>
      <c r="H25630" s="188">
        <v>0.71399999999999997</v>
      </c>
      <c r="I25630" s="258">
        <v>0</v>
      </c>
      <c r="J25630" s="188">
        <v>0</v>
      </c>
      <c r="K25630" s="261"/>
      <c r="L25630" s="188">
        <v>1</v>
      </c>
      <c r="M25630" s="188">
        <v>2</v>
      </c>
      <c r="N25630" s="188">
        <v>0.5</v>
      </c>
      <c r="O25630" s="188">
        <v>0</v>
      </c>
      <c r="P25630" s="188">
        <v>5</v>
      </c>
      <c r="Q25630" s="188">
        <v>5</v>
      </c>
      <c r="R25630" s="188">
        <v>0</v>
      </c>
      <c r="S25630" s="188">
        <v>0</v>
      </c>
      <c r="T25630" s="188">
        <v>0</v>
      </c>
      <c r="U25630" s="188">
        <v>2</v>
      </c>
      <c r="V25630" s="188">
        <v>6</v>
      </c>
      <c r="W25630" s="188">
        <v>11</v>
      </c>
      <c r="X25630" s="237" t="str">
        <f t="shared" si="4869"/>
        <v>James Johnson</v>
      </c>
      <c r="Y25630" s="237" t="str">
        <f t="shared" si="4873"/>
        <v>MIA</v>
      </c>
      <c r="Z25630" s="237" t="str">
        <f t="shared" si="4871"/>
        <v>PF</v>
      </c>
      <c r="AA25630" s="237">
        <f t="shared" si="4874"/>
        <v>15</v>
      </c>
      <c r="AB25630" s="237" t="str">
        <f t="shared" si="4875"/>
        <v>OKC</v>
      </c>
      <c r="AC25630" s="244">
        <v>43199</v>
      </c>
      <c r="AD25630" s="237" t="str">
        <f t="shared" si="4870"/>
        <v>H</v>
      </c>
      <c r="AE25630" s="245">
        <f t="shared" si="4876"/>
        <v>21.85</v>
      </c>
      <c r="AF25630" s="269">
        <f t="shared" si="4877"/>
        <v>7.8492935635792765E-2</v>
      </c>
      <c r="AG25630" s="237" t="str">
        <f t="shared" si="4872"/>
        <v>James Johnson</v>
      </c>
      <c r="AH25630" s="269">
        <f t="shared" si="4878"/>
        <v>0.20066889632107021</v>
      </c>
      <c r="AI25630" s="188" t="b">
        <f t="shared" si="4879"/>
        <v>0</v>
      </c>
      <c r="AJ25630" s="188">
        <f t="shared" si="4880"/>
        <v>16.25</v>
      </c>
    </row>
    <row r="25631" spans="1:36" x14ac:dyDescent="0.2">
      <c r="A25631" s="188" t="s">
        <v>342</v>
      </c>
      <c r="B25631" s="246" t="s">
        <v>61</v>
      </c>
      <c r="D25631" s="188" t="s">
        <v>29</v>
      </c>
      <c r="E25631" s="246">
        <v>1.0138888888888888</v>
      </c>
      <c r="F25631" s="188">
        <v>2</v>
      </c>
      <c r="G25631" s="188">
        <v>10</v>
      </c>
      <c r="H25631" s="188">
        <v>0.2</v>
      </c>
      <c r="I25631" s="258">
        <v>0</v>
      </c>
      <c r="J25631" s="188">
        <v>2</v>
      </c>
      <c r="K25631" s="261">
        <v>0</v>
      </c>
      <c r="L25631" s="188">
        <v>2</v>
      </c>
      <c r="M25631" s="188">
        <v>4</v>
      </c>
      <c r="N25631" s="188">
        <v>0.5</v>
      </c>
      <c r="O25631" s="188">
        <v>1</v>
      </c>
      <c r="P25631" s="188">
        <v>1</v>
      </c>
      <c r="Q25631" s="188">
        <v>2</v>
      </c>
      <c r="R25631" s="188">
        <v>2</v>
      </c>
      <c r="S25631" s="188">
        <v>1</v>
      </c>
      <c r="T25631" s="188">
        <v>1</v>
      </c>
      <c r="U25631" s="188">
        <v>5</v>
      </c>
      <c r="V25631" s="188">
        <v>2</v>
      </c>
      <c r="W25631" s="188">
        <v>6</v>
      </c>
      <c r="X25631" s="237" t="str">
        <f t="shared" si="4869"/>
        <v>Dwyane Wade</v>
      </c>
      <c r="Y25631" s="237" t="str">
        <f t="shared" si="4873"/>
        <v>MIA</v>
      </c>
      <c r="Z25631" s="237" t="str">
        <f t="shared" si="4871"/>
        <v>SG</v>
      </c>
      <c r="AA25631" s="237">
        <f t="shared" si="4874"/>
        <v>12.399999999999999</v>
      </c>
      <c r="AB25631" s="237" t="str">
        <f t="shared" si="4875"/>
        <v>OKC</v>
      </c>
      <c r="AC25631" s="244">
        <v>43199</v>
      </c>
      <c r="AD25631" s="237" t="str">
        <f t="shared" si="4870"/>
        <v>H</v>
      </c>
      <c r="AE25631" s="245">
        <f t="shared" si="4876"/>
        <v>24.333333333333332</v>
      </c>
      <c r="AF25631" s="269">
        <f t="shared" si="4877"/>
        <v>6.4887493458922016E-2</v>
      </c>
      <c r="AG25631" s="237" t="str">
        <f t="shared" si="4872"/>
        <v>Dwyane Wade</v>
      </c>
      <c r="AH25631" s="269">
        <f t="shared" si="4878"/>
        <v>0.30566588311583048</v>
      </c>
      <c r="AI25631" s="188" t="b">
        <f t="shared" si="4879"/>
        <v>0</v>
      </c>
      <c r="AJ25631" s="188">
        <f t="shared" si="4880"/>
        <v>16</v>
      </c>
    </row>
    <row r="25632" spans="1:36" x14ac:dyDescent="0.2">
      <c r="A25632" s="188" t="s">
        <v>568</v>
      </c>
      <c r="B25632" s="246" t="s">
        <v>61</v>
      </c>
      <c r="D25632" s="188" t="s">
        <v>29</v>
      </c>
      <c r="E25632" s="247">
        <v>0.55625000000000002</v>
      </c>
      <c r="F25632" s="188">
        <v>1</v>
      </c>
      <c r="G25632" s="188">
        <v>3</v>
      </c>
      <c r="H25632" s="188">
        <v>0.33300000000000002</v>
      </c>
      <c r="I25632" s="258">
        <v>0</v>
      </c>
      <c r="J25632" s="188">
        <v>0</v>
      </c>
      <c r="K25632" s="261"/>
      <c r="L25632" s="188">
        <v>4</v>
      </c>
      <c r="M25632" s="188">
        <v>4</v>
      </c>
      <c r="N25632" s="188">
        <v>1</v>
      </c>
      <c r="O25632" s="188">
        <v>1</v>
      </c>
      <c r="P25632" s="188">
        <v>3</v>
      </c>
      <c r="Q25632" s="188">
        <v>4</v>
      </c>
      <c r="R25632" s="188">
        <v>0</v>
      </c>
      <c r="S25632" s="188">
        <v>0</v>
      </c>
      <c r="T25632" s="188">
        <v>0</v>
      </c>
      <c r="U25632" s="188">
        <v>0</v>
      </c>
      <c r="V25632" s="188">
        <v>1</v>
      </c>
      <c r="W25632" s="188">
        <v>6</v>
      </c>
      <c r="X25632" s="237" t="str">
        <f t="shared" si="4869"/>
        <v>Bam Adebayo</v>
      </c>
      <c r="Y25632" s="237" t="str">
        <f t="shared" si="4873"/>
        <v>MIA</v>
      </c>
      <c r="Z25632" s="237" t="str">
        <f t="shared" si="4871"/>
        <v>PF</v>
      </c>
      <c r="AA25632" s="237">
        <f t="shared" si="4874"/>
        <v>10.8</v>
      </c>
      <c r="AB25632" s="237" t="str">
        <f t="shared" si="4875"/>
        <v>OKC</v>
      </c>
      <c r="AC25632" s="244">
        <v>43199</v>
      </c>
      <c r="AD25632" s="237" t="str">
        <f t="shared" si="4870"/>
        <v>H</v>
      </c>
      <c r="AE25632" s="245">
        <f t="shared" si="4876"/>
        <v>13.350000000000001</v>
      </c>
      <c r="AF25632" s="269">
        <f t="shared" si="4877"/>
        <v>5.6514913657770796E-2</v>
      </c>
      <c r="AG25632" s="237" t="str">
        <f t="shared" si="4872"/>
        <v>Bam Adebayo</v>
      </c>
      <c r="AH25632" s="269">
        <f t="shared" si="4878"/>
        <v>0.15823415996276843</v>
      </c>
      <c r="AI25632" s="188" t="b">
        <f t="shared" si="4879"/>
        <v>0</v>
      </c>
      <c r="AJ25632" s="188">
        <f t="shared" si="4880"/>
        <v>11.5</v>
      </c>
    </row>
    <row r="25633" spans="1:36" x14ac:dyDescent="0.2">
      <c r="A25633" s="188" t="s">
        <v>470</v>
      </c>
      <c r="B25633" s="246" t="s">
        <v>61</v>
      </c>
      <c r="D25633" s="188" t="s">
        <v>29</v>
      </c>
      <c r="E25633" s="247">
        <v>0.51250000000000007</v>
      </c>
      <c r="F25633" s="188">
        <v>2</v>
      </c>
      <c r="G25633" s="188">
        <v>6</v>
      </c>
      <c r="H25633" s="188">
        <v>0.33300000000000002</v>
      </c>
      <c r="I25633" s="258">
        <v>1</v>
      </c>
      <c r="J25633" s="188">
        <v>3</v>
      </c>
      <c r="K25633" s="261">
        <v>0.33300000000000002</v>
      </c>
      <c r="L25633" s="188">
        <v>0</v>
      </c>
      <c r="M25633" s="188">
        <v>0</v>
      </c>
      <c r="O25633" s="188">
        <v>1</v>
      </c>
      <c r="P25633" s="188">
        <v>5</v>
      </c>
      <c r="Q25633" s="188">
        <v>6</v>
      </c>
      <c r="R25633" s="188">
        <v>1</v>
      </c>
      <c r="S25633" s="188">
        <v>0</v>
      </c>
      <c r="T25633" s="188">
        <v>0</v>
      </c>
      <c r="U25633" s="188">
        <v>1</v>
      </c>
      <c r="V25633" s="188">
        <v>4</v>
      </c>
      <c r="W25633" s="188">
        <v>5</v>
      </c>
      <c r="X25633" s="237" t="str">
        <f t="shared" si="4869"/>
        <v>Kelly Olynyk</v>
      </c>
      <c r="Y25633" s="237" t="str">
        <f t="shared" si="4873"/>
        <v>MIA</v>
      </c>
      <c r="Z25633" s="237" t="str">
        <f t="shared" si="4871"/>
        <v>C</v>
      </c>
      <c r="AA25633" s="237">
        <f t="shared" si="4874"/>
        <v>12.7</v>
      </c>
      <c r="AB25633" s="237" t="str">
        <f t="shared" si="4875"/>
        <v>OKC</v>
      </c>
      <c r="AC25633" s="244">
        <v>43199</v>
      </c>
      <c r="AD25633" s="237" t="str">
        <f t="shared" si="4870"/>
        <v>H</v>
      </c>
      <c r="AE25633" s="245">
        <f t="shared" si="4876"/>
        <v>12.3</v>
      </c>
      <c r="AF25633" s="269">
        <f t="shared" si="4877"/>
        <v>6.6457352171637868E-2</v>
      </c>
      <c r="AG25633" s="237" t="str">
        <f t="shared" si="4872"/>
        <v>Kelly Olynyk</v>
      </c>
      <c r="AH25633" s="269">
        <f t="shared" si="4878"/>
        <v>0.25256169721460536</v>
      </c>
      <c r="AI25633" s="188" t="b">
        <f t="shared" si="4879"/>
        <v>0</v>
      </c>
      <c r="AJ25633" s="188">
        <f t="shared" si="4880"/>
        <v>14.5</v>
      </c>
    </row>
    <row r="25634" spans="1:36" x14ac:dyDescent="0.2">
      <c r="A25634" s="188" t="s">
        <v>140</v>
      </c>
      <c r="B25634" s="246" t="s">
        <v>61</v>
      </c>
      <c r="D25634" s="188" t="s">
        <v>29</v>
      </c>
      <c r="E25634" s="246">
        <v>1.2444444444444445</v>
      </c>
      <c r="F25634" s="188">
        <v>2</v>
      </c>
      <c r="G25634" s="188">
        <v>10</v>
      </c>
      <c r="H25634" s="188">
        <v>0.2</v>
      </c>
      <c r="I25634" s="258">
        <v>0</v>
      </c>
      <c r="J25634" s="188">
        <v>3</v>
      </c>
      <c r="K25634" s="261">
        <v>0</v>
      </c>
      <c r="L25634" s="188">
        <v>0</v>
      </c>
      <c r="M25634" s="188">
        <v>0</v>
      </c>
      <c r="O25634" s="188">
        <v>0</v>
      </c>
      <c r="P25634" s="188">
        <v>2</v>
      </c>
      <c r="Q25634" s="188">
        <v>2</v>
      </c>
      <c r="R25634" s="188">
        <v>7</v>
      </c>
      <c r="S25634" s="188">
        <v>0</v>
      </c>
      <c r="T25634" s="188">
        <v>0</v>
      </c>
      <c r="U25634" s="188">
        <v>2</v>
      </c>
      <c r="V25634" s="188">
        <v>1</v>
      </c>
      <c r="W25634" s="188">
        <v>4</v>
      </c>
      <c r="X25634" s="237" t="str">
        <f t="shared" si="4869"/>
        <v>Goran Dragic</v>
      </c>
      <c r="Y25634" s="237" t="str">
        <f t="shared" si="4873"/>
        <v>MIA</v>
      </c>
      <c r="Z25634" s="237" t="str">
        <f t="shared" si="4871"/>
        <v>PG</v>
      </c>
      <c r="AA25634" s="237">
        <f t="shared" si="4874"/>
        <v>14.899999999999999</v>
      </c>
      <c r="AB25634" s="237" t="str">
        <f t="shared" si="4875"/>
        <v>OKC</v>
      </c>
      <c r="AC25634" s="244">
        <v>43199</v>
      </c>
      <c r="AD25634" s="237" t="str">
        <f t="shared" si="4870"/>
        <v>H</v>
      </c>
      <c r="AE25634" s="245">
        <f t="shared" si="4876"/>
        <v>29.866666666666667</v>
      </c>
      <c r="AF25634" s="269">
        <f t="shared" si="4877"/>
        <v>7.7969649398220806E-2</v>
      </c>
      <c r="AG25634" s="237" t="str">
        <f t="shared" si="4872"/>
        <v>Goran Dragic</v>
      </c>
      <c r="AH25634" s="269">
        <f t="shared" si="4878"/>
        <v>0.17830726965342356</v>
      </c>
      <c r="AI25634" s="188" t="b">
        <f t="shared" si="4879"/>
        <v>0</v>
      </c>
      <c r="AJ25634" s="188">
        <f t="shared" si="4880"/>
        <v>19.5</v>
      </c>
    </row>
    <row r="25635" spans="1:36" x14ac:dyDescent="0.2">
      <c r="A25635" s="188" t="s">
        <v>489</v>
      </c>
      <c r="B25635" s="246" t="s">
        <v>61</v>
      </c>
      <c r="D25635" s="188" t="s">
        <v>29</v>
      </c>
      <c r="E25635" s="247">
        <v>0.6166666666666667</v>
      </c>
      <c r="F25635" s="188">
        <v>1</v>
      </c>
      <c r="G25635" s="188">
        <v>5</v>
      </c>
      <c r="H25635" s="188">
        <v>0.2</v>
      </c>
      <c r="I25635" s="258">
        <v>1</v>
      </c>
      <c r="J25635" s="188">
        <v>4</v>
      </c>
      <c r="K25635" s="261">
        <v>0.25</v>
      </c>
      <c r="L25635" s="188">
        <v>0</v>
      </c>
      <c r="M25635" s="188">
        <v>0</v>
      </c>
      <c r="O25635" s="188">
        <v>0</v>
      </c>
      <c r="P25635" s="188">
        <v>0</v>
      </c>
      <c r="Q25635" s="188">
        <v>0</v>
      </c>
      <c r="R25635" s="188">
        <v>1</v>
      </c>
      <c r="S25635" s="188">
        <v>1</v>
      </c>
      <c r="T25635" s="188">
        <v>0</v>
      </c>
      <c r="U25635" s="188">
        <v>0</v>
      </c>
      <c r="V25635" s="188">
        <v>1</v>
      </c>
      <c r="W25635" s="188">
        <v>3</v>
      </c>
      <c r="X25635" s="237" t="str">
        <f t="shared" si="4869"/>
        <v>Wayne Ellington</v>
      </c>
      <c r="Y25635" s="237" t="str">
        <f t="shared" si="4873"/>
        <v>MIA</v>
      </c>
      <c r="Z25635" s="237" t="str">
        <f t="shared" si="4871"/>
        <v>SG</v>
      </c>
      <c r="AA25635" s="237">
        <f t="shared" si="4874"/>
        <v>7.5</v>
      </c>
      <c r="AB25635" s="237" t="str">
        <f t="shared" si="4875"/>
        <v>OKC</v>
      </c>
      <c r="AC25635" s="244">
        <v>43199</v>
      </c>
      <c r="AD25635" s="237" t="str">
        <f t="shared" si="4870"/>
        <v>H</v>
      </c>
      <c r="AE25635" s="245">
        <f t="shared" si="4876"/>
        <v>14.8</v>
      </c>
      <c r="AF25635" s="269">
        <f t="shared" si="4877"/>
        <v>3.9246467817896383E-2</v>
      </c>
      <c r="AG25635" s="237" t="str">
        <f t="shared" si="4872"/>
        <v>Wayne Ellington</v>
      </c>
      <c r="AH25635" s="269">
        <f t="shared" si="4878"/>
        <v>0.14992803454341919</v>
      </c>
      <c r="AI25635" s="188" t="b">
        <f t="shared" si="4879"/>
        <v>0</v>
      </c>
      <c r="AJ25635" s="188">
        <f t="shared" si="4880"/>
        <v>8</v>
      </c>
    </row>
    <row r="25636" spans="1:36" x14ac:dyDescent="0.2">
      <c r="A25636" s="188" t="s">
        <v>254</v>
      </c>
      <c r="B25636" s="246" t="s">
        <v>61</v>
      </c>
      <c r="D25636" s="188" t="s">
        <v>29</v>
      </c>
      <c r="E25636" s="247">
        <v>5.8333333333333327E-2</v>
      </c>
      <c r="F25636" s="188">
        <v>0</v>
      </c>
      <c r="G25636" s="188">
        <v>1</v>
      </c>
      <c r="H25636" s="188">
        <v>0</v>
      </c>
      <c r="I25636" s="258">
        <v>0</v>
      </c>
      <c r="J25636" s="188">
        <v>1</v>
      </c>
      <c r="K25636" s="261">
        <v>0</v>
      </c>
      <c r="L25636" s="188">
        <v>0</v>
      </c>
      <c r="M25636" s="188">
        <v>0</v>
      </c>
      <c r="O25636" s="188">
        <v>0</v>
      </c>
      <c r="P25636" s="188">
        <v>0</v>
      </c>
      <c r="Q25636" s="188">
        <v>0</v>
      </c>
      <c r="R25636" s="188">
        <v>0</v>
      </c>
      <c r="S25636" s="188">
        <v>0</v>
      </c>
      <c r="T25636" s="188">
        <v>0</v>
      </c>
      <c r="U25636" s="188">
        <v>0</v>
      </c>
      <c r="V25636" s="188">
        <v>0</v>
      </c>
      <c r="W25636" s="188">
        <v>0</v>
      </c>
      <c r="X25636" s="237" t="str">
        <f t="shared" ref="X25636:X25699" si="4881">$A25636</f>
        <v>Rodney McGruder</v>
      </c>
      <c r="Y25636" s="237" t="str">
        <f t="shared" si="4873"/>
        <v>MIA</v>
      </c>
      <c r="Z25636" s="237" t="str">
        <f t="shared" si="4871"/>
        <v>SG</v>
      </c>
      <c r="AA25636" s="237">
        <f t="shared" si="4874"/>
        <v>0</v>
      </c>
      <c r="AB25636" s="237" t="str">
        <f t="shared" si="4875"/>
        <v>OKC</v>
      </c>
      <c r="AC25636" s="244">
        <v>43199</v>
      </c>
      <c r="AD25636" s="237" t="str">
        <f t="shared" ref="AD25636:AD25699" si="4882">IF($C25636="@","A","H")</f>
        <v>H</v>
      </c>
      <c r="AE25636" s="245">
        <f t="shared" si="4876"/>
        <v>1.4</v>
      </c>
      <c r="AF25636" s="269">
        <f t="shared" si="4877"/>
        <v>0</v>
      </c>
      <c r="AG25636" s="237" t="str">
        <f t="shared" si="4872"/>
        <v>Rodney McGruder</v>
      </c>
      <c r="AH25636" s="269">
        <f t="shared" si="4878"/>
        <v>0.31699070160608633</v>
      </c>
      <c r="AI25636" s="188" t="b">
        <f t="shared" si="4879"/>
        <v>0</v>
      </c>
      <c r="AJ25636" s="188">
        <f t="shared" si="4880"/>
        <v>0</v>
      </c>
    </row>
    <row r="25637" spans="1:36" x14ac:dyDescent="0.2">
      <c r="A25637" s="188" t="s">
        <v>506</v>
      </c>
      <c r="B25637" s="246" t="s">
        <v>61</v>
      </c>
      <c r="D25637" s="188" t="s">
        <v>29</v>
      </c>
      <c r="E25637" s="247">
        <v>2.9166666666666664E-2</v>
      </c>
      <c r="F25637" s="188">
        <v>0</v>
      </c>
      <c r="G25637" s="188">
        <v>1</v>
      </c>
      <c r="H25637" s="188">
        <v>0</v>
      </c>
      <c r="I25637" s="258">
        <v>0</v>
      </c>
      <c r="J25637" s="188">
        <v>0</v>
      </c>
      <c r="K25637" s="261"/>
      <c r="L25637" s="188">
        <v>0</v>
      </c>
      <c r="M25637" s="188">
        <v>0</v>
      </c>
      <c r="O25637" s="188">
        <v>0</v>
      </c>
      <c r="P25637" s="188">
        <v>0</v>
      </c>
      <c r="Q25637" s="188">
        <v>0</v>
      </c>
      <c r="R25637" s="188">
        <v>0</v>
      </c>
      <c r="S25637" s="188">
        <v>0</v>
      </c>
      <c r="T25637" s="188">
        <v>0</v>
      </c>
      <c r="U25637" s="188">
        <v>0</v>
      </c>
      <c r="V25637" s="188">
        <v>0</v>
      </c>
      <c r="W25637" s="188">
        <v>0</v>
      </c>
      <c r="X25637" s="237" t="str">
        <f t="shared" si="4881"/>
        <v>Derrick Jones</v>
      </c>
      <c r="Y25637" s="237" t="str">
        <f t="shared" si="4873"/>
        <v>MIA</v>
      </c>
      <c r="Z25637" s="237" t="str">
        <f t="shared" si="4871"/>
        <v>SF</v>
      </c>
      <c r="AA25637" s="237">
        <f t="shared" si="4874"/>
        <v>0</v>
      </c>
      <c r="AB25637" s="237" t="str">
        <f t="shared" si="4875"/>
        <v>OKC</v>
      </c>
      <c r="AC25637" s="244">
        <v>43199</v>
      </c>
      <c r="AD25637" s="237" t="str">
        <f t="shared" si="4882"/>
        <v>H</v>
      </c>
      <c r="AE25637" s="245">
        <f t="shared" si="4876"/>
        <v>0.7</v>
      </c>
      <c r="AF25637" s="269">
        <f t="shared" si="4877"/>
        <v>0</v>
      </c>
      <c r="AG25637" s="237" t="str">
        <f t="shared" si="4872"/>
        <v>Derrick Jones</v>
      </c>
      <c r="AH25637" s="269">
        <f t="shared" si="4878"/>
        <v>0.63398140321217267</v>
      </c>
      <c r="AI25637" s="188" t="b">
        <f t="shared" si="4879"/>
        <v>0</v>
      </c>
      <c r="AJ25637" s="188">
        <f t="shared" si="4880"/>
        <v>0</v>
      </c>
    </row>
    <row r="25638" spans="1:36" x14ac:dyDescent="0.2">
      <c r="A25638" s="188" t="s">
        <v>341</v>
      </c>
      <c r="B25638" s="246" t="s">
        <v>59</v>
      </c>
      <c r="C25638" s="188" t="s">
        <v>373</v>
      </c>
      <c r="D25638" s="188" t="s">
        <v>52</v>
      </c>
      <c r="E25638" s="246">
        <v>1.2131944444444445</v>
      </c>
      <c r="F25638" s="188">
        <v>8</v>
      </c>
      <c r="G25638" s="188">
        <v>17</v>
      </c>
      <c r="H25638" s="188">
        <v>0.47099999999999997</v>
      </c>
      <c r="I25638" s="258">
        <v>0</v>
      </c>
      <c r="J25638" s="188">
        <v>0</v>
      </c>
      <c r="K25638" s="261"/>
      <c r="L25638" s="188">
        <v>1</v>
      </c>
      <c r="M25638" s="188">
        <v>1</v>
      </c>
      <c r="N25638" s="188">
        <v>1</v>
      </c>
      <c r="O25638" s="188">
        <v>1</v>
      </c>
      <c r="P25638" s="188">
        <v>9</v>
      </c>
      <c r="Q25638" s="188">
        <v>10</v>
      </c>
      <c r="R25638" s="188">
        <v>7</v>
      </c>
      <c r="S25638" s="188">
        <v>0</v>
      </c>
      <c r="T25638" s="188">
        <v>3</v>
      </c>
      <c r="U25638" s="188">
        <v>3</v>
      </c>
      <c r="V25638" s="188">
        <v>4</v>
      </c>
      <c r="W25638" s="188">
        <v>17</v>
      </c>
      <c r="X25638" s="237" t="str">
        <f t="shared" si="4881"/>
        <v>Nikola Vucevic</v>
      </c>
      <c r="Y25638" s="237" t="str">
        <f t="shared" si="4873"/>
        <v>ORL</v>
      </c>
      <c r="Z25638" s="237" t="str">
        <f t="shared" si="4871"/>
        <v>C</v>
      </c>
      <c r="AA25638" s="237">
        <f t="shared" si="4874"/>
        <v>45.5</v>
      </c>
      <c r="AB25638" s="237" t="str">
        <f t="shared" si="4875"/>
        <v>MIL</v>
      </c>
      <c r="AC25638" s="244">
        <v>43199</v>
      </c>
      <c r="AD25638" s="237" t="str">
        <f t="shared" si="4882"/>
        <v>A</v>
      </c>
      <c r="AE25638" s="245">
        <f t="shared" si="4876"/>
        <v>29.116666666666667</v>
      </c>
      <c r="AF25638" s="269">
        <f t="shared" si="4877"/>
        <v>0.23871983210912906</v>
      </c>
      <c r="AG25638" s="237" t="str">
        <f t="shared" si="4872"/>
        <v>Nikola Vucevic</v>
      </c>
      <c r="AH25638" s="269">
        <f t="shared" si="4878"/>
        <v>0.3069080588841866</v>
      </c>
      <c r="AI25638" s="188" t="b">
        <f t="shared" si="4879"/>
        <v>0</v>
      </c>
      <c r="AJ25638" s="188">
        <f t="shared" si="4880"/>
        <v>50</v>
      </c>
    </row>
    <row r="25639" spans="1:36" x14ac:dyDescent="0.2">
      <c r="A25639" s="188" t="s">
        <v>84</v>
      </c>
      <c r="B25639" s="246" t="s">
        <v>59</v>
      </c>
      <c r="C25639" s="188" t="s">
        <v>373</v>
      </c>
      <c r="D25639" s="188" t="s">
        <v>52</v>
      </c>
      <c r="E25639" s="247">
        <v>0.69930555555555562</v>
      </c>
      <c r="F25639" s="188">
        <v>6</v>
      </c>
      <c r="G25639" s="188">
        <v>7</v>
      </c>
      <c r="H25639" s="188">
        <v>0.85699999999999998</v>
      </c>
      <c r="I25639" s="258">
        <v>0</v>
      </c>
      <c r="J25639" s="188">
        <v>0</v>
      </c>
      <c r="K25639" s="261"/>
      <c r="L25639" s="188">
        <v>2</v>
      </c>
      <c r="M25639" s="188">
        <v>3</v>
      </c>
      <c r="N25639" s="188">
        <v>0.66700000000000004</v>
      </c>
      <c r="O25639" s="188">
        <v>2</v>
      </c>
      <c r="P25639" s="188">
        <v>4</v>
      </c>
      <c r="Q25639" s="188">
        <v>6</v>
      </c>
      <c r="R25639" s="188">
        <v>0</v>
      </c>
      <c r="S25639" s="188">
        <v>0</v>
      </c>
      <c r="T25639" s="188">
        <v>1</v>
      </c>
      <c r="U25639" s="188">
        <v>1</v>
      </c>
      <c r="V25639" s="188">
        <v>2</v>
      </c>
      <c r="W25639" s="188">
        <v>14</v>
      </c>
      <c r="X25639" s="237" t="str">
        <f t="shared" si="4881"/>
        <v>Bismack Biyombo</v>
      </c>
      <c r="Y25639" s="237" t="str">
        <f t="shared" si="4873"/>
        <v>ORL</v>
      </c>
      <c r="Z25639" s="237" t="str">
        <f t="shared" si="4871"/>
        <v>C</v>
      </c>
      <c r="AA25639" s="237">
        <f t="shared" si="4874"/>
        <v>23.2</v>
      </c>
      <c r="AB25639" s="237" t="str">
        <f t="shared" si="4875"/>
        <v>MIL</v>
      </c>
      <c r="AC25639" s="244">
        <v>43199</v>
      </c>
      <c r="AD25639" s="237" t="str">
        <f t="shared" si="4882"/>
        <v>A</v>
      </c>
      <c r="AE25639" s="245">
        <f t="shared" si="4876"/>
        <v>16.783333333333335</v>
      </c>
      <c r="AF25639" s="269">
        <f t="shared" si="4877"/>
        <v>0.12172088142707241</v>
      </c>
      <c r="AG25639" s="237" t="str">
        <f t="shared" si="4872"/>
        <v>Bismack Biyombo</v>
      </c>
      <c r="AH25639" s="269">
        <f t="shared" si="4878"/>
        <v>0.24277655681631127</v>
      </c>
      <c r="AI25639" s="188" t="b">
        <f t="shared" si="4879"/>
        <v>0</v>
      </c>
      <c r="AJ25639" s="188">
        <f t="shared" si="4880"/>
        <v>24.5</v>
      </c>
    </row>
    <row r="25640" spans="1:36" x14ac:dyDescent="0.2">
      <c r="A25640" s="188" t="s">
        <v>169</v>
      </c>
      <c r="B25640" s="246" t="s">
        <v>59</v>
      </c>
      <c r="C25640" s="188" t="s">
        <v>373</v>
      </c>
      <c r="D25640" s="188" t="s">
        <v>52</v>
      </c>
      <c r="E25640" s="246">
        <v>1.3215277777777776</v>
      </c>
      <c r="F25640" s="188">
        <v>5</v>
      </c>
      <c r="G25640" s="188">
        <v>14</v>
      </c>
      <c r="H25640" s="188">
        <v>0.35699999999999998</v>
      </c>
      <c r="I25640" s="258">
        <v>1</v>
      </c>
      <c r="J25640" s="188">
        <v>5</v>
      </c>
      <c r="K25640" s="261">
        <v>0.2</v>
      </c>
      <c r="L25640" s="188">
        <v>1</v>
      </c>
      <c r="M25640" s="188">
        <v>2</v>
      </c>
      <c r="N25640" s="188">
        <v>0.5</v>
      </c>
      <c r="O25640" s="188">
        <v>0</v>
      </c>
      <c r="P25640" s="188">
        <v>4</v>
      </c>
      <c r="Q25640" s="188">
        <v>4</v>
      </c>
      <c r="R25640" s="188">
        <v>2</v>
      </c>
      <c r="S25640" s="188">
        <v>2</v>
      </c>
      <c r="T25640" s="188">
        <v>0</v>
      </c>
      <c r="U25640" s="188">
        <v>6</v>
      </c>
      <c r="V25640" s="188">
        <v>1</v>
      </c>
      <c r="W25640" s="188">
        <v>12</v>
      </c>
      <c r="X25640" s="237" t="str">
        <f t="shared" si="4881"/>
        <v>Aaron Gordon</v>
      </c>
      <c r="Y25640" s="237" t="str">
        <f t="shared" si="4873"/>
        <v>ORL</v>
      </c>
      <c r="Z25640" s="237" t="str">
        <f t="shared" si="4871"/>
        <v>PF</v>
      </c>
      <c r="AA25640" s="237">
        <f t="shared" si="4874"/>
        <v>19.8</v>
      </c>
      <c r="AB25640" s="237" t="str">
        <f t="shared" si="4875"/>
        <v>MIL</v>
      </c>
      <c r="AC25640" s="244">
        <v>43199</v>
      </c>
      <c r="AD25640" s="237" t="str">
        <f t="shared" si="4882"/>
        <v>A</v>
      </c>
      <c r="AE25640" s="245">
        <f t="shared" si="4876"/>
        <v>31.716666666666661</v>
      </c>
      <c r="AF25640" s="269">
        <f t="shared" si="4877"/>
        <v>0.10388247639034628</v>
      </c>
      <c r="AG25640" s="237" t="str">
        <f t="shared" si="4872"/>
        <v>Aaron Gordon</v>
      </c>
      <c r="AH25640" s="269">
        <f t="shared" si="4878"/>
        <v>0.28781406407484306</v>
      </c>
      <c r="AI25640" s="188" t="b">
        <f t="shared" si="4879"/>
        <v>0</v>
      </c>
      <c r="AJ25640" s="188">
        <f t="shared" si="4880"/>
        <v>24</v>
      </c>
    </row>
    <row r="25641" spans="1:36" x14ac:dyDescent="0.2">
      <c r="A25641" s="188" t="s">
        <v>185</v>
      </c>
      <c r="B25641" s="246" t="s">
        <v>59</v>
      </c>
      <c r="C25641" s="188" t="s">
        <v>373</v>
      </c>
      <c r="D25641" s="188" t="s">
        <v>52</v>
      </c>
      <c r="E25641" s="246">
        <v>1.2618055555555556</v>
      </c>
      <c r="F25641" s="188">
        <v>5</v>
      </c>
      <c r="G25641" s="188">
        <v>12</v>
      </c>
      <c r="H25641" s="188">
        <v>0.41699999999999998</v>
      </c>
      <c r="I25641" s="258">
        <v>0</v>
      </c>
      <c r="J25641" s="188">
        <v>6</v>
      </c>
      <c r="K25641" s="261">
        <v>0</v>
      </c>
      <c r="L25641" s="188">
        <v>2</v>
      </c>
      <c r="M25641" s="188">
        <v>2</v>
      </c>
      <c r="N25641" s="188">
        <v>1</v>
      </c>
      <c r="O25641" s="188">
        <v>1</v>
      </c>
      <c r="P25641" s="188">
        <v>4</v>
      </c>
      <c r="Q25641" s="188">
        <v>5</v>
      </c>
      <c r="R25641" s="188">
        <v>0</v>
      </c>
      <c r="S25641" s="188">
        <v>1</v>
      </c>
      <c r="T25641" s="188">
        <v>0</v>
      </c>
      <c r="U25641" s="188">
        <v>1</v>
      </c>
      <c r="V25641" s="188">
        <v>1</v>
      </c>
      <c r="W25641" s="188">
        <v>12</v>
      </c>
      <c r="X25641" s="237" t="str">
        <f t="shared" si="4881"/>
        <v>Mario Hezonja</v>
      </c>
      <c r="Y25641" s="237" t="str">
        <f t="shared" si="4873"/>
        <v>ORL</v>
      </c>
      <c r="Z25641" s="237" t="str">
        <f t="shared" si="4871"/>
        <v>SG</v>
      </c>
      <c r="AA25641" s="237">
        <f t="shared" si="4874"/>
        <v>20</v>
      </c>
      <c r="AB25641" s="237" t="str">
        <f t="shared" si="4875"/>
        <v>MIL</v>
      </c>
      <c r="AC25641" s="244">
        <v>43199</v>
      </c>
      <c r="AD25641" s="237" t="str">
        <f t="shared" si="4882"/>
        <v>A</v>
      </c>
      <c r="AE25641" s="245">
        <f t="shared" si="4876"/>
        <v>30.283333333333335</v>
      </c>
      <c r="AF25641" s="269">
        <f t="shared" si="4877"/>
        <v>0.1049317943336831</v>
      </c>
      <c r="AG25641" s="237" t="str">
        <f t="shared" si="4872"/>
        <v>Mario Hezonja</v>
      </c>
      <c r="AH25641" s="269">
        <f t="shared" si="4878"/>
        <v>0.20038021799780056</v>
      </c>
      <c r="AI25641" s="188" t="b">
        <f t="shared" si="4879"/>
        <v>0</v>
      </c>
      <c r="AJ25641" s="188">
        <f t="shared" si="4880"/>
        <v>21.25</v>
      </c>
    </row>
    <row r="25642" spans="1:36" x14ac:dyDescent="0.2">
      <c r="A25642" s="188" t="s">
        <v>613</v>
      </c>
      <c r="B25642" s="246" t="s">
        <v>59</v>
      </c>
      <c r="C25642" s="188" t="s">
        <v>373</v>
      </c>
      <c r="D25642" s="188" t="s">
        <v>52</v>
      </c>
      <c r="E25642" s="247">
        <v>0.68680555555555556</v>
      </c>
      <c r="F25642" s="188">
        <v>3</v>
      </c>
      <c r="G25642" s="188">
        <v>4</v>
      </c>
      <c r="H25642" s="188">
        <v>0.75</v>
      </c>
      <c r="I25642" s="258">
        <v>0</v>
      </c>
      <c r="J25642" s="188">
        <v>0</v>
      </c>
      <c r="K25642" s="261"/>
      <c r="L25642" s="188">
        <v>4</v>
      </c>
      <c r="M25642" s="188">
        <v>6</v>
      </c>
      <c r="N25642" s="188">
        <v>0.66700000000000004</v>
      </c>
      <c r="O25642" s="188">
        <v>1</v>
      </c>
      <c r="P25642" s="188">
        <v>8</v>
      </c>
      <c r="Q25642" s="188">
        <v>9</v>
      </c>
      <c r="R25642" s="188">
        <v>0</v>
      </c>
      <c r="S25642" s="188">
        <v>2</v>
      </c>
      <c r="T25642" s="188">
        <v>0</v>
      </c>
      <c r="U25642" s="188">
        <v>0</v>
      </c>
      <c r="V25642" s="188">
        <v>0</v>
      </c>
      <c r="W25642" s="188">
        <v>10</v>
      </c>
      <c r="X25642" s="237" t="str">
        <f t="shared" si="4881"/>
        <v>Khem Birch</v>
      </c>
      <c r="Y25642" s="237" t="str">
        <f t="shared" si="4873"/>
        <v>ORL</v>
      </c>
      <c r="Z25642" s="237" t="str">
        <f t="shared" si="4871"/>
        <v>C</v>
      </c>
      <c r="AA25642" s="237">
        <f t="shared" si="4874"/>
        <v>26.799999999999997</v>
      </c>
      <c r="AB25642" s="237" t="str">
        <f t="shared" si="4875"/>
        <v>MIL</v>
      </c>
      <c r="AC25642" s="244">
        <v>43199</v>
      </c>
      <c r="AD25642" s="237" t="str">
        <f t="shared" si="4882"/>
        <v>A</v>
      </c>
      <c r="AE25642" s="245">
        <f t="shared" si="4876"/>
        <v>16.483333333333334</v>
      </c>
      <c r="AF25642" s="269">
        <f t="shared" si="4877"/>
        <v>0.14060860440713535</v>
      </c>
      <c r="AG25642" s="237" t="str">
        <f t="shared" si="4872"/>
        <v>Khem Birch</v>
      </c>
      <c r="AH25642" s="269">
        <f t="shared" si="4878"/>
        <v>0.17611327517077655</v>
      </c>
      <c r="AI25642" s="188" t="b">
        <f t="shared" si="4879"/>
        <v>0</v>
      </c>
      <c r="AJ25642" s="188">
        <f t="shared" si="4880"/>
        <v>27.75</v>
      </c>
    </row>
    <row r="25643" spans="1:36" x14ac:dyDescent="0.2">
      <c r="A25643" s="188" t="s">
        <v>614</v>
      </c>
      <c r="B25643" s="246" t="s">
        <v>59</v>
      </c>
      <c r="C25643" s="188" t="s">
        <v>373</v>
      </c>
      <c r="D25643" s="188" t="s">
        <v>52</v>
      </c>
      <c r="E25643" s="246">
        <v>1.2180555555555557</v>
      </c>
      <c r="F25643" s="188">
        <v>3</v>
      </c>
      <c r="G25643" s="188">
        <v>5</v>
      </c>
      <c r="H25643" s="188">
        <v>0.6</v>
      </c>
      <c r="I25643" s="258">
        <v>1</v>
      </c>
      <c r="J25643" s="188">
        <v>2</v>
      </c>
      <c r="K25643" s="261">
        <v>0.5</v>
      </c>
      <c r="L25643" s="188">
        <v>1</v>
      </c>
      <c r="M25643" s="188">
        <v>2</v>
      </c>
      <c r="N25643" s="188">
        <v>0.5</v>
      </c>
      <c r="O25643" s="188">
        <v>0</v>
      </c>
      <c r="P25643" s="188">
        <v>3</v>
      </c>
      <c r="Q25643" s="188">
        <v>3</v>
      </c>
      <c r="R25643" s="188">
        <v>1</v>
      </c>
      <c r="S25643" s="188">
        <v>1</v>
      </c>
      <c r="T25643" s="188">
        <v>0</v>
      </c>
      <c r="U25643" s="188">
        <v>0</v>
      </c>
      <c r="V25643" s="188">
        <v>0</v>
      </c>
      <c r="W25643" s="188">
        <v>8</v>
      </c>
      <c r="X25643" s="237" t="str">
        <f t="shared" si="4881"/>
        <v>Wesley Iwundu</v>
      </c>
      <c r="Y25643" s="237" t="str">
        <f t="shared" si="4873"/>
        <v>ORL</v>
      </c>
      <c r="Z25643" s="237" t="str">
        <f t="shared" si="4871"/>
        <v>SG</v>
      </c>
      <c r="AA25643" s="237">
        <f t="shared" si="4874"/>
        <v>16.100000000000001</v>
      </c>
      <c r="AB25643" s="237" t="str">
        <f t="shared" si="4875"/>
        <v>MIL</v>
      </c>
      <c r="AC25643" s="244">
        <v>43199</v>
      </c>
      <c r="AD25643" s="237" t="str">
        <f t="shared" si="4882"/>
        <v>A</v>
      </c>
      <c r="AE25643" s="245">
        <f t="shared" si="4876"/>
        <v>29.233333333333334</v>
      </c>
      <c r="AF25643" s="269">
        <f t="shared" si="4877"/>
        <v>8.4470094438614904E-2</v>
      </c>
      <c r="AG25643" s="237" t="str">
        <f t="shared" si="4872"/>
        <v>Wesley Iwundu</v>
      </c>
      <c r="AH25643" s="269">
        <f t="shared" si="4878"/>
        <v>8.7936270569689251E-2</v>
      </c>
      <c r="AI25643" s="188" t="b">
        <f t="shared" si="4879"/>
        <v>0</v>
      </c>
      <c r="AJ25643" s="188">
        <f t="shared" si="4880"/>
        <v>16.75</v>
      </c>
    </row>
    <row r="25644" spans="1:36" x14ac:dyDescent="0.2">
      <c r="A25644" s="188" t="s">
        <v>57</v>
      </c>
      <c r="B25644" s="246" t="s">
        <v>59</v>
      </c>
      <c r="C25644" s="188" t="s">
        <v>373</v>
      </c>
      <c r="D25644" s="188" t="s">
        <v>52</v>
      </c>
      <c r="E25644" s="246">
        <v>1.2347222222222223</v>
      </c>
      <c r="F25644" s="188">
        <v>2</v>
      </c>
      <c r="G25644" s="188">
        <v>6</v>
      </c>
      <c r="H25644" s="188">
        <v>0.33300000000000002</v>
      </c>
      <c r="I25644" s="258">
        <v>2</v>
      </c>
      <c r="J25644" s="188">
        <v>4</v>
      </c>
      <c r="K25644" s="261">
        <v>0.5</v>
      </c>
      <c r="L25644" s="188">
        <v>1</v>
      </c>
      <c r="M25644" s="188">
        <v>2</v>
      </c>
      <c r="N25644" s="188">
        <v>0.5</v>
      </c>
      <c r="O25644" s="188">
        <v>0</v>
      </c>
      <c r="P25644" s="188">
        <v>1</v>
      </c>
      <c r="Q25644" s="188">
        <v>1</v>
      </c>
      <c r="R25644" s="188">
        <v>9</v>
      </c>
      <c r="S25644" s="188">
        <v>1</v>
      </c>
      <c r="T25644" s="188">
        <v>0</v>
      </c>
      <c r="U25644" s="188">
        <v>7</v>
      </c>
      <c r="V25644" s="188">
        <v>2</v>
      </c>
      <c r="W25644" s="188">
        <v>7</v>
      </c>
      <c r="X25644" s="237" t="str">
        <f t="shared" si="4881"/>
        <v>D.J. Augustin</v>
      </c>
      <c r="Y25644" s="237" t="str">
        <f t="shared" si="4873"/>
        <v>ORL</v>
      </c>
      <c r="Z25644" s="237" t="str">
        <f t="shared" si="4871"/>
        <v>PG</v>
      </c>
      <c r="AA25644" s="237">
        <f t="shared" si="4874"/>
        <v>17.7</v>
      </c>
      <c r="AB25644" s="237" t="str">
        <f t="shared" si="4875"/>
        <v>MIL</v>
      </c>
      <c r="AC25644" s="244">
        <v>43199</v>
      </c>
      <c r="AD25644" s="237" t="str">
        <f t="shared" si="4882"/>
        <v>A</v>
      </c>
      <c r="AE25644" s="245">
        <f t="shared" si="4876"/>
        <v>29.633333333333333</v>
      </c>
      <c r="AF25644" s="269">
        <f t="shared" si="4877"/>
        <v>9.2864637985309542E-2</v>
      </c>
      <c r="AG25644" s="237" t="str">
        <f t="shared" si="4872"/>
        <v>D.J. Augustin</v>
      </c>
      <c r="AH25644" s="269">
        <f t="shared" si="4878"/>
        <v>0.20477550961867472</v>
      </c>
      <c r="AI25644" s="188" t="b">
        <f t="shared" si="4879"/>
        <v>0</v>
      </c>
      <c r="AJ25644" s="188">
        <f t="shared" si="4880"/>
        <v>25.75</v>
      </c>
    </row>
    <row r="25645" spans="1:36" x14ac:dyDescent="0.2">
      <c r="A25645" s="188" t="s">
        <v>242</v>
      </c>
      <c r="B25645" s="246" t="s">
        <v>59</v>
      </c>
      <c r="C25645" s="188" t="s">
        <v>373</v>
      </c>
      <c r="D25645" s="188" t="s">
        <v>52</v>
      </c>
      <c r="E25645" s="247">
        <v>0.79166666666666663</v>
      </c>
      <c r="F25645" s="188">
        <v>2</v>
      </c>
      <c r="G25645" s="188">
        <v>7</v>
      </c>
      <c r="H25645" s="188">
        <v>0.28599999999999998</v>
      </c>
      <c r="I25645" s="258">
        <v>1</v>
      </c>
      <c r="J25645" s="188">
        <v>4</v>
      </c>
      <c r="K25645" s="261">
        <v>0.25</v>
      </c>
      <c r="L25645" s="188">
        <v>1</v>
      </c>
      <c r="M25645" s="188">
        <v>2</v>
      </c>
      <c r="N25645" s="188">
        <v>0.5</v>
      </c>
      <c r="O25645" s="188">
        <v>0</v>
      </c>
      <c r="P25645" s="188">
        <v>2</v>
      </c>
      <c r="Q25645" s="188">
        <v>2</v>
      </c>
      <c r="R25645" s="188">
        <v>3</v>
      </c>
      <c r="S25645" s="188">
        <v>1</v>
      </c>
      <c r="T25645" s="188">
        <v>0</v>
      </c>
      <c r="U25645" s="188">
        <v>1</v>
      </c>
      <c r="V25645" s="188">
        <v>2</v>
      </c>
      <c r="W25645" s="188">
        <v>6</v>
      </c>
      <c r="X25645" s="237" t="str">
        <f t="shared" si="4881"/>
        <v>Shelvin Mack</v>
      </c>
      <c r="Y25645" s="237" t="str">
        <f t="shared" si="4873"/>
        <v>ORL</v>
      </c>
      <c r="Z25645" s="237" t="str">
        <f t="shared" si="4871"/>
        <v>PG</v>
      </c>
      <c r="AA25645" s="237">
        <f t="shared" si="4874"/>
        <v>14.9</v>
      </c>
      <c r="AB25645" s="237" t="str">
        <f t="shared" si="4875"/>
        <v>MIL</v>
      </c>
      <c r="AC25645" s="244">
        <v>43199</v>
      </c>
      <c r="AD25645" s="237" t="str">
        <f t="shared" si="4882"/>
        <v>A</v>
      </c>
      <c r="AE25645" s="245">
        <f t="shared" si="4876"/>
        <v>19</v>
      </c>
      <c r="AF25645" s="269">
        <f t="shared" si="4877"/>
        <v>7.8174186778593918E-2</v>
      </c>
      <c r="AG25645" s="237" t="str">
        <f t="shared" si="4872"/>
        <v>Shelvin Mack</v>
      </c>
      <c r="AH25645" s="269">
        <f t="shared" si="4878"/>
        <v>0.20432825232480106</v>
      </c>
      <c r="AI25645" s="188" t="b">
        <f t="shared" si="4879"/>
        <v>0</v>
      </c>
      <c r="AJ25645" s="188">
        <f t="shared" si="4880"/>
        <v>17</v>
      </c>
    </row>
    <row r="25646" spans="1:36" x14ac:dyDescent="0.2">
      <c r="A25646" s="188" t="s">
        <v>612</v>
      </c>
      <c r="B25646" s="246" t="s">
        <v>59</v>
      </c>
      <c r="C25646" s="188" t="s">
        <v>373</v>
      </c>
      <c r="D25646" s="188" t="s">
        <v>52</v>
      </c>
      <c r="E25646" s="247">
        <v>0.81805555555555554</v>
      </c>
      <c r="F25646" s="188">
        <v>0</v>
      </c>
      <c r="G25646" s="188">
        <v>5</v>
      </c>
      <c r="H25646" s="188">
        <v>0</v>
      </c>
      <c r="I25646" s="258">
        <v>0</v>
      </c>
      <c r="J25646" s="188">
        <v>2</v>
      </c>
      <c r="K25646" s="261">
        <v>0</v>
      </c>
      <c r="L25646" s="188">
        <v>0</v>
      </c>
      <c r="M25646" s="188">
        <v>0</v>
      </c>
      <c r="O25646" s="188">
        <v>0</v>
      </c>
      <c r="P25646" s="188">
        <v>2</v>
      </c>
      <c r="Q25646" s="188">
        <v>2</v>
      </c>
      <c r="R25646" s="188">
        <v>1</v>
      </c>
      <c r="S25646" s="188">
        <v>0</v>
      </c>
      <c r="T25646" s="188">
        <v>0</v>
      </c>
      <c r="U25646" s="188">
        <v>0</v>
      </c>
      <c r="V25646" s="188">
        <v>1</v>
      </c>
      <c r="W25646" s="188">
        <v>0</v>
      </c>
      <c r="X25646" s="237" t="str">
        <f t="shared" si="4881"/>
        <v>Jamel Artis</v>
      </c>
      <c r="Y25646" s="237" t="str">
        <f t="shared" si="4873"/>
        <v>ORL</v>
      </c>
      <c r="Z25646" s="237" t="str">
        <f t="shared" si="4871"/>
        <v>SG</v>
      </c>
      <c r="AA25646" s="237">
        <f t="shared" si="4874"/>
        <v>3.9</v>
      </c>
      <c r="AB25646" s="237" t="str">
        <f t="shared" si="4875"/>
        <v>MIL</v>
      </c>
      <c r="AC25646" s="244">
        <v>43199</v>
      </c>
      <c r="AD25646" s="237" t="str">
        <f t="shared" si="4882"/>
        <v>A</v>
      </c>
      <c r="AE25646" s="245">
        <f t="shared" si="4876"/>
        <v>19.633333333333333</v>
      </c>
      <c r="AF25646" s="269">
        <f t="shared" si="4877"/>
        <v>2.0461699895068207E-2</v>
      </c>
      <c r="AG25646" s="237" t="str">
        <f t="shared" si="4872"/>
        <v>Jamel Artis</v>
      </c>
      <c r="AH25646" s="269">
        <f t="shared" si="4878"/>
        <v>0.11133841124934671</v>
      </c>
      <c r="AI25646" s="188" t="b">
        <f t="shared" si="4879"/>
        <v>0</v>
      </c>
      <c r="AJ25646" s="188">
        <f t="shared" si="4880"/>
        <v>4.5</v>
      </c>
    </row>
    <row r="25647" spans="1:36" x14ac:dyDescent="0.2">
      <c r="A25647" s="188" t="s">
        <v>749</v>
      </c>
      <c r="B25647" s="246" t="s">
        <v>59</v>
      </c>
      <c r="C25647" s="188" t="s">
        <v>373</v>
      </c>
      <c r="D25647" s="188" t="s">
        <v>52</v>
      </c>
      <c r="E25647" s="247">
        <v>0.75555555555555554</v>
      </c>
      <c r="F25647" s="188">
        <v>0</v>
      </c>
      <c r="G25647" s="188">
        <v>5</v>
      </c>
      <c r="H25647" s="188">
        <v>0</v>
      </c>
      <c r="I25647" s="258">
        <v>0</v>
      </c>
      <c r="J25647" s="188">
        <v>1</v>
      </c>
      <c r="K25647" s="261">
        <v>0</v>
      </c>
      <c r="L25647" s="188">
        <v>0</v>
      </c>
      <c r="M25647" s="188">
        <v>0</v>
      </c>
      <c r="O25647" s="188">
        <v>0</v>
      </c>
      <c r="P25647" s="188">
        <v>1</v>
      </c>
      <c r="Q25647" s="188">
        <v>1</v>
      </c>
      <c r="R25647" s="188">
        <v>1</v>
      </c>
      <c r="S25647" s="188">
        <v>0</v>
      </c>
      <c r="T25647" s="188">
        <v>0</v>
      </c>
      <c r="U25647" s="188">
        <v>0</v>
      </c>
      <c r="V25647" s="188">
        <v>1</v>
      </c>
      <c r="W25647" s="188">
        <v>0</v>
      </c>
      <c r="X25647" s="237" t="str">
        <f t="shared" si="4881"/>
        <v>Rodney Purvis</v>
      </c>
      <c r="Y25647" s="237" t="str">
        <f t="shared" si="4873"/>
        <v>ORL</v>
      </c>
      <c r="Z25647" s="237" t="str">
        <f t="shared" si="4871"/>
        <v>SG</v>
      </c>
      <c r="AA25647" s="237">
        <f t="shared" si="4874"/>
        <v>2.7</v>
      </c>
      <c r="AB25647" s="237" t="str">
        <f t="shared" si="4875"/>
        <v>MIL</v>
      </c>
      <c r="AC25647" s="244">
        <v>43199</v>
      </c>
      <c r="AD25647" s="237" t="str">
        <f t="shared" si="4882"/>
        <v>A</v>
      </c>
      <c r="AE25647" s="245">
        <f t="shared" si="4876"/>
        <v>18.133333333333333</v>
      </c>
      <c r="AF25647" s="269">
        <f t="shared" si="4877"/>
        <v>1.4165792235047221E-2</v>
      </c>
      <c r="AG25647" s="237" t="str">
        <f t="shared" si="4872"/>
        <v>Rodney Purvis</v>
      </c>
      <c r="AH25647" s="269">
        <f t="shared" si="4878"/>
        <v>0.12054839012107575</v>
      </c>
      <c r="AI25647" s="188" t="b">
        <f t="shared" si="4879"/>
        <v>0</v>
      </c>
      <c r="AJ25647" s="188">
        <f t="shared" si="4880"/>
        <v>3.25</v>
      </c>
    </row>
    <row r="25648" spans="1:36" x14ac:dyDescent="0.2">
      <c r="A25648" s="188" t="s">
        <v>267</v>
      </c>
      <c r="B25648" s="247" t="s">
        <v>52</v>
      </c>
      <c r="D25648" s="188" t="s">
        <v>59</v>
      </c>
      <c r="E25648" s="247">
        <v>0.99722222222222223</v>
      </c>
      <c r="F25648" s="188">
        <v>7</v>
      </c>
      <c r="G25648" s="188">
        <v>14</v>
      </c>
      <c r="H25648" s="188">
        <v>0.5</v>
      </c>
      <c r="I25648" s="258">
        <v>1</v>
      </c>
      <c r="J25648" s="188">
        <v>2</v>
      </c>
      <c r="K25648" s="261">
        <v>0.5</v>
      </c>
      <c r="L25648" s="188">
        <v>7</v>
      </c>
      <c r="M25648" s="188">
        <v>7</v>
      </c>
      <c r="N25648" s="188">
        <v>1</v>
      </c>
      <c r="O25648" s="188">
        <v>1</v>
      </c>
      <c r="P25648" s="188">
        <v>7</v>
      </c>
      <c r="Q25648" s="188">
        <v>8</v>
      </c>
      <c r="R25648" s="188">
        <v>0</v>
      </c>
      <c r="S25648" s="188">
        <v>0</v>
      </c>
      <c r="T25648" s="188">
        <v>0</v>
      </c>
      <c r="U25648" s="188">
        <v>0</v>
      </c>
      <c r="V25648" s="188">
        <v>3</v>
      </c>
      <c r="W25648" s="188">
        <v>22</v>
      </c>
      <c r="X25648" s="237" t="str">
        <f t="shared" si="4881"/>
        <v>Shabazz Muhammad</v>
      </c>
      <c r="Y25648" s="237" t="str">
        <f t="shared" si="4873"/>
        <v>MIL</v>
      </c>
      <c r="Z25648" s="237" t="str">
        <f t="shared" si="4871"/>
        <v>SF</v>
      </c>
      <c r="AA25648" s="237">
        <f t="shared" si="4874"/>
        <v>31.6</v>
      </c>
      <c r="AB25648" s="237" t="str">
        <f t="shared" si="4875"/>
        <v>ORL</v>
      </c>
      <c r="AC25648" s="244">
        <v>43199</v>
      </c>
      <c r="AD25648" s="237" t="str">
        <f t="shared" si="4882"/>
        <v>H</v>
      </c>
      <c r="AE25648" s="245">
        <f t="shared" si="4876"/>
        <v>23.933333333333334</v>
      </c>
      <c r="AF25648" s="269">
        <f t="shared" si="4877"/>
        <v>0.13322091062394606</v>
      </c>
      <c r="AG25648" s="237" t="str">
        <f t="shared" si="4872"/>
        <v>Shabazz Muhammad</v>
      </c>
      <c r="AH25648" s="269">
        <f t="shared" si="4878"/>
        <v>0.29807825620729744</v>
      </c>
      <c r="AI25648" s="188" t="b">
        <f t="shared" si="4879"/>
        <v>0</v>
      </c>
      <c r="AJ25648" s="188">
        <f t="shared" si="4880"/>
        <v>32.5</v>
      </c>
    </row>
    <row r="25649" spans="1:36" x14ac:dyDescent="0.2">
      <c r="A25649" s="188" t="s">
        <v>88</v>
      </c>
      <c r="B25649" s="247" t="s">
        <v>52</v>
      </c>
      <c r="D25649" s="188" t="s">
        <v>59</v>
      </c>
      <c r="E25649" s="246">
        <v>1.4409722222222223</v>
      </c>
      <c r="F25649" s="188">
        <v>7</v>
      </c>
      <c r="G25649" s="188">
        <v>17</v>
      </c>
      <c r="H25649" s="188">
        <v>0.41199999999999998</v>
      </c>
      <c r="I25649" s="258">
        <v>2</v>
      </c>
      <c r="J25649" s="188">
        <v>6</v>
      </c>
      <c r="K25649" s="261">
        <v>0.33300000000000002</v>
      </c>
      <c r="L25649" s="188">
        <v>4</v>
      </c>
      <c r="M25649" s="188">
        <v>4</v>
      </c>
      <c r="N25649" s="188">
        <v>1</v>
      </c>
      <c r="O25649" s="188">
        <v>2</v>
      </c>
      <c r="P25649" s="188">
        <v>10</v>
      </c>
      <c r="Q25649" s="188">
        <v>12</v>
      </c>
      <c r="R25649" s="188">
        <v>11</v>
      </c>
      <c r="S25649" s="188">
        <v>3</v>
      </c>
      <c r="T25649" s="188">
        <v>0</v>
      </c>
      <c r="U25649" s="188">
        <v>3</v>
      </c>
      <c r="V25649" s="188">
        <v>2</v>
      </c>
      <c r="W25649" s="188">
        <v>20</v>
      </c>
      <c r="X25649" s="237" t="str">
        <f t="shared" si="4881"/>
        <v>Eric Bledsoe</v>
      </c>
      <c r="Y25649" s="237" t="str">
        <f t="shared" si="4873"/>
        <v>MIL</v>
      </c>
      <c r="Z25649" s="237" t="str">
        <f t="shared" si="4871"/>
        <v>PG</v>
      </c>
      <c r="AA25649" s="237">
        <f t="shared" si="4874"/>
        <v>56.9</v>
      </c>
      <c r="AB25649" s="237" t="str">
        <f t="shared" si="4875"/>
        <v>ORL</v>
      </c>
      <c r="AC25649" s="244">
        <v>43199</v>
      </c>
      <c r="AD25649" s="237" t="str">
        <f t="shared" si="4882"/>
        <v>H</v>
      </c>
      <c r="AE25649" s="245">
        <f t="shared" si="4876"/>
        <v>34.583333333333336</v>
      </c>
      <c r="AF25649" s="269">
        <f t="shared" si="4877"/>
        <v>0.23988195615514335</v>
      </c>
      <c r="AG25649" s="237" t="str">
        <f t="shared" si="4872"/>
        <v>Eric Bledsoe</v>
      </c>
      <c r="AH25649" s="269">
        <f t="shared" si="4878"/>
        <v>0.26280744278890722</v>
      </c>
      <c r="AI25649" s="188" t="b">
        <f t="shared" si="4879"/>
        <v>1</v>
      </c>
      <c r="AJ25649" s="188">
        <f t="shared" si="4880"/>
        <v>82.25</v>
      </c>
    </row>
    <row r="25650" spans="1:36" x14ac:dyDescent="0.2">
      <c r="A25650" s="188" t="s">
        <v>493</v>
      </c>
      <c r="B25650" s="247" t="s">
        <v>52</v>
      </c>
      <c r="D25650" s="188" t="s">
        <v>59</v>
      </c>
      <c r="E25650" s="246">
        <v>1.5333333333333332</v>
      </c>
      <c r="F25650" s="188">
        <v>7</v>
      </c>
      <c r="G25650" s="188">
        <v>16</v>
      </c>
      <c r="H25650" s="188">
        <v>0.438</v>
      </c>
      <c r="I25650" s="258">
        <v>1</v>
      </c>
      <c r="J25650" s="188">
        <v>4</v>
      </c>
      <c r="K25650" s="261">
        <v>0.25</v>
      </c>
      <c r="L25650" s="188">
        <v>3</v>
      </c>
      <c r="M25650" s="188">
        <v>3</v>
      </c>
      <c r="N25650" s="188">
        <v>1</v>
      </c>
      <c r="O25650" s="188">
        <v>0</v>
      </c>
      <c r="P25650" s="188">
        <v>7</v>
      </c>
      <c r="Q25650" s="188">
        <v>7</v>
      </c>
      <c r="R25650" s="188">
        <v>6</v>
      </c>
      <c r="S25650" s="188">
        <v>3</v>
      </c>
      <c r="T25650" s="188">
        <v>1</v>
      </c>
      <c r="U25650" s="188">
        <v>4</v>
      </c>
      <c r="V25650" s="188">
        <v>3</v>
      </c>
      <c r="W25650" s="188">
        <v>18</v>
      </c>
      <c r="X25650" s="237" t="str">
        <f t="shared" si="4881"/>
        <v>Khris Middleton</v>
      </c>
      <c r="Y25650" s="237" t="str">
        <f t="shared" si="4873"/>
        <v>MIL</v>
      </c>
      <c r="Z25650" s="237" t="str">
        <f t="shared" si="4871"/>
        <v>SF</v>
      </c>
      <c r="AA25650" s="237">
        <f t="shared" si="4874"/>
        <v>43.4</v>
      </c>
      <c r="AB25650" s="237" t="str">
        <f t="shared" si="4875"/>
        <v>ORL</v>
      </c>
      <c r="AC25650" s="244">
        <v>43199</v>
      </c>
      <c r="AD25650" s="237" t="str">
        <f t="shared" si="4882"/>
        <v>H</v>
      </c>
      <c r="AE25650" s="245">
        <f t="shared" si="4876"/>
        <v>36.799999999999997</v>
      </c>
      <c r="AF25650" s="269">
        <f t="shared" si="4877"/>
        <v>0.18296795952782463</v>
      </c>
      <c r="AG25650" s="237" t="str">
        <f t="shared" si="4872"/>
        <v>Khris Middleton</v>
      </c>
      <c r="AH25650" s="269">
        <f t="shared" si="4878"/>
        <v>0.24198308085776127</v>
      </c>
      <c r="AI25650" s="188" t="b">
        <f t="shared" si="4879"/>
        <v>0</v>
      </c>
      <c r="AJ25650" s="188">
        <f t="shared" si="4880"/>
        <v>48.25</v>
      </c>
    </row>
    <row r="25651" spans="1:36" x14ac:dyDescent="0.2">
      <c r="A25651" s="188" t="s">
        <v>280</v>
      </c>
      <c r="B25651" s="247" t="s">
        <v>52</v>
      </c>
      <c r="D25651" s="188" t="s">
        <v>59</v>
      </c>
      <c r="E25651" s="246">
        <v>1.1895833333333334</v>
      </c>
      <c r="F25651" s="188">
        <v>7</v>
      </c>
      <c r="G25651" s="188">
        <v>13</v>
      </c>
      <c r="H25651" s="188">
        <v>0.53800000000000003</v>
      </c>
      <c r="I25651" s="258">
        <v>2</v>
      </c>
      <c r="J25651" s="188">
        <v>4</v>
      </c>
      <c r="K25651" s="261">
        <v>0.5</v>
      </c>
      <c r="L25651" s="188">
        <v>0</v>
      </c>
      <c r="M25651" s="188">
        <v>0</v>
      </c>
      <c r="O25651" s="188">
        <v>4</v>
      </c>
      <c r="P25651" s="188">
        <v>5</v>
      </c>
      <c r="Q25651" s="188">
        <v>9</v>
      </c>
      <c r="R25651" s="188">
        <v>0</v>
      </c>
      <c r="S25651" s="188">
        <v>2</v>
      </c>
      <c r="T25651" s="188">
        <v>0</v>
      </c>
      <c r="U25651" s="188">
        <v>5</v>
      </c>
      <c r="V25651" s="188">
        <v>2</v>
      </c>
      <c r="W25651" s="188">
        <v>16</v>
      </c>
      <c r="X25651" s="237" t="str">
        <f t="shared" si="4881"/>
        <v>Jabari Parker</v>
      </c>
      <c r="Y25651" s="237" t="str">
        <f t="shared" si="4873"/>
        <v>MIL</v>
      </c>
      <c r="Z25651" s="237" t="str">
        <f t="shared" si="4871"/>
        <v>PF</v>
      </c>
      <c r="AA25651" s="237">
        <f t="shared" si="4874"/>
        <v>27.799999999999997</v>
      </c>
      <c r="AB25651" s="237" t="str">
        <f t="shared" si="4875"/>
        <v>ORL</v>
      </c>
      <c r="AC25651" s="244">
        <v>43199</v>
      </c>
      <c r="AD25651" s="237" t="str">
        <f t="shared" si="4882"/>
        <v>H</v>
      </c>
      <c r="AE25651" s="245">
        <f t="shared" si="4876"/>
        <v>28.550000000000004</v>
      </c>
      <c r="AF25651" s="269">
        <f t="shared" si="4877"/>
        <v>0.11720067453625632</v>
      </c>
      <c r="AG25651" s="237" t="str">
        <f t="shared" si="4872"/>
        <v>Jabari Parker</v>
      </c>
      <c r="AH25651" s="269">
        <f t="shared" si="4878"/>
        <v>0.26333707816539403</v>
      </c>
      <c r="AI25651" s="188" t="b">
        <f t="shared" si="4879"/>
        <v>0</v>
      </c>
      <c r="AJ25651" s="188">
        <f t="shared" si="4880"/>
        <v>32.75</v>
      </c>
    </row>
    <row r="25652" spans="1:36" x14ac:dyDescent="0.2">
      <c r="A25652" s="188" t="s">
        <v>319</v>
      </c>
      <c r="B25652" s="247" t="s">
        <v>52</v>
      </c>
      <c r="D25652" s="188" t="s">
        <v>59</v>
      </c>
      <c r="E25652" s="246">
        <v>1.0541666666666667</v>
      </c>
      <c r="F25652" s="188">
        <v>3</v>
      </c>
      <c r="G25652" s="188">
        <v>10</v>
      </c>
      <c r="H25652" s="188">
        <v>0.3</v>
      </c>
      <c r="I25652" s="258">
        <v>2</v>
      </c>
      <c r="J25652" s="188">
        <v>7</v>
      </c>
      <c r="K25652" s="261">
        <v>0.28599999999999998</v>
      </c>
      <c r="L25652" s="188">
        <v>1</v>
      </c>
      <c r="M25652" s="188">
        <v>2</v>
      </c>
      <c r="N25652" s="188">
        <v>0.5</v>
      </c>
      <c r="O25652" s="188">
        <v>0</v>
      </c>
      <c r="P25652" s="188">
        <v>2</v>
      </c>
      <c r="Q25652" s="188">
        <v>2</v>
      </c>
      <c r="R25652" s="188">
        <v>1</v>
      </c>
      <c r="S25652" s="188">
        <v>2</v>
      </c>
      <c r="T25652" s="188">
        <v>1</v>
      </c>
      <c r="U25652" s="188">
        <v>1</v>
      </c>
      <c r="V25652" s="188">
        <v>2</v>
      </c>
      <c r="W25652" s="188">
        <v>9</v>
      </c>
      <c r="X25652" s="237" t="str">
        <f t="shared" si="4881"/>
        <v>Tony Snell</v>
      </c>
      <c r="Y25652" s="237" t="str">
        <f t="shared" si="4873"/>
        <v>MIL</v>
      </c>
      <c r="Z25652" s="237" t="str">
        <f t="shared" si="4871"/>
        <v>SG</v>
      </c>
      <c r="AA25652" s="237">
        <f t="shared" si="4874"/>
        <v>20.9</v>
      </c>
      <c r="AB25652" s="237" t="str">
        <f t="shared" si="4875"/>
        <v>ORL</v>
      </c>
      <c r="AC25652" s="244">
        <v>43199</v>
      </c>
      <c r="AD25652" s="237" t="str">
        <f t="shared" si="4882"/>
        <v>H</v>
      </c>
      <c r="AE25652" s="245">
        <f t="shared" si="4876"/>
        <v>25.3</v>
      </c>
      <c r="AF25652" s="269">
        <f t="shared" si="4877"/>
        <v>8.8111298482293418E-2</v>
      </c>
      <c r="AG25652" s="237" t="str">
        <f t="shared" si="4872"/>
        <v>Tony Snell</v>
      </c>
      <c r="AH25652" s="269">
        <f t="shared" si="4878"/>
        <v>0.19612887604231305</v>
      </c>
      <c r="AI25652" s="188" t="b">
        <f t="shared" si="4879"/>
        <v>0</v>
      </c>
      <c r="AJ25652" s="188">
        <f t="shared" si="4880"/>
        <v>21.5</v>
      </c>
    </row>
    <row r="25653" spans="1:36" x14ac:dyDescent="0.2">
      <c r="A25653" s="188" t="s">
        <v>183</v>
      </c>
      <c r="B25653" s="247" t="s">
        <v>52</v>
      </c>
      <c r="D25653" s="188" t="s">
        <v>59</v>
      </c>
      <c r="E25653" s="246">
        <v>1.04375</v>
      </c>
      <c r="F25653" s="188">
        <v>3</v>
      </c>
      <c r="G25653" s="188">
        <v>8</v>
      </c>
      <c r="H25653" s="188">
        <v>0.375</v>
      </c>
      <c r="I25653" s="258">
        <v>0</v>
      </c>
      <c r="J25653" s="188">
        <v>0</v>
      </c>
      <c r="K25653" s="261"/>
      <c r="L25653" s="188">
        <v>0</v>
      </c>
      <c r="M25653" s="188">
        <v>2</v>
      </c>
      <c r="N25653" s="188">
        <v>0</v>
      </c>
      <c r="O25653" s="188">
        <v>2</v>
      </c>
      <c r="P25653" s="188">
        <v>3</v>
      </c>
      <c r="Q25653" s="188">
        <v>5</v>
      </c>
      <c r="R25653" s="188">
        <v>5</v>
      </c>
      <c r="S25653" s="188">
        <v>2</v>
      </c>
      <c r="T25653" s="188">
        <v>0</v>
      </c>
      <c r="U25653" s="188">
        <v>0</v>
      </c>
      <c r="V25653" s="188">
        <v>2</v>
      </c>
      <c r="W25653" s="188">
        <v>6</v>
      </c>
      <c r="X25653" s="237" t="str">
        <f t="shared" si="4881"/>
        <v>John Henson</v>
      </c>
      <c r="Y25653" s="237" t="str">
        <f t="shared" si="4873"/>
        <v>MIL</v>
      </c>
      <c r="Z25653" s="237" t="str">
        <f t="shared" si="4871"/>
        <v>PF</v>
      </c>
      <c r="AA25653" s="237">
        <f t="shared" si="4874"/>
        <v>25.5</v>
      </c>
      <c r="AB25653" s="237" t="str">
        <f t="shared" si="4875"/>
        <v>ORL</v>
      </c>
      <c r="AC25653" s="244">
        <v>43199</v>
      </c>
      <c r="AD25653" s="237" t="str">
        <f t="shared" si="4882"/>
        <v>H</v>
      </c>
      <c r="AE25653" s="245">
        <f t="shared" si="4876"/>
        <v>25.049999999999997</v>
      </c>
      <c r="AF25653" s="269">
        <f t="shared" si="4877"/>
        <v>0.10750421585160203</v>
      </c>
      <c r="AG25653" s="237" t="str">
        <f t="shared" si="4872"/>
        <v>John Henson</v>
      </c>
      <c r="AH25653" s="269">
        <f t="shared" si="4878"/>
        <v>0.14806446973786511</v>
      </c>
      <c r="AI25653" s="188" t="b">
        <f t="shared" si="4879"/>
        <v>0</v>
      </c>
      <c r="AJ25653" s="188">
        <f t="shared" si="4880"/>
        <v>29.25</v>
      </c>
    </row>
    <row r="25654" spans="1:36" x14ac:dyDescent="0.2">
      <c r="A25654" s="188" t="s">
        <v>361</v>
      </c>
      <c r="B25654" s="247" t="s">
        <v>52</v>
      </c>
      <c r="D25654" s="188" t="s">
        <v>59</v>
      </c>
      <c r="E25654" s="247">
        <v>0.86805555555555547</v>
      </c>
      <c r="F25654" s="188">
        <v>2</v>
      </c>
      <c r="G25654" s="188">
        <v>3</v>
      </c>
      <c r="H25654" s="188">
        <v>0.66700000000000004</v>
      </c>
      <c r="I25654" s="258">
        <v>0</v>
      </c>
      <c r="J25654" s="188">
        <v>0</v>
      </c>
      <c r="K25654" s="261"/>
      <c r="L25654" s="188">
        <v>0</v>
      </c>
      <c r="M25654" s="188">
        <v>0</v>
      </c>
      <c r="O25654" s="188">
        <v>2</v>
      </c>
      <c r="P25654" s="188">
        <v>3</v>
      </c>
      <c r="Q25654" s="188">
        <v>5</v>
      </c>
      <c r="R25654" s="188">
        <v>0</v>
      </c>
      <c r="S25654" s="188">
        <v>0</v>
      </c>
      <c r="T25654" s="188">
        <v>0</v>
      </c>
      <c r="U25654" s="188">
        <v>1</v>
      </c>
      <c r="V25654" s="188">
        <v>1</v>
      </c>
      <c r="W25654" s="188">
        <v>4</v>
      </c>
      <c r="X25654" s="237" t="str">
        <f t="shared" si="4881"/>
        <v>Tyler Zeller</v>
      </c>
      <c r="Y25654" s="237" t="str">
        <f t="shared" si="4873"/>
        <v>MIL</v>
      </c>
      <c r="Z25654" s="237" t="str">
        <f t="shared" si="4871"/>
        <v>C</v>
      </c>
      <c r="AA25654" s="237">
        <f t="shared" si="4874"/>
        <v>9</v>
      </c>
      <c r="AB25654" s="237" t="str">
        <f t="shared" si="4875"/>
        <v>ORL</v>
      </c>
      <c r="AC25654" s="244">
        <v>43199</v>
      </c>
      <c r="AD25654" s="237" t="str">
        <f t="shared" si="4882"/>
        <v>H</v>
      </c>
      <c r="AE25654" s="245">
        <f t="shared" si="4876"/>
        <v>20.833333333333332</v>
      </c>
      <c r="AF25654" s="269">
        <f t="shared" si="4877"/>
        <v>3.7942664418212479E-2</v>
      </c>
      <c r="AG25654" s="237" t="str">
        <f t="shared" si="4872"/>
        <v>Tyler Zeller</v>
      </c>
      <c r="AH25654" s="269">
        <f t="shared" si="4878"/>
        <v>8.0194918203968013E-2</v>
      </c>
      <c r="AI25654" s="188" t="b">
        <f t="shared" si="4879"/>
        <v>0</v>
      </c>
      <c r="AJ25654" s="188">
        <f t="shared" si="4880"/>
        <v>10.75</v>
      </c>
    </row>
    <row r="25655" spans="1:36" x14ac:dyDescent="0.2">
      <c r="A25655" s="188" t="s">
        <v>753</v>
      </c>
      <c r="B25655" s="247" t="s">
        <v>52</v>
      </c>
      <c r="D25655" s="188" t="s">
        <v>59</v>
      </c>
      <c r="E25655" s="247">
        <v>0.55902777777777779</v>
      </c>
      <c r="F25655" s="188">
        <v>1</v>
      </c>
      <c r="G25655" s="188">
        <v>2</v>
      </c>
      <c r="H25655" s="188">
        <v>0.5</v>
      </c>
      <c r="I25655" s="258">
        <v>1</v>
      </c>
      <c r="J25655" s="188">
        <v>2</v>
      </c>
      <c r="K25655" s="261">
        <v>0.5</v>
      </c>
      <c r="L25655" s="188">
        <v>0</v>
      </c>
      <c r="M25655" s="188">
        <v>0</v>
      </c>
      <c r="O25655" s="188">
        <v>0</v>
      </c>
      <c r="P25655" s="188">
        <v>4</v>
      </c>
      <c r="Q25655" s="188">
        <v>4</v>
      </c>
      <c r="R25655" s="188">
        <v>2</v>
      </c>
      <c r="S25655" s="188">
        <v>0</v>
      </c>
      <c r="T25655" s="188">
        <v>0</v>
      </c>
      <c r="U25655" s="188">
        <v>1</v>
      </c>
      <c r="V25655" s="188">
        <v>1</v>
      </c>
      <c r="W25655" s="188">
        <v>3</v>
      </c>
      <c r="X25655" s="237" t="str">
        <f t="shared" si="4881"/>
        <v>Brandon Jennings</v>
      </c>
      <c r="Y25655" s="237" t="str">
        <f t="shared" si="4873"/>
        <v>MIL</v>
      </c>
      <c r="Z25655" s="237" t="str">
        <f t="shared" si="4871"/>
        <v>PG</v>
      </c>
      <c r="AA25655" s="237">
        <f t="shared" si="4874"/>
        <v>9.8000000000000007</v>
      </c>
      <c r="AB25655" s="237" t="str">
        <f t="shared" si="4875"/>
        <v>ORL</v>
      </c>
      <c r="AC25655" s="244">
        <v>43199</v>
      </c>
      <c r="AD25655" s="237" t="str">
        <f t="shared" si="4882"/>
        <v>H</v>
      </c>
      <c r="AE25655" s="245">
        <f t="shared" si="4876"/>
        <v>13.416666666666668</v>
      </c>
      <c r="AF25655" s="269">
        <f t="shared" si="4877"/>
        <v>4.131534569983137E-2</v>
      </c>
      <c r="AG25655" s="237" t="str">
        <f t="shared" si="4872"/>
        <v>Brandon Jennings</v>
      </c>
      <c r="AH25655" s="269">
        <f t="shared" si="4878"/>
        <v>9.339470287729193E-2</v>
      </c>
      <c r="AI25655" s="188" t="b">
        <f t="shared" si="4879"/>
        <v>0</v>
      </c>
      <c r="AJ25655" s="188">
        <f t="shared" si="4880"/>
        <v>11.5</v>
      </c>
    </row>
    <row r="25656" spans="1:36" x14ac:dyDescent="0.2">
      <c r="A25656" s="188" t="s">
        <v>97</v>
      </c>
      <c r="B25656" s="247" t="s">
        <v>52</v>
      </c>
      <c r="D25656" s="188" t="s">
        <v>59</v>
      </c>
      <c r="E25656" s="247">
        <v>0.5805555555555556</v>
      </c>
      <c r="F25656" s="188">
        <v>1</v>
      </c>
      <c r="G25656" s="188">
        <v>4</v>
      </c>
      <c r="H25656" s="188">
        <v>0.25</v>
      </c>
      <c r="I25656" s="258">
        <v>0</v>
      </c>
      <c r="J25656" s="188">
        <v>0</v>
      </c>
      <c r="K25656" s="261"/>
      <c r="L25656" s="188">
        <v>0</v>
      </c>
      <c r="M25656" s="188">
        <v>0</v>
      </c>
      <c r="O25656" s="188">
        <v>0</v>
      </c>
      <c r="P25656" s="188">
        <v>2</v>
      </c>
      <c r="Q25656" s="188">
        <v>2</v>
      </c>
      <c r="R25656" s="188">
        <v>1</v>
      </c>
      <c r="S25656" s="188">
        <v>0</v>
      </c>
      <c r="T25656" s="188">
        <v>0</v>
      </c>
      <c r="U25656" s="188">
        <v>0</v>
      </c>
      <c r="V25656" s="188">
        <v>0</v>
      </c>
      <c r="W25656" s="188">
        <v>2</v>
      </c>
      <c r="X25656" s="237" t="str">
        <f t="shared" si="4881"/>
        <v>Malcolm Brogdon</v>
      </c>
      <c r="Y25656" s="237" t="str">
        <f t="shared" si="4873"/>
        <v>MIL</v>
      </c>
      <c r="Z25656" s="237" t="str">
        <f t="shared" si="4871"/>
        <v>PG</v>
      </c>
      <c r="AA25656" s="237">
        <f t="shared" si="4874"/>
        <v>5.9</v>
      </c>
      <c r="AB25656" s="237" t="str">
        <f t="shared" si="4875"/>
        <v>ORL</v>
      </c>
      <c r="AC25656" s="244">
        <v>43199</v>
      </c>
      <c r="AD25656" s="237" t="str">
        <f t="shared" si="4882"/>
        <v>H</v>
      </c>
      <c r="AE25656" s="245">
        <f t="shared" si="4876"/>
        <v>13.933333333333334</v>
      </c>
      <c r="AF25656" s="269">
        <f t="shared" si="4877"/>
        <v>2.4873524451939296E-2</v>
      </c>
      <c r="AG25656" s="237" t="str">
        <f t="shared" si="4872"/>
        <v>Malcolm Brogdon</v>
      </c>
      <c r="AH25656" s="269">
        <f t="shared" si="4878"/>
        <v>0.11990866956334928</v>
      </c>
      <c r="AI25656" s="188" t="b">
        <f t="shared" si="4879"/>
        <v>0</v>
      </c>
      <c r="AJ25656" s="188">
        <f t="shared" si="4880"/>
        <v>6.5</v>
      </c>
    </row>
    <row r="25657" spans="1:36" x14ac:dyDescent="0.2">
      <c r="A25657" s="188" t="s">
        <v>607</v>
      </c>
      <c r="B25657" s="247" t="s">
        <v>52</v>
      </c>
      <c r="D25657" s="188" t="s">
        <v>59</v>
      </c>
      <c r="E25657" s="247">
        <v>8.819444444444445E-2</v>
      </c>
      <c r="F25657" s="188">
        <v>1</v>
      </c>
      <c r="G25657" s="188">
        <v>2</v>
      </c>
      <c r="H25657" s="188">
        <v>0.5</v>
      </c>
      <c r="I25657" s="258">
        <v>0</v>
      </c>
      <c r="J25657" s="188">
        <v>0</v>
      </c>
      <c r="K25657" s="261"/>
      <c r="L25657" s="188">
        <v>0</v>
      </c>
      <c r="M25657" s="188">
        <v>0</v>
      </c>
      <c r="O25657" s="188">
        <v>1</v>
      </c>
      <c r="P25657" s="188">
        <v>0</v>
      </c>
      <c r="Q25657" s="188">
        <v>1</v>
      </c>
      <c r="R25657" s="188">
        <v>0</v>
      </c>
      <c r="S25657" s="188">
        <v>1</v>
      </c>
      <c r="T25657" s="188">
        <v>0</v>
      </c>
      <c r="U25657" s="188">
        <v>0</v>
      </c>
      <c r="V25657" s="188">
        <v>2</v>
      </c>
      <c r="W25657" s="188">
        <v>2</v>
      </c>
      <c r="X25657" s="237" t="str">
        <f t="shared" si="4881"/>
        <v>D.J. Wilson</v>
      </c>
      <c r="Y25657" s="237" t="str">
        <f t="shared" si="4873"/>
        <v>MIL</v>
      </c>
      <c r="Z25657" s="237" t="str">
        <f t="shared" si="4871"/>
        <v>PF</v>
      </c>
      <c r="AA25657" s="237">
        <f t="shared" si="4874"/>
        <v>6.2</v>
      </c>
      <c r="AB25657" s="237" t="str">
        <f t="shared" si="4875"/>
        <v>ORL</v>
      </c>
      <c r="AC25657" s="244">
        <v>43199</v>
      </c>
      <c r="AD25657" s="237" t="str">
        <f t="shared" si="4882"/>
        <v>H</v>
      </c>
      <c r="AE25657" s="245">
        <f t="shared" si="4876"/>
        <v>2.1166666666666667</v>
      </c>
      <c r="AF25657" s="269">
        <f t="shared" si="4877"/>
        <v>2.6138279932546377E-2</v>
      </c>
      <c r="AG25657" s="237" t="str">
        <f t="shared" si="4872"/>
        <v>D.J. Wilson</v>
      </c>
      <c r="AH25657" s="269">
        <f t="shared" si="4878"/>
        <v>0.39466003053133858</v>
      </c>
      <c r="AI25657" s="188" t="b">
        <f t="shared" si="4879"/>
        <v>0</v>
      </c>
      <c r="AJ25657" s="188">
        <f t="shared" si="4880"/>
        <v>6.75</v>
      </c>
    </row>
    <row r="25658" spans="1:36" x14ac:dyDescent="0.2">
      <c r="A25658" s="188" t="s">
        <v>326</v>
      </c>
      <c r="B25658" s="247" t="s">
        <v>52</v>
      </c>
      <c r="D25658" s="188" t="s">
        <v>59</v>
      </c>
      <c r="E25658" s="247">
        <v>0.46875</v>
      </c>
      <c r="F25658" s="188">
        <v>0</v>
      </c>
      <c r="G25658" s="188">
        <v>1</v>
      </c>
      <c r="H25658" s="188">
        <v>0</v>
      </c>
      <c r="I25658" s="258">
        <v>0</v>
      </c>
      <c r="J25658" s="188">
        <v>1</v>
      </c>
      <c r="K25658" s="261">
        <v>0</v>
      </c>
      <c r="L25658" s="188">
        <v>0</v>
      </c>
      <c r="M25658" s="188">
        <v>0</v>
      </c>
      <c r="O25658" s="188">
        <v>0</v>
      </c>
      <c r="P25658" s="188">
        <v>0</v>
      </c>
      <c r="Q25658" s="188">
        <v>0</v>
      </c>
      <c r="R25658" s="188">
        <v>0</v>
      </c>
      <c r="S25658" s="188">
        <v>0</v>
      </c>
      <c r="T25658" s="188">
        <v>0</v>
      </c>
      <c r="U25658" s="188">
        <v>1</v>
      </c>
      <c r="V25658" s="188">
        <v>0</v>
      </c>
      <c r="W25658" s="188">
        <v>0</v>
      </c>
      <c r="X25658" s="237" t="str">
        <f t="shared" si="4881"/>
        <v>Jason Terry</v>
      </c>
      <c r="Y25658" s="237" t="str">
        <f t="shared" si="4873"/>
        <v>MIL</v>
      </c>
      <c r="Z25658" s="237" t="str">
        <f t="shared" si="4871"/>
        <v>SG</v>
      </c>
      <c r="AA25658" s="237">
        <f t="shared" si="4874"/>
        <v>-1</v>
      </c>
      <c r="AB25658" s="237" t="str">
        <f t="shared" si="4875"/>
        <v>ORL</v>
      </c>
      <c r="AC25658" s="244">
        <v>43199</v>
      </c>
      <c r="AD25658" s="237" t="str">
        <f t="shared" si="4882"/>
        <v>H</v>
      </c>
      <c r="AE25658" s="245">
        <f t="shared" si="4876"/>
        <v>11.25</v>
      </c>
      <c r="AF25658" s="269">
        <f t="shared" si="4877"/>
        <v>-4.2158516020236085E-3</v>
      </c>
      <c r="AG25658" s="237" t="str">
        <f t="shared" si="4872"/>
        <v>Jason Terry</v>
      </c>
      <c r="AH25658" s="269">
        <f t="shared" si="4878"/>
        <v>7.4254553892562969E-2</v>
      </c>
      <c r="AI25658" s="188" t="b">
        <f t="shared" si="4879"/>
        <v>0</v>
      </c>
      <c r="AJ25658" s="188">
        <f t="shared" si="4880"/>
        <v>-0.5</v>
      </c>
    </row>
    <row r="25659" spans="1:36" x14ac:dyDescent="0.2">
      <c r="A25659" s="188" t="s">
        <v>606</v>
      </c>
      <c r="B25659" s="247" t="s">
        <v>52</v>
      </c>
      <c r="D25659" s="188" t="s">
        <v>59</v>
      </c>
      <c r="E25659" s="247">
        <v>8.819444444444445E-2</v>
      </c>
      <c r="F25659" s="188">
        <v>0</v>
      </c>
      <c r="G25659" s="188">
        <v>1</v>
      </c>
      <c r="H25659" s="188">
        <v>0</v>
      </c>
      <c r="I25659" s="258">
        <v>0</v>
      </c>
      <c r="J25659" s="188">
        <v>0</v>
      </c>
      <c r="K25659" s="261"/>
      <c r="L25659" s="188">
        <v>0</v>
      </c>
      <c r="M25659" s="188">
        <v>0</v>
      </c>
      <c r="O25659" s="188">
        <v>0</v>
      </c>
      <c r="P25659" s="188">
        <v>1</v>
      </c>
      <c r="Q25659" s="188">
        <v>1</v>
      </c>
      <c r="R25659" s="188">
        <v>0</v>
      </c>
      <c r="S25659" s="188">
        <v>0</v>
      </c>
      <c r="T25659" s="188">
        <v>0</v>
      </c>
      <c r="U25659" s="188">
        <v>0</v>
      </c>
      <c r="V25659" s="188">
        <v>0</v>
      </c>
      <c r="W25659" s="188">
        <v>0</v>
      </c>
      <c r="X25659" s="237" t="str">
        <f t="shared" si="4881"/>
        <v>Sterling Brown</v>
      </c>
      <c r="Y25659" s="237" t="str">
        <f t="shared" si="4873"/>
        <v>MIL</v>
      </c>
      <c r="Z25659" s="237" t="str">
        <f t="shared" si="4871"/>
        <v>SG</v>
      </c>
      <c r="AA25659" s="237">
        <f t="shared" si="4874"/>
        <v>1.2</v>
      </c>
      <c r="AB25659" s="237" t="str">
        <f t="shared" si="4875"/>
        <v>ORL</v>
      </c>
      <c r="AC25659" s="244">
        <v>43199</v>
      </c>
      <c r="AD25659" s="237" t="str">
        <f t="shared" si="4882"/>
        <v>H</v>
      </c>
      <c r="AE25659" s="245">
        <f t="shared" si="4876"/>
        <v>2.1166666666666667</v>
      </c>
      <c r="AF25659" s="269">
        <f t="shared" si="4877"/>
        <v>5.0590219224283303E-3</v>
      </c>
      <c r="AG25659" s="237" t="str">
        <f t="shared" si="4872"/>
        <v>Sterling Brown</v>
      </c>
      <c r="AH25659" s="269">
        <f t="shared" si="4878"/>
        <v>0.19733001526566929</v>
      </c>
      <c r="AI25659" s="188" t="b">
        <f t="shared" si="4879"/>
        <v>0</v>
      </c>
      <c r="AJ25659" s="188">
        <f t="shared" si="4880"/>
        <v>1.25</v>
      </c>
    </row>
    <row r="25660" spans="1:36" x14ac:dyDescent="0.2">
      <c r="A25660" s="188" t="s">
        <v>243</v>
      </c>
      <c r="B25660" s="247" t="s">
        <v>52</v>
      </c>
      <c r="D25660" s="188" t="s">
        <v>59</v>
      </c>
      <c r="E25660" s="247">
        <v>8.819444444444445E-2</v>
      </c>
      <c r="F25660" s="188">
        <v>0</v>
      </c>
      <c r="G25660" s="188">
        <v>0</v>
      </c>
      <c r="H25660" s="188"/>
      <c r="I25660" s="258">
        <v>0</v>
      </c>
      <c r="J25660" s="188">
        <v>0</v>
      </c>
      <c r="K25660" s="261"/>
      <c r="L25660" s="188">
        <v>0</v>
      </c>
      <c r="M25660" s="188">
        <v>0</v>
      </c>
      <c r="O25660" s="188">
        <v>0</v>
      </c>
      <c r="P25660" s="188">
        <v>0</v>
      </c>
      <c r="Q25660" s="188">
        <v>0</v>
      </c>
      <c r="R25660" s="188">
        <v>0</v>
      </c>
      <c r="S25660" s="188">
        <v>0</v>
      </c>
      <c r="T25660" s="188">
        <v>0</v>
      </c>
      <c r="U25660" s="188">
        <v>0</v>
      </c>
      <c r="V25660" s="188">
        <v>0</v>
      </c>
      <c r="W25660" s="188">
        <v>0</v>
      </c>
      <c r="X25660" s="237" t="str">
        <f t="shared" si="4881"/>
        <v>Thon Maker</v>
      </c>
      <c r="Y25660" s="237" t="str">
        <f t="shared" si="4873"/>
        <v>MIL</v>
      </c>
      <c r="Z25660" s="237" t="str">
        <f t="shared" si="4871"/>
        <v>PF</v>
      </c>
      <c r="AA25660" s="237">
        <f t="shared" si="4874"/>
        <v>0</v>
      </c>
      <c r="AB25660" s="237" t="str">
        <f t="shared" si="4875"/>
        <v>ORL</v>
      </c>
      <c r="AC25660" s="244">
        <v>43199</v>
      </c>
      <c r="AD25660" s="237" t="str">
        <f t="shared" si="4882"/>
        <v>H</v>
      </c>
      <c r="AE25660" s="245">
        <f t="shared" si="4876"/>
        <v>2.1166666666666667</v>
      </c>
      <c r="AF25660" s="269">
        <f t="shared" si="4877"/>
        <v>0</v>
      </c>
      <c r="AG25660" s="237" t="str">
        <f t="shared" si="4872"/>
        <v>Thon Maker</v>
      </c>
      <c r="AH25660" s="269">
        <f t="shared" si="4878"/>
        <v>0</v>
      </c>
      <c r="AI25660" s="188" t="b">
        <f t="shared" si="4879"/>
        <v>0</v>
      </c>
      <c r="AJ25660" s="188">
        <f t="shared" si="4880"/>
        <v>0</v>
      </c>
    </row>
    <row r="25661" spans="1:36" x14ac:dyDescent="0.2">
      <c r="A25661" s="188" t="s">
        <v>255</v>
      </c>
      <c r="B25661" s="246" t="s">
        <v>63</v>
      </c>
      <c r="C25661" s="188" t="s">
        <v>373</v>
      </c>
      <c r="D25661" s="188" t="s">
        <v>39</v>
      </c>
      <c r="E25661" s="246">
        <v>1.7326388888888891</v>
      </c>
      <c r="F25661" s="188">
        <v>8</v>
      </c>
      <c r="G25661" s="188">
        <v>15</v>
      </c>
      <c r="H25661" s="188">
        <v>0.53300000000000003</v>
      </c>
      <c r="I25661" s="258">
        <v>0</v>
      </c>
      <c r="J25661" s="188">
        <v>3</v>
      </c>
      <c r="K25661" s="261">
        <v>0</v>
      </c>
      <c r="L25661" s="188">
        <v>2</v>
      </c>
      <c r="M25661" s="188">
        <v>2</v>
      </c>
      <c r="N25661" s="188">
        <v>1</v>
      </c>
      <c r="O25661" s="188">
        <v>1</v>
      </c>
      <c r="P25661" s="188">
        <v>6</v>
      </c>
      <c r="Q25661" s="188">
        <v>7</v>
      </c>
      <c r="R25661" s="188">
        <v>1</v>
      </c>
      <c r="S25661" s="188">
        <v>0</v>
      </c>
      <c r="T25661" s="188">
        <v>0</v>
      </c>
      <c r="U25661" s="188">
        <v>0</v>
      </c>
      <c r="V25661" s="188">
        <v>0</v>
      </c>
      <c r="W25661" s="188">
        <v>18</v>
      </c>
      <c r="X25661" s="237" t="str">
        <f t="shared" si="4881"/>
        <v>Ben McLemore</v>
      </c>
      <c r="Y25661" s="237" t="str">
        <f t="shared" si="4873"/>
        <v>MEM</v>
      </c>
      <c r="Z25661" s="237" t="str">
        <f t="shared" si="4871"/>
        <v>SG</v>
      </c>
      <c r="AA25661" s="237">
        <f t="shared" si="4874"/>
        <v>27.9</v>
      </c>
      <c r="AB25661" s="237" t="str">
        <f t="shared" si="4875"/>
        <v>MIN</v>
      </c>
      <c r="AC25661" s="244">
        <v>43199</v>
      </c>
      <c r="AD25661" s="237" t="str">
        <f t="shared" si="4882"/>
        <v>A</v>
      </c>
      <c r="AE25661" s="245">
        <f t="shared" si="4876"/>
        <v>41.583333333333336</v>
      </c>
      <c r="AF25661" s="269">
        <f t="shared" si="4877"/>
        <v>0.1139705882352941</v>
      </c>
      <c r="AG25661" s="237" t="str">
        <f t="shared" si="4872"/>
        <v>Ben McLemore</v>
      </c>
      <c r="AH25661" s="269">
        <f t="shared" si="4878"/>
        <v>0.15189400920583895</v>
      </c>
      <c r="AI25661" s="188" t="b">
        <f t="shared" si="4879"/>
        <v>0</v>
      </c>
      <c r="AJ25661" s="188">
        <f t="shared" si="4880"/>
        <v>29.25</v>
      </c>
    </row>
    <row r="25662" spans="1:36" x14ac:dyDescent="0.2">
      <c r="A25662" s="188" t="s">
        <v>566</v>
      </c>
      <c r="B25662" s="246" t="s">
        <v>63</v>
      </c>
      <c r="C25662" s="188" t="s">
        <v>373</v>
      </c>
      <c r="D25662" s="188" t="s">
        <v>39</v>
      </c>
      <c r="E25662" s="246">
        <v>1.2659722222222223</v>
      </c>
      <c r="F25662" s="188">
        <v>5</v>
      </c>
      <c r="G25662" s="188">
        <v>15</v>
      </c>
      <c r="H25662" s="188">
        <v>0.33300000000000002</v>
      </c>
      <c r="I25662" s="258">
        <v>0</v>
      </c>
      <c r="J25662" s="188">
        <v>2</v>
      </c>
      <c r="K25662" s="261">
        <v>0</v>
      </c>
      <c r="L25662" s="188">
        <v>5</v>
      </c>
      <c r="M25662" s="188">
        <v>6</v>
      </c>
      <c r="N25662" s="188">
        <v>0.83299999999999996</v>
      </c>
      <c r="O25662" s="188">
        <v>1</v>
      </c>
      <c r="P25662" s="188">
        <v>3</v>
      </c>
      <c r="Q25662" s="188">
        <v>4</v>
      </c>
      <c r="R25662" s="188">
        <v>4</v>
      </c>
      <c r="S25662" s="188">
        <v>2</v>
      </c>
      <c r="T25662" s="188">
        <v>0</v>
      </c>
      <c r="U25662" s="188">
        <v>3</v>
      </c>
      <c r="V25662" s="188">
        <v>2</v>
      </c>
      <c r="W25662" s="188">
        <v>15</v>
      </c>
      <c r="X25662" s="237" t="str">
        <f t="shared" si="4881"/>
        <v>Dillon Brooks</v>
      </c>
      <c r="Y25662" s="237" t="str">
        <f t="shared" si="4873"/>
        <v>MEM</v>
      </c>
      <c r="Z25662" s="237" t="str">
        <f t="shared" ref="Z25662:Z25725" si="4883">VLOOKUP(X25662,BBRef,2,FALSE)</f>
        <v>SF</v>
      </c>
      <c r="AA25662" s="237">
        <f t="shared" si="4874"/>
        <v>28.8</v>
      </c>
      <c r="AB25662" s="237" t="str">
        <f t="shared" si="4875"/>
        <v>MIN</v>
      </c>
      <c r="AC25662" s="244">
        <v>43199</v>
      </c>
      <c r="AD25662" s="237" t="str">
        <f t="shared" si="4882"/>
        <v>A</v>
      </c>
      <c r="AE25662" s="245">
        <f t="shared" si="4876"/>
        <v>30.383333333333333</v>
      </c>
      <c r="AF25662" s="269">
        <f t="shared" si="4877"/>
        <v>0.11764705882352941</v>
      </c>
      <c r="AG25662" s="237" t="str">
        <f t="shared" ref="AG25662:AG25725" si="4884">X25662</f>
        <v>Dillon Brooks</v>
      </c>
      <c r="AH25662" s="269">
        <f t="shared" si="4878"/>
        <v>0.27019899013829884</v>
      </c>
      <c r="AI25662" s="188" t="b">
        <f t="shared" si="4879"/>
        <v>0</v>
      </c>
      <c r="AJ25662" s="188">
        <f t="shared" si="4880"/>
        <v>33</v>
      </c>
    </row>
    <row r="25663" spans="1:36" x14ac:dyDescent="0.2">
      <c r="A25663" s="188" t="s">
        <v>640</v>
      </c>
      <c r="B25663" s="246" t="s">
        <v>63</v>
      </c>
      <c r="C25663" s="188" t="s">
        <v>373</v>
      </c>
      <c r="D25663" s="188" t="s">
        <v>39</v>
      </c>
      <c r="E25663" s="246">
        <v>1.2083333333333333</v>
      </c>
      <c r="F25663" s="188">
        <v>6</v>
      </c>
      <c r="G25663" s="188">
        <v>8</v>
      </c>
      <c r="H25663" s="188">
        <v>0.75</v>
      </c>
      <c r="I25663" s="258">
        <v>0</v>
      </c>
      <c r="J25663" s="188">
        <v>0</v>
      </c>
      <c r="K25663" s="261"/>
      <c r="L25663" s="188">
        <v>2</v>
      </c>
      <c r="M25663" s="188">
        <v>2</v>
      </c>
      <c r="N25663" s="188">
        <v>1</v>
      </c>
      <c r="O25663" s="188">
        <v>2</v>
      </c>
      <c r="P25663" s="188">
        <v>6</v>
      </c>
      <c r="Q25663" s="188">
        <v>8</v>
      </c>
      <c r="R25663" s="188">
        <v>1</v>
      </c>
      <c r="S25663" s="188">
        <v>0</v>
      </c>
      <c r="T25663" s="188">
        <v>1</v>
      </c>
      <c r="U25663" s="188">
        <v>3</v>
      </c>
      <c r="V25663" s="188">
        <v>2</v>
      </c>
      <c r="W25663" s="188">
        <v>14</v>
      </c>
      <c r="X25663" s="237" t="str">
        <f t="shared" si="4881"/>
        <v>Ivan Rabb</v>
      </c>
      <c r="Y25663" s="237" t="str">
        <f t="shared" ref="Y25663:Y25726" si="4885">$B25663</f>
        <v>MEM</v>
      </c>
      <c r="Z25663" s="237" t="str">
        <f t="shared" si="4883"/>
        <v>PF</v>
      </c>
      <c r="AA25663" s="237">
        <f t="shared" ref="AA25663:AA25726" si="4886">$W25663+($Q25663*1.2)+($R25663*1.5)+(3*$S25663)+(3*$T25663)+($U25663*-1)</f>
        <v>25.1</v>
      </c>
      <c r="AB25663" s="237" t="str">
        <f t="shared" ref="AB25663:AB25726" si="4887">$D25663</f>
        <v>MIN</v>
      </c>
      <c r="AC25663" s="244">
        <v>43199</v>
      </c>
      <c r="AD25663" s="237" t="str">
        <f t="shared" si="4882"/>
        <v>A</v>
      </c>
      <c r="AE25663" s="245">
        <f t="shared" ref="AE25663:AE25726" si="4888">$E25663*24</f>
        <v>29</v>
      </c>
      <c r="AF25663" s="269">
        <f t="shared" si="4877"/>
        <v>0.10253267973856209</v>
      </c>
      <c r="AG25663" s="237" t="str">
        <f t="shared" si="4884"/>
        <v>Ivan Rabb</v>
      </c>
      <c r="AH25663" s="269">
        <f t="shared" si="4878"/>
        <v>0.16294006663722857</v>
      </c>
      <c r="AI25663" s="188" t="b">
        <f t="shared" si="4879"/>
        <v>0</v>
      </c>
      <c r="AJ25663" s="188">
        <f t="shared" si="4880"/>
        <v>28</v>
      </c>
    </row>
    <row r="25664" spans="1:36" x14ac:dyDescent="0.2">
      <c r="A25664" s="188" t="s">
        <v>760</v>
      </c>
      <c r="B25664" s="246" t="s">
        <v>63</v>
      </c>
      <c r="C25664" s="188" t="s">
        <v>373</v>
      </c>
      <c r="D25664" s="188" t="s">
        <v>39</v>
      </c>
      <c r="E25664" s="246">
        <v>1.3256944444444445</v>
      </c>
      <c r="F25664" s="188">
        <v>4</v>
      </c>
      <c r="G25664" s="188">
        <v>16</v>
      </c>
      <c r="H25664" s="188">
        <v>0.25</v>
      </c>
      <c r="I25664" s="258">
        <v>2</v>
      </c>
      <c r="J25664" s="188">
        <v>4</v>
      </c>
      <c r="K25664" s="261">
        <v>0.5</v>
      </c>
      <c r="L25664" s="188">
        <v>4</v>
      </c>
      <c r="M25664" s="188">
        <v>4</v>
      </c>
      <c r="N25664" s="188">
        <v>1</v>
      </c>
      <c r="O25664" s="188">
        <v>0</v>
      </c>
      <c r="P25664" s="188">
        <v>1</v>
      </c>
      <c r="Q25664" s="188">
        <v>1</v>
      </c>
      <c r="R25664" s="188">
        <v>5</v>
      </c>
      <c r="S25664" s="188">
        <v>2</v>
      </c>
      <c r="T25664" s="188">
        <v>0</v>
      </c>
      <c r="U25664" s="188">
        <v>5</v>
      </c>
      <c r="V25664" s="188">
        <v>3</v>
      </c>
      <c r="W25664" s="188">
        <v>14</v>
      </c>
      <c r="X25664" s="237" t="str">
        <f t="shared" si="4881"/>
        <v>MarShon Brooks</v>
      </c>
      <c r="Y25664" s="237" t="str">
        <f t="shared" si="4885"/>
        <v>MEM</v>
      </c>
      <c r="Z25664" s="237" t="str">
        <f t="shared" si="4883"/>
        <v>SG</v>
      </c>
      <c r="AA25664" s="237">
        <f t="shared" si="4886"/>
        <v>23.7</v>
      </c>
      <c r="AB25664" s="237" t="str">
        <f t="shared" si="4887"/>
        <v>MIN</v>
      </c>
      <c r="AC25664" s="244">
        <v>43199</v>
      </c>
      <c r="AD25664" s="237" t="str">
        <f t="shared" si="4882"/>
        <v>A</v>
      </c>
      <c r="AE25664" s="245">
        <f t="shared" si="4888"/>
        <v>31.81666666666667</v>
      </c>
      <c r="AF25664" s="269">
        <f t="shared" si="4877"/>
        <v>9.6813725490196068E-2</v>
      </c>
      <c r="AG25664" s="237" t="str">
        <f t="shared" si="4884"/>
        <v>MarShon Brooks</v>
      </c>
      <c r="AH25664" s="269">
        <f t="shared" si="4878"/>
        <v>0.2845293203994802</v>
      </c>
      <c r="AI25664" s="188" t="b">
        <f t="shared" si="4879"/>
        <v>0</v>
      </c>
      <c r="AJ25664" s="188">
        <f t="shared" si="4880"/>
        <v>28.75</v>
      </c>
    </row>
    <row r="25665" spans="1:36" x14ac:dyDescent="0.2">
      <c r="A25665" s="188" t="s">
        <v>130</v>
      </c>
      <c r="B25665" s="246" t="s">
        <v>63</v>
      </c>
      <c r="C25665" s="188" t="s">
        <v>373</v>
      </c>
      <c r="D25665" s="188" t="s">
        <v>39</v>
      </c>
      <c r="E25665" s="247">
        <v>0.93819444444444444</v>
      </c>
      <c r="F25665" s="188">
        <v>5</v>
      </c>
      <c r="G25665" s="188">
        <v>8</v>
      </c>
      <c r="H25665" s="188">
        <v>0.625</v>
      </c>
      <c r="I25665" s="258">
        <v>0</v>
      </c>
      <c r="J25665" s="188">
        <v>0</v>
      </c>
      <c r="K25665" s="261"/>
      <c r="L25665" s="188">
        <v>0</v>
      </c>
      <c r="M25665" s="188">
        <v>0</v>
      </c>
      <c r="O25665" s="188">
        <v>2</v>
      </c>
      <c r="P25665" s="188">
        <v>3</v>
      </c>
      <c r="Q25665" s="188">
        <v>5</v>
      </c>
      <c r="R25665" s="188">
        <v>0</v>
      </c>
      <c r="S25665" s="188">
        <v>0</v>
      </c>
      <c r="T25665" s="188">
        <v>1</v>
      </c>
      <c r="U25665" s="188">
        <v>0</v>
      </c>
      <c r="V25665" s="188">
        <v>4</v>
      </c>
      <c r="W25665" s="188">
        <v>10</v>
      </c>
      <c r="X25665" s="237" t="str">
        <f t="shared" si="4881"/>
        <v>Deyonta Davis</v>
      </c>
      <c r="Y25665" s="237" t="str">
        <f t="shared" si="4885"/>
        <v>MEM</v>
      </c>
      <c r="Z25665" s="237" t="str">
        <f t="shared" si="4883"/>
        <v>C</v>
      </c>
      <c r="AA25665" s="237">
        <f t="shared" si="4886"/>
        <v>19</v>
      </c>
      <c r="AB25665" s="237" t="str">
        <f t="shared" si="4887"/>
        <v>MIN</v>
      </c>
      <c r="AC25665" s="244">
        <v>43199</v>
      </c>
      <c r="AD25665" s="237" t="str">
        <f t="shared" si="4882"/>
        <v>A</v>
      </c>
      <c r="AE25665" s="245">
        <f t="shared" si="4888"/>
        <v>22.516666666666666</v>
      </c>
      <c r="AF25665" s="269">
        <f t="shared" si="4877"/>
        <v>7.7614379084967322E-2</v>
      </c>
      <c r="AG25665" s="237" t="str">
        <f t="shared" si="4884"/>
        <v>Deyonta Davis</v>
      </c>
      <c r="AH25665" s="269">
        <f t="shared" si="4878"/>
        <v>0.14131730128762468</v>
      </c>
      <c r="AI25665" s="188" t="b">
        <f t="shared" si="4879"/>
        <v>0</v>
      </c>
      <c r="AJ25665" s="188">
        <f t="shared" si="4880"/>
        <v>19.75</v>
      </c>
    </row>
    <row r="25666" spans="1:36" x14ac:dyDescent="0.2">
      <c r="A25666" s="188" t="s">
        <v>567</v>
      </c>
      <c r="B25666" s="246" t="s">
        <v>63</v>
      </c>
      <c r="C25666" s="188" t="s">
        <v>373</v>
      </c>
      <c r="D25666" s="188" t="s">
        <v>39</v>
      </c>
      <c r="E25666" s="247">
        <v>0.57500000000000007</v>
      </c>
      <c r="F25666" s="188">
        <v>1</v>
      </c>
      <c r="G25666" s="188">
        <v>4</v>
      </c>
      <c r="H25666" s="188">
        <v>0.25</v>
      </c>
      <c r="I25666" s="258">
        <v>0</v>
      </c>
      <c r="J25666" s="188">
        <v>1</v>
      </c>
      <c r="K25666" s="261">
        <v>0</v>
      </c>
      <c r="L25666" s="188">
        <v>6</v>
      </c>
      <c r="M25666" s="188">
        <v>7</v>
      </c>
      <c r="N25666" s="188">
        <v>0.85699999999999998</v>
      </c>
      <c r="O25666" s="188">
        <v>0</v>
      </c>
      <c r="P25666" s="188">
        <v>4</v>
      </c>
      <c r="Q25666" s="188">
        <v>4</v>
      </c>
      <c r="R25666" s="188">
        <v>4</v>
      </c>
      <c r="S25666" s="188">
        <v>4</v>
      </c>
      <c r="T25666" s="188">
        <v>2</v>
      </c>
      <c r="U25666" s="188">
        <v>2</v>
      </c>
      <c r="V25666" s="188">
        <v>3</v>
      </c>
      <c r="W25666" s="188">
        <v>8</v>
      </c>
      <c r="X25666" s="237" t="str">
        <f t="shared" si="4881"/>
        <v>Mario Chalmers</v>
      </c>
      <c r="Y25666" s="237" t="str">
        <f t="shared" si="4885"/>
        <v>MEM</v>
      </c>
      <c r="Z25666" s="237" t="str">
        <f t="shared" si="4883"/>
        <v>PG</v>
      </c>
      <c r="AA25666" s="237">
        <f t="shared" si="4886"/>
        <v>34.799999999999997</v>
      </c>
      <c r="AB25666" s="237" t="str">
        <f t="shared" si="4887"/>
        <v>MIN</v>
      </c>
      <c r="AC25666" s="244">
        <v>43199</v>
      </c>
      <c r="AD25666" s="237" t="str">
        <f t="shared" si="4882"/>
        <v>A</v>
      </c>
      <c r="AE25666" s="245">
        <f t="shared" si="4888"/>
        <v>13.8</v>
      </c>
      <c r="AF25666" s="269">
        <f t="shared" ref="AF25666:AF25729" si="4889">AA25666/SUMIFS(AA:AA,Y:Y,Y25666,AC:AC,AC25666)</f>
        <v>0.14215686274509803</v>
      </c>
      <c r="AG25666" s="237" t="str">
        <f t="shared" si="4884"/>
        <v>Mario Chalmers</v>
      </c>
      <c r="AH25666" s="269">
        <f t="shared" ref="AH25666:AH25729" si="4890">(G25666+(0.44*M25666)+U25666)*(SUMIFS(AE:AE,AC:AC,AC25666,Y:Y,Y25666)/5)/(AE25666*(SUMIFS(G:G,AC:AC,AC25666,Y:Y,Y25666)+(0.44*SUMIFS(M:M,AC:AC,AC25666,Y:Y,Y25666))+SUMIFS(U:U,AC:AC,AC25666,Y:Y,Y25666)))</f>
        <v>0.26170752419676852</v>
      </c>
      <c r="AI25666" s="188" t="b">
        <f t="shared" si="4879"/>
        <v>0</v>
      </c>
      <c r="AJ25666" s="188">
        <f t="shared" si="4880"/>
        <v>37</v>
      </c>
    </row>
    <row r="25667" spans="1:36" x14ac:dyDescent="0.2">
      <c r="A25667" s="188" t="s">
        <v>715</v>
      </c>
      <c r="B25667" s="246" t="s">
        <v>63</v>
      </c>
      <c r="C25667" s="188" t="s">
        <v>373</v>
      </c>
      <c r="D25667" s="188" t="s">
        <v>39</v>
      </c>
      <c r="E25667" s="246">
        <v>1.0465277777777777</v>
      </c>
      <c r="F25667" s="188">
        <v>2</v>
      </c>
      <c r="G25667" s="188">
        <v>8</v>
      </c>
      <c r="H25667" s="188">
        <v>0.25</v>
      </c>
      <c r="I25667" s="258">
        <v>2</v>
      </c>
      <c r="J25667" s="188">
        <v>5</v>
      </c>
      <c r="K25667" s="261">
        <v>0.4</v>
      </c>
      <c r="L25667" s="188">
        <v>0</v>
      </c>
      <c r="M25667" s="188">
        <v>0</v>
      </c>
      <c r="O25667" s="188">
        <v>1</v>
      </c>
      <c r="P25667" s="188">
        <v>1</v>
      </c>
      <c r="Q25667" s="188">
        <v>2</v>
      </c>
      <c r="R25667" s="188">
        <v>2</v>
      </c>
      <c r="S25667" s="188">
        <v>3</v>
      </c>
      <c r="T25667" s="188">
        <v>1</v>
      </c>
      <c r="U25667" s="188">
        <v>0</v>
      </c>
      <c r="V25667" s="188">
        <v>2</v>
      </c>
      <c r="W25667" s="188">
        <v>6</v>
      </c>
      <c r="X25667" s="237" t="str">
        <f t="shared" si="4881"/>
        <v>Myke Henry</v>
      </c>
      <c r="Y25667" s="237" t="str">
        <f t="shared" si="4885"/>
        <v>MEM</v>
      </c>
      <c r="Z25667" s="237" t="str">
        <f t="shared" si="4883"/>
        <v>SF</v>
      </c>
      <c r="AA25667" s="237">
        <f t="shared" si="4886"/>
        <v>23.4</v>
      </c>
      <c r="AB25667" s="237" t="str">
        <f t="shared" si="4887"/>
        <v>MIN</v>
      </c>
      <c r="AC25667" s="244">
        <v>43199</v>
      </c>
      <c r="AD25667" s="237" t="str">
        <f t="shared" si="4882"/>
        <v>A</v>
      </c>
      <c r="AE25667" s="245">
        <f t="shared" si="4888"/>
        <v>25.116666666666667</v>
      </c>
      <c r="AF25667" s="269">
        <f t="shared" si="4889"/>
        <v>9.5588235294117641E-2</v>
      </c>
      <c r="AG25667" s="237" t="str">
        <f t="shared" si="4884"/>
        <v>Myke Henry</v>
      </c>
      <c r="AH25667" s="269">
        <f t="shared" si="4890"/>
        <v>0.12668856936933043</v>
      </c>
      <c r="AI25667" s="188" t="b">
        <f t="shared" ref="AI25667:AI25730" si="4891">IF((IF(W25667&gt;=10,1,0)+IF(Q25667&gt;=10,1,0)+IF(R25667&gt;=10,1,0)+IF(S25667&gt;=10,1,0)+IF(T25667&gt;=10,1,0))&gt;=3,TRUE,FALSE)</f>
        <v>0</v>
      </c>
      <c r="AJ25667" s="188">
        <f t="shared" ref="AJ25667:AJ25730" si="4892">W25667+(O25667*1.75)+(P25667*1.25)+(R25667*2)+(2.5*T25667)+(3*S25667)-(0.5*U25667)+(AI25667*16.75)</f>
        <v>24.5</v>
      </c>
    </row>
    <row r="25668" spans="1:36" x14ac:dyDescent="0.2">
      <c r="A25668" s="188" t="s">
        <v>641</v>
      </c>
      <c r="B25668" s="246" t="s">
        <v>63</v>
      </c>
      <c r="C25668" s="188" t="s">
        <v>373</v>
      </c>
      <c r="D25668" s="188" t="s">
        <v>39</v>
      </c>
      <c r="E25668" s="246">
        <v>1.1701388888888888</v>
      </c>
      <c r="F25668" s="188">
        <v>2</v>
      </c>
      <c r="G25668" s="188">
        <v>7</v>
      </c>
      <c r="H25668" s="188">
        <v>0.28599999999999998</v>
      </c>
      <c r="I25668" s="258">
        <v>1</v>
      </c>
      <c r="J25668" s="188">
        <v>2</v>
      </c>
      <c r="K25668" s="261">
        <v>0.5</v>
      </c>
      <c r="L25668" s="188">
        <v>0</v>
      </c>
      <c r="M25668" s="188">
        <v>0</v>
      </c>
      <c r="O25668" s="188">
        <v>1</v>
      </c>
      <c r="P25668" s="188">
        <v>0</v>
      </c>
      <c r="Q25668" s="188">
        <v>1</v>
      </c>
      <c r="R25668" s="188">
        <v>1</v>
      </c>
      <c r="S25668" s="188">
        <v>0</v>
      </c>
      <c r="T25668" s="188">
        <v>0</v>
      </c>
      <c r="U25668" s="188">
        <v>3</v>
      </c>
      <c r="V25668" s="188">
        <v>4</v>
      </c>
      <c r="W25668" s="188">
        <v>5</v>
      </c>
      <c r="X25668" s="237" t="str">
        <f t="shared" si="4881"/>
        <v>Kobi Simmons</v>
      </c>
      <c r="Y25668" s="237" t="str">
        <f t="shared" si="4885"/>
        <v>MEM</v>
      </c>
      <c r="Z25668" s="237" t="str">
        <f t="shared" si="4883"/>
        <v>PG</v>
      </c>
      <c r="AA25668" s="237">
        <f t="shared" si="4886"/>
        <v>4.7</v>
      </c>
      <c r="AB25668" s="237" t="str">
        <f t="shared" si="4887"/>
        <v>MIN</v>
      </c>
      <c r="AC25668" s="244">
        <v>43199</v>
      </c>
      <c r="AD25668" s="237" t="str">
        <f t="shared" si="4882"/>
        <v>A</v>
      </c>
      <c r="AE25668" s="245">
        <f t="shared" si="4888"/>
        <v>28.083333333333332</v>
      </c>
      <c r="AF25668" s="269">
        <f t="shared" si="4889"/>
        <v>1.9199346405228759E-2</v>
      </c>
      <c r="AG25668" s="237" t="str">
        <f t="shared" si="4884"/>
        <v>Kobi Simmons</v>
      </c>
      <c r="AH25668" s="269">
        <f t="shared" si="4890"/>
        <v>0.14163180566734493</v>
      </c>
      <c r="AI25668" s="188" t="b">
        <f t="shared" si="4891"/>
        <v>0</v>
      </c>
      <c r="AJ25668" s="188">
        <f t="shared" si="4892"/>
        <v>7.25</v>
      </c>
    </row>
    <row r="25669" spans="1:36" x14ac:dyDescent="0.2">
      <c r="A25669" s="188" t="s">
        <v>765</v>
      </c>
      <c r="B25669" s="246" t="s">
        <v>63</v>
      </c>
      <c r="C25669" s="188" t="s">
        <v>373</v>
      </c>
      <c r="D25669" s="188" t="s">
        <v>39</v>
      </c>
      <c r="E25669" s="247">
        <v>0.73749999999999993</v>
      </c>
      <c r="F25669" s="188">
        <v>2</v>
      </c>
      <c r="G25669" s="188">
        <v>4</v>
      </c>
      <c r="H25669" s="188">
        <v>0.5</v>
      </c>
      <c r="I25669" s="258">
        <v>0</v>
      </c>
      <c r="J25669" s="188">
        <v>1</v>
      </c>
      <c r="K25669" s="261">
        <v>0</v>
      </c>
      <c r="L25669" s="188">
        <v>0</v>
      </c>
      <c r="M25669" s="188">
        <v>0</v>
      </c>
      <c r="O25669" s="188">
        <v>2</v>
      </c>
      <c r="P25669" s="188">
        <v>1</v>
      </c>
      <c r="Q25669" s="188">
        <v>3</v>
      </c>
      <c r="R25669" s="188">
        <v>2</v>
      </c>
      <c r="S25669" s="188">
        <v>0</v>
      </c>
      <c r="T25669" s="188">
        <v>0</v>
      </c>
      <c r="U25669" s="188">
        <v>1</v>
      </c>
      <c r="V25669" s="188">
        <v>0</v>
      </c>
      <c r="W25669" s="188">
        <v>4</v>
      </c>
      <c r="X25669" s="237" t="str">
        <f t="shared" si="4881"/>
        <v>Omari Johnson</v>
      </c>
      <c r="Y25669" s="237" t="str">
        <f t="shared" si="4885"/>
        <v>MEM</v>
      </c>
      <c r="Z25669" s="237" t="str">
        <f t="shared" si="4883"/>
        <v>PF</v>
      </c>
      <c r="AA25669" s="237">
        <f t="shared" si="4886"/>
        <v>9.6</v>
      </c>
      <c r="AB25669" s="237" t="str">
        <f t="shared" si="4887"/>
        <v>MIN</v>
      </c>
      <c r="AC25669" s="244">
        <v>43199</v>
      </c>
      <c r="AD25669" s="237" t="str">
        <f t="shared" si="4882"/>
        <v>A</v>
      </c>
      <c r="AE25669" s="245">
        <f t="shared" si="4888"/>
        <v>17.7</v>
      </c>
      <c r="AF25669" s="269">
        <f t="shared" si="4889"/>
        <v>3.9215686274509803E-2</v>
      </c>
      <c r="AG25669" s="237" t="str">
        <f t="shared" si="4884"/>
        <v>Omari Johnson</v>
      </c>
      <c r="AH25669" s="269">
        <f t="shared" si="4890"/>
        <v>0.11235856523045019</v>
      </c>
      <c r="AI25669" s="188" t="b">
        <f t="shared" si="4891"/>
        <v>0</v>
      </c>
      <c r="AJ25669" s="188">
        <f t="shared" si="4892"/>
        <v>12.25</v>
      </c>
    </row>
    <row r="25670" spans="1:36" x14ac:dyDescent="0.2">
      <c r="A25670" s="188" t="s">
        <v>323</v>
      </c>
      <c r="B25670" s="246" t="s">
        <v>63</v>
      </c>
      <c r="C25670" s="188" t="s">
        <v>373</v>
      </c>
      <c r="D25670" s="188" t="s">
        <v>39</v>
      </c>
      <c r="E25670" s="246">
        <v>1.3888888888888891</v>
      </c>
      <c r="F25670" s="188">
        <v>9</v>
      </c>
      <c r="G25670" s="188">
        <v>19</v>
      </c>
      <c r="H25670" s="188">
        <v>0.47399999999999998</v>
      </c>
      <c r="I25670" s="258">
        <v>1</v>
      </c>
      <c r="J25670" s="188">
        <v>4</v>
      </c>
      <c r="K25670" s="261">
        <v>0.25</v>
      </c>
      <c r="L25670" s="188">
        <v>5</v>
      </c>
      <c r="M25670" s="188">
        <v>5</v>
      </c>
      <c r="N25670" s="188">
        <v>1</v>
      </c>
      <c r="O25670" s="188">
        <v>1</v>
      </c>
      <c r="P25670" s="188">
        <v>3</v>
      </c>
      <c r="Q25670" s="188">
        <v>4</v>
      </c>
      <c r="R25670" s="188">
        <v>8</v>
      </c>
      <c r="S25670" s="188">
        <v>3</v>
      </c>
      <c r="T25670" s="188">
        <v>1</v>
      </c>
      <c r="U25670" s="188">
        <v>5</v>
      </c>
      <c r="V25670" s="188">
        <v>1</v>
      </c>
      <c r="W25670" s="188">
        <v>24</v>
      </c>
      <c r="X25670" s="237" t="str">
        <f t="shared" si="4881"/>
        <v>Jeff Teague</v>
      </c>
      <c r="Y25670" s="237" t="str">
        <f t="shared" si="4885"/>
        <v>MEM</v>
      </c>
      <c r="Z25670" s="237" t="str">
        <f t="shared" si="4883"/>
        <v>PG</v>
      </c>
      <c r="AA25670" s="237">
        <f t="shared" si="4886"/>
        <v>47.8</v>
      </c>
      <c r="AB25670" s="237" t="str">
        <f t="shared" si="4887"/>
        <v>MIN</v>
      </c>
      <c r="AC25670" s="244">
        <v>43199</v>
      </c>
      <c r="AD25670" s="237" t="str">
        <f t="shared" si="4882"/>
        <v>A</v>
      </c>
      <c r="AE25670" s="245">
        <f t="shared" si="4888"/>
        <v>33.333333333333336</v>
      </c>
      <c r="AF25670" s="269">
        <f t="shared" si="4889"/>
        <v>0.1952614379084967</v>
      </c>
      <c r="AG25670" s="237" t="str">
        <f t="shared" si="4884"/>
        <v>Jeff Teague</v>
      </c>
      <c r="AH25670" s="269">
        <f t="shared" si="4890"/>
        <v>0.31263096623981368</v>
      </c>
      <c r="AI25670" s="188" t="b">
        <f t="shared" si="4891"/>
        <v>0</v>
      </c>
      <c r="AJ25670" s="188">
        <f t="shared" si="4892"/>
        <v>54.5</v>
      </c>
    </row>
    <row r="25671" spans="1:36" x14ac:dyDescent="0.2">
      <c r="A25671" s="188" t="s">
        <v>332</v>
      </c>
      <c r="B25671" s="246" t="s">
        <v>39</v>
      </c>
      <c r="D25671" s="188" t="s">
        <v>63</v>
      </c>
      <c r="E25671" s="246">
        <v>1.2430555555555556</v>
      </c>
      <c r="F25671" s="188">
        <v>11</v>
      </c>
      <c r="G25671" s="188">
        <v>14</v>
      </c>
      <c r="H25671" s="188">
        <v>0.78600000000000003</v>
      </c>
      <c r="I25671" s="258">
        <v>0</v>
      </c>
      <c r="J25671" s="188">
        <v>0</v>
      </c>
      <c r="K25671" s="261"/>
      <c r="L25671" s="188">
        <v>2</v>
      </c>
      <c r="M25671" s="188">
        <v>3</v>
      </c>
      <c r="N25671" s="188">
        <v>0.66700000000000004</v>
      </c>
      <c r="O25671" s="188">
        <v>5</v>
      </c>
      <c r="P25671" s="188">
        <v>13</v>
      </c>
      <c r="Q25671" s="188">
        <v>18</v>
      </c>
      <c r="R25671" s="188">
        <v>2</v>
      </c>
      <c r="S25671" s="188">
        <v>0</v>
      </c>
      <c r="T25671" s="188">
        <v>1</v>
      </c>
      <c r="U25671" s="188">
        <v>1</v>
      </c>
      <c r="V25671" s="188">
        <v>4</v>
      </c>
      <c r="W25671" s="188">
        <v>24</v>
      </c>
      <c r="X25671" s="237" t="str">
        <f t="shared" si="4881"/>
        <v>Karl-Anthony Towns</v>
      </c>
      <c r="Y25671" s="237" t="str">
        <f t="shared" si="4885"/>
        <v>MIN</v>
      </c>
      <c r="Z25671" s="237" t="str">
        <f t="shared" si="4883"/>
        <v>C</v>
      </c>
      <c r="AA25671" s="237">
        <f t="shared" si="4886"/>
        <v>50.599999999999994</v>
      </c>
      <c r="AB25671" s="237" t="str">
        <f t="shared" si="4887"/>
        <v>MEM</v>
      </c>
      <c r="AC25671" s="244">
        <v>43199</v>
      </c>
      <c r="AD25671" s="237" t="str">
        <f t="shared" si="4882"/>
        <v>H</v>
      </c>
      <c r="AE25671" s="245">
        <f t="shared" si="4888"/>
        <v>29.833333333333336</v>
      </c>
      <c r="AF25671" s="269">
        <f t="shared" si="4889"/>
        <v>0.25037110341415136</v>
      </c>
      <c r="AG25671" s="237" t="str">
        <f t="shared" si="4884"/>
        <v>Karl-Anthony Towns</v>
      </c>
      <c r="AH25671" s="269">
        <f t="shared" si="4890"/>
        <v>0.25337236352163145</v>
      </c>
      <c r="AI25671" s="188" t="b">
        <f t="shared" si="4891"/>
        <v>0</v>
      </c>
      <c r="AJ25671" s="188">
        <f t="shared" si="4892"/>
        <v>55</v>
      </c>
    </row>
    <row r="25672" spans="1:36" x14ac:dyDescent="0.2">
      <c r="A25672" s="188" t="s">
        <v>101</v>
      </c>
      <c r="B25672" s="246" t="s">
        <v>39</v>
      </c>
      <c r="D25672" s="188" t="s">
        <v>63</v>
      </c>
      <c r="E25672" s="247">
        <v>0.95694444444444438</v>
      </c>
      <c r="F25672" s="188">
        <v>3</v>
      </c>
      <c r="G25672" s="188">
        <v>8</v>
      </c>
      <c r="H25672" s="188">
        <v>0.375</v>
      </c>
      <c r="I25672" s="258">
        <v>0</v>
      </c>
      <c r="J25672" s="188">
        <v>1</v>
      </c>
      <c r="K25672" s="261">
        <v>0</v>
      </c>
      <c r="L25672" s="188">
        <v>9</v>
      </c>
      <c r="M25672" s="188">
        <v>11</v>
      </c>
      <c r="N25672" s="188">
        <v>0.81799999999999995</v>
      </c>
      <c r="O25672" s="188">
        <v>2</v>
      </c>
      <c r="P25672" s="188">
        <v>0</v>
      </c>
      <c r="Q25672" s="188">
        <v>2</v>
      </c>
      <c r="R25672" s="188">
        <v>3</v>
      </c>
      <c r="S25672" s="188">
        <v>3</v>
      </c>
      <c r="T25672" s="188">
        <v>0</v>
      </c>
      <c r="U25672" s="188">
        <v>1</v>
      </c>
      <c r="V25672" s="188">
        <v>0</v>
      </c>
      <c r="W25672" s="188">
        <v>15</v>
      </c>
      <c r="X25672" s="237" t="str">
        <f t="shared" si="4881"/>
        <v>Jimmy Butler</v>
      </c>
      <c r="Y25672" s="237" t="str">
        <f t="shared" si="4885"/>
        <v>MIN</v>
      </c>
      <c r="Z25672" s="237" t="str">
        <f t="shared" si="4883"/>
        <v>SF</v>
      </c>
      <c r="AA25672" s="237">
        <f t="shared" si="4886"/>
        <v>29.9</v>
      </c>
      <c r="AB25672" s="237" t="str">
        <f t="shared" si="4887"/>
        <v>MEM</v>
      </c>
      <c r="AC25672" s="244">
        <v>43199</v>
      </c>
      <c r="AD25672" s="237" t="str">
        <f t="shared" si="4882"/>
        <v>H</v>
      </c>
      <c r="AE25672" s="245">
        <f t="shared" si="4888"/>
        <v>22.966666666666665</v>
      </c>
      <c r="AF25672" s="269">
        <f t="shared" si="4889"/>
        <v>0.14794656110836218</v>
      </c>
      <c r="AG25672" s="237" t="str">
        <f t="shared" si="4884"/>
        <v>Jimmy Butler</v>
      </c>
      <c r="AH25672" s="269">
        <f t="shared" si="4890"/>
        <v>0.27911231043763207</v>
      </c>
      <c r="AI25672" s="188" t="b">
        <f t="shared" si="4891"/>
        <v>0</v>
      </c>
      <c r="AJ25672" s="188">
        <f t="shared" si="4892"/>
        <v>33</v>
      </c>
    </row>
    <row r="25673" spans="1:36" x14ac:dyDescent="0.2">
      <c r="A25673" s="188" t="s">
        <v>301</v>
      </c>
      <c r="B25673" s="246" t="s">
        <v>39</v>
      </c>
      <c r="D25673" s="188" t="s">
        <v>63</v>
      </c>
      <c r="E25673" s="247">
        <v>0.90902777777777777</v>
      </c>
      <c r="F25673" s="188">
        <v>5</v>
      </c>
      <c r="G25673" s="188">
        <v>10</v>
      </c>
      <c r="H25673" s="188">
        <v>0.5</v>
      </c>
      <c r="I25673" s="258">
        <v>1</v>
      </c>
      <c r="J25673" s="188">
        <v>2</v>
      </c>
      <c r="K25673" s="261">
        <v>0.5</v>
      </c>
      <c r="L25673" s="188">
        <v>2</v>
      </c>
      <c r="M25673" s="188">
        <v>2</v>
      </c>
      <c r="N25673" s="188">
        <v>1</v>
      </c>
      <c r="O25673" s="188">
        <v>0</v>
      </c>
      <c r="P25673" s="188">
        <v>1</v>
      </c>
      <c r="Q25673" s="188">
        <v>1</v>
      </c>
      <c r="R25673" s="188">
        <v>3</v>
      </c>
      <c r="S25673" s="188">
        <v>0</v>
      </c>
      <c r="T25673" s="188">
        <v>0</v>
      </c>
      <c r="U25673" s="188">
        <v>2</v>
      </c>
      <c r="V25673" s="188">
        <v>0</v>
      </c>
      <c r="W25673" s="188">
        <v>13</v>
      </c>
      <c r="X25673" s="237" t="str">
        <f t="shared" si="4881"/>
        <v>Derrick Rose</v>
      </c>
      <c r="Y25673" s="237" t="str">
        <f t="shared" si="4885"/>
        <v>MIN</v>
      </c>
      <c r="Z25673" s="237" t="str">
        <f t="shared" si="4883"/>
        <v>PG</v>
      </c>
      <c r="AA25673" s="237">
        <f t="shared" si="4886"/>
        <v>16.7</v>
      </c>
      <c r="AB25673" s="237" t="str">
        <f t="shared" si="4887"/>
        <v>MEM</v>
      </c>
      <c r="AC25673" s="244">
        <v>43199</v>
      </c>
      <c r="AD25673" s="237" t="str">
        <f t="shared" si="4882"/>
        <v>H</v>
      </c>
      <c r="AE25673" s="245">
        <f t="shared" si="4888"/>
        <v>21.816666666666666</v>
      </c>
      <c r="AF25673" s="269">
        <f t="shared" si="4889"/>
        <v>8.2632360217714002E-2</v>
      </c>
      <c r="AG25673" s="237" t="str">
        <f t="shared" si="4884"/>
        <v>Derrick Rose</v>
      </c>
      <c r="AH25673" s="269">
        <f t="shared" si="4890"/>
        <v>0.27344396052704123</v>
      </c>
      <c r="AI25673" s="188" t="b">
        <f t="shared" si="4891"/>
        <v>0</v>
      </c>
      <c r="AJ25673" s="188">
        <f t="shared" si="4892"/>
        <v>19.25</v>
      </c>
    </row>
    <row r="25674" spans="1:36" x14ac:dyDescent="0.2">
      <c r="A25674" s="188" t="s">
        <v>139</v>
      </c>
      <c r="B25674" s="246" t="s">
        <v>39</v>
      </c>
      <c r="D25674" s="188" t="s">
        <v>63</v>
      </c>
      <c r="E25674" s="247">
        <v>0.71319444444444446</v>
      </c>
      <c r="F25674" s="188">
        <v>3</v>
      </c>
      <c r="G25674" s="188">
        <v>4</v>
      </c>
      <c r="H25674" s="188">
        <v>0.75</v>
      </c>
      <c r="I25674" s="258">
        <v>2</v>
      </c>
      <c r="J25674" s="188">
        <v>2</v>
      </c>
      <c r="K25674" s="261">
        <v>1</v>
      </c>
      <c r="L25674" s="188">
        <v>3</v>
      </c>
      <c r="M25674" s="188">
        <v>4</v>
      </c>
      <c r="N25674" s="188">
        <v>0.75</v>
      </c>
      <c r="O25674" s="188">
        <v>2</v>
      </c>
      <c r="P25674" s="188">
        <v>4</v>
      </c>
      <c r="Q25674" s="188">
        <v>6</v>
      </c>
      <c r="R25674" s="188">
        <v>0</v>
      </c>
      <c r="S25674" s="188">
        <v>0</v>
      </c>
      <c r="T25674" s="188">
        <v>1</v>
      </c>
      <c r="U25674" s="188">
        <v>0</v>
      </c>
      <c r="V25674" s="188">
        <v>3</v>
      </c>
      <c r="W25674" s="188">
        <v>11</v>
      </c>
      <c r="X25674" s="237" t="str">
        <f t="shared" si="4881"/>
        <v>Gorgui Dieng</v>
      </c>
      <c r="Y25674" s="237" t="str">
        <f t="shared" si="4885"/>
        <v>MIN</v>
      </c>
      <c r="Z25674" s="237" t="str">
        <f t="shared" si="4883"/>
        <v>C</v>
      </c>
      <c r="AA25674" s="237">
        <f t="shared" si="4886"/>
        <v>21.2</v>
      </c>
      <c r="AB25674" s="237" t="str">
        <f t="shared" si="4887"/>
        <v>MEM</v>
      </c>
      <c r="AC25674" s="244">
        <v>43199</v>
      </c>
      <c r="AD25674" s="237" t="str">
        <f t="shared" si="4882"/>
        <v>H</v>
      </c>
      <c r="AE25674" s="245">
        <f t="shared" si="4888"/>
        <v>17.116666666666667</v>
      </c>
      <c r="AF25674" s="269">
        <f t="shared" si="4889"/>
        <v>0.10489856506679861</v>
      </c>
      <c r="AG25674" s="237" t="str">
        <f t="shared" si="4884"/>
        <v>Gorgui Dieng</v>
      </c>
      <c r="AH25674" s="269">
        <f t="shared" si="4890"/>
        <v>0.15586340478963984</v>
      </c>
      <c r="AI25674" s="188" t="b">
        <f t="shared" si="4891"/>
        <v>0</v>
      </c>
      <c r="AJ25674" s="188">
        <f t="shared" si="4892"/>
        <v>22</v>
      </c>
    </row>
    <row r="25675" spans="1:36" x14ac:dyDescent="0.2">
      <c r="A25675" s="188" t="s">
        <v>418</v>
      </c>
      <c r="B25675" s="246" t="s">
        <v>39</v>
      </c>
      <c r="D25675" s="188" t="s">
        <v>63</v>
      </c>
      <c r="E25675" s="246">
        <v>1.0430555555555556</v>
      </c>
      <c r="F25675" s="188">
        <v>3</v>
      </c>
      <c r="G25675" s="188">
        <v>7</v>
      </c>
      <c r="H25675" s="188">
        <v>0.42899999999999999</v>
      </c>
      <c r="I25675" s="258">
        <v>2</v>
      </c>
      <c r="J25675" s="188">
        <v>6</v>
      </c>
      <c r="K25675" s="261">
        <v>0.33300000000000002</v>
      </c>
      <c r="L25675" s="188">
        <v>0</v>
      </c>
      <c r="M25675" s="188">
        <v>0</v>
      </c>
      <c r="O25675" s="188">
        <v>0</v>
      </c>
      <c r="P25675" s="188">
        <v>2</v>
      </c>
      <c r="Q25675" s="188">
        <v>2</v>
      </c>
      <c r="R25675" s="188">
        <v>4</v>
      </c>
      <c r="S25675" s="188">
        <v>1</v>
      </c>
      <c r="T25675" s="188">
        <v>0</v>
      </c>
      <c r="U25675" s="188">
        <v>1</v>
      </c>
      <c r="V25675" s="188">
        <v>4</v>
      </c>
      <c r="W25675" s="188">
        <v>8</v>
      </c>
      <c r="X25675" s="237" t="str">
        <f t="shared" si="4881"/>
        <v>Tyus Jones</v>
      </c>
      <c r="Y25675" s="237" t="str">
        <f t="shared" si="4885"/>
        <v>MIN</v>
      </c>
      <c r="Z25675" s="237" t="str">
        <f t="shared" si="4883"/>
        <v>PG</v>
      </c>
      <c r="AA25675" s="237">
        <f t="shared" si="4886"/>
        <v>18.399999999999999</v>
      </c>
      <c r="AB25675" s="237" t="str">
        <f t="shared" si="4887"/>
        <v>MEM</v>
      </c>
      <c r="AC25675" s="244">
        <v>43199</v>
      </c>
      <c r="AD25675" s="237" t="str">
        <f t="shared" si="4882"/>
        <v>H</v>
      </c>
      <c r="AE25675" s="245">
        <f t="shared" si="4888"/>
        <v>25.033333333333335</v>
      </c>
      <c r="AF25675" s="269">
        <f t="shared" si="4889"/>
        <v>9.1044037605145969E-2</v>
      </c>
      <c r="AG25675" s="237" t="str">
        <f t="shared" si="4884"/>
        <v>Tyus Jones</v>
      </c>
      <c r="AH25675" s="269">
        <f t="shared" si="4890"/>
        <v>0.14801719625588117</v>
      </c>
      <c r="AI25675" s="188" t="b">
        <f t="shared" si="4891"/>
        <v>0</v>
      </c>
      <c r="AJ25675" s="188">
        <f t="shared" si="4892"/>
        <v>21</v>
      </c>
    </row>
    <row r="25676" spans="1:36" x14ac:dyDescent="0.2">
      <c r="A25676" s="188" t="s">
        <v>351</v>
      </c>
      <c r="B25676" s="246" t="s">
        <v>39</v>
      </c>
      <c r="D25676" s="188" t="s">
        <v>63</v>
      </c>
      <c r="E25676" s="246">
        <v>1.4798611111111111</v>
      </c>
      <c r="F25676" s="188">
        <v>3</v>
      </c>
      <c r="G25676" s="188">
        <v>12</v>
      </c>
      <c r="H25676" s="188">
        <v>0.25</v>
      </c>
      <c r="I25676" s="258">
        <v>0</v>
      </c>
      <c r="J25676" s="188">
        <v>3</v>
      </c>
      <c r="K25676" s="261">
        <v>0</v>
      </c>
      <c r="L25676" s="188">
        <v>1</v>
      </c>
      <c r="M25676" s="188">
        <v>1</v>
      </c>
      <c r="N25676" s="188">
        <v>1</v>
      </c>
      <c r="O25676" s="188">
        <v>3</v>
      </c>
      <c r="P25676" s="188">
        <v>3</v>
      </c>
      <c r="Q25676" s="188">
        <v>6</v>
      </c>
      <c r="R25676" s="188">
        <v>1</v>
      </c>
      <c r="S25676" s="188">
        <v>3</v>
      </c>
      <c r="T25676" s="188">
        <v>1</v>
      </c>
      <c r="U25676" s="188">
        <v>1</v>
      </c>
      <c r="V25676" s="188">
        <v>3</v>
      </c>
      <c r="W25676" s="188">
        <v>7</v>
      </c>
      <c r="X25676" s="237" t="str">
        <f t="shared" si="4881"/>
        <v>Andrew Wiggins</v>
      </c>
      <c r="Y25676" s="237" t="str">
        <f t="shared" si="4885"/>
        <v>MIN</v>
      </c>
      <c r="Z25676" s="237" t="str">
        <f t="shared" si="4883"/>
        <v>SG</v>
      </c>
      <c r="AA25676" s="237">
        <f t="shared" si="4886"/>
        <v>26.7</v>
      </c>
      <c r="AB25676" s="237" t="str">
        <f t="shared" si="4887"/>
        <v>MEM</v>
      </c>
      <c r="AC25676" s="244">
        <v>43199</v>
      </c>
      <c r="AD25676" s="237" t="str">
        <f t="shared" si="4882"/>
        <v>H</v>
      </c>
      <c r="AE25676" s="245">
        <f t="shared" si="4888"/>
        <v>35.516666666666666</v>
      </c>
      <c r="AF25676" s="269">
        <f t="shared" si="4889"/>
        <v>0.13211281543790204</v>
      </c>
      <c r="AG25676" s="237" t="str">
        <f t="shared" si="4884"/>
        <v>Andrew Wiggins</v>
      </c>
      <c r="AH25676" s="269">
        <f t="shared" si="4890"/>
        <v>0.17527014187904283</v>
      </c>
      <c r="AI25676" s="188" t="b">
        <f t="shared" si="4891"/>
        <v>0</v>
      </c>
      <c r="AJ25676" s="188">
        <f t="shared" si="4892"/>
        <v>29</v>
      </c>
    </row>
    <row r="25677" spans="1:36" x14ac:dyDescent="0.2">
      <c r="A25677" s="188" t="s">
        <v>166</v>
      </c>
      <c r="B25677" s="246" t="s">
        <v>39</v>
      </c>
      <c r="D25677" s="188" t="s">
        <v>63</v>
      </c>
      <c r="E25677" s="247">
        <v>0.34722222222222227</v>
      </c>
      <c r="F25677" s="188">
        <v>2</v>
      </c>
      <c r="G25677" s="188">
        <v>4</v>
      </c>
      <c r="H25677" s="188">
        <v>0.5</v>
      </c>
      <c r="I25677" s="258">
        <v>0</v>
      </c>
      <c r="J25677" s="188">
        <v>0</v>
      </c>
      <c r="K25677" s="261"/>
      <c r="L25677" s="188">
        <v>0</v>
      </c>
      <c r="M25677" s="188">
        <v>0</v>
      </c>
      <c r="O25677" s="188">
        <v>2</v>
      </c>
      <c r="P25677" s="188">
        <v>2</v>
      </c>
      <c r="Q25677" s="188">
        <v>4</v>
      </c>
      <c r="R25677" s="188">
        <v>0</v>
      </c>
      <c r="S25677" s="188">
        <v>0</v>
      </c>
      <c r="T25677" s="188">
        <v>1</v>
      </c>
      <c r="U25677" s="188">
        <v>2</v>
      </c>
      <c r="V25677" s="188">
        <v>0</v>
      </c>
      <c r="W25677" s="188">
        <v>4</v>
      </c>
      <c r="X25677" s="237" t="str">
        <f t="shared" si="4881"/>
        <v>Taj Gibson</v>
      </c>
      <c r="Y25677" s="237" t="str">
        <f t="shared" si="4885"/>
        <v>MIN</v>
      </c>
      <c r="Z25677" s="237" t="str">
        <f t="shared" si="4883"/>
        <v>PF</v>
      </c>
      <c r="AA25677" s="237">
        <f t="shared" si="4886"/>
        <v>9.8000000000000007</v>
      </c>
      <c r="AB25677" s="237" t="str">
        <f t="shared" si="4887"/>
        <v>MEM</v>
      </c>
      <c r="AC25677" s="244">
        <v>43199</v>
      </c>
      <c r="AD25677" s="237" t="str">
        <f t="shared" si="4882"/>
        <v>H</v>
      </c>
      <c r="AE25677" s="245">
        <f t="shared" si="4888"/>
        <v>8.3333333333333339</v>
      </c>
      <c r="AF25677" s="269">
        <f t="shared" si="4889"/>
        <v>4.8490846115784268E-2</v>
      </c>
      <c r="AG25677" s="237" t="str">
        <f t="shared" si="4884"/>
        <v>Taj Gibson</v>
      </c>
      <c r="AH25677" s="269">
        <f t="shared" si="4890"/>
        <v>0.33348274316450022</v>
      </c>
      <c r="AI25677" s="188" t="b">
        <f t="shared" si="4891"/>
        <v>0</v>
      </c>
      <c r="AJ25677" s="188">
        <f t="shared" si="4892"/>
        <v>11.5</v>
      </c>
    </row>
    <row r="25678" spans="1:36" x14ac:dyDescent="0.2">
      <c r="A25678" s="188" t="s">
        <v>545</v>
      </c>
      <c r="B25678" s="246" t="s">
        <v>39</v>
      </c>
      <c r="D25678" s="188" t="s">
        <v>63</v>
      </c>
      <c r="E25678" s="247">
        <v>4.3750000000000004E-2</v>
      </c>
      <c r="F25678" s="188">
        <v>1</v>
      </c>
      <c r="G25678" s="188">
        <v>1</v>
      </c>
      <c r="H25678" s="188">
        <v>1</v>
      </c>
      <c r="I25678" s="258">
        <v>1</v>
      </c>
      <c r="J25678" s="188">
        <v>1</v>
      </c>
      <c r="K25678" s="261">
        <v>1</v>
      </c>
      <c r="L25678" s="188">
        <v>0</v>
      </c>
      <c r="M25678" s="188">
        <v>0</v>
      </c>
      <c r="O25678" s="188">
        <v>0</v>
      </c>
      <c r="P25678" s="188">
        <v>0</v>
      </c>
      <c r="Q25678" s="188">
        <v>0</v>
      </c>
      <c r="R25678" s="188">
        <v>0</v>
      </c>
      <c r="S25678" s="188">
        <v>0</v>
      </c>
      <c r="T25678" s="188">
        <v>0</v>
      </c>
      <c r="U25678" s="188">
        <v>0</v>
      </c>
      <c r="V25678" s="188">
        <v>0</v>
      </c>
      <c r="W25678" s="188">
        <v>3</v>
      </c>
      <c r="X25678" s="237" t="str">
        <f t="shared" si="4881"/>
        <v>Marcus Georges-Hunt</v>
      </c>
      <c r="Y25678" s="237" t="str">
        <f t="shared" si="4885"/>
        <v>MIN</v>
      </c>
      <c r="Z25678" s="237" t="str">
        <f t="shared" si="4883"/>
        <v>SG</v>
      </c>
      <c r="AA25678" s="237">
        <f t="shared" si="4886"/>
        <v>3</v>
      </c>
      <c r="AB25678" s="237" t="str">
        <f t="shared" si="4887"/>
        <v>MEM</v>
      </c>
      <c r="AC25678" s="244">
        <v>43199</v>
      </c>
      <c r="AD25678" s="237" t="str">
        <f t="shared" si="4882"/>
        <v>H</v>
      </c>
      <c r="AE25678" s="245">
        <f t="shared" si="4888"/>
        <v>1.05</v>
      </c>
      <c r="AF25678" s="269">
        <f t="shared" si="4889"/>
        <v>1.4844136566056407E-2</v>
      </c>
      <c r="AG25678" s="237" t="str">
        <f t="shared" si="4884"/>
        <v>Marcus Georges-Hunt</v>
      </c>
      <c r="AH25678" s="269">
        <f t="shared" si="4890"/>
        <v>0.44111473963558234</v>
      </c>
      <c r="AI25678" s="188" t="b">
        <f t="shared" si="4891"/>
        <v>0</v>
      </c>
      <c r="AJ25678" s="188">
        <f t="shared" si="4892"/>
        <v>3</v>
      </c>
    </row>
    <row r="25679" spans="1:36" x14ac:dyDescent="0.2">
      <c r="A25679" s="188" t="s">
        <v>123</v>
      </c>
      <c r="B25679" s="246" t="s">
        <v>39</v>
      </c>
      <c r="D25679" s="188" t="s">
        <v>63</v>
      </c>
      <c r="E25679" s="247">
        <v>0.95833333333333337</v>
      </c>
      <c r="F25679" s="188">
        <v>1</v>
      </c>
      <c r="G25679" s="188">
        <v>5</v>
      </c>
      <c r="H25679" s="188">
        <v>0.2</v>
      </c>
      <c r="I25679" s="258">
        <v>0</v>
      </c>
      <c r="J25679" s="188">
        <v>2</v>
      </c>
      <c r="K25679" s="261">
        <v>0</v>
      </c>
      <c r="L25679" s="188">
        <v>0</v>
      </c>
      <c r="M25679" s="188">
        <v>0</v>
      </c>
      <c r="O25679" s="188">
        <v>1</v>
      </c>
      <c r="P25679" s="188">
        <v>2</v>
      </c>
      <c r="Q25679" s="188">
        <v>3</v>
      </c>
      <c r="R25679" s="188">
        <v>3</v>
      </c>
      <c r="S25679" s="188">
        <v>0</v>
      </c>
      <c r="T25679" s="188">
        <v>0</v>
      </c>
      <c r="U25679" s="188">
        <v>2</v>
      </c>
      <c r="V25679" s="188">
        <v>0</v>
      </c>
      <c r="W25679" s="188">
        <v>2</v>
      </c>
      <c r="X25679" s="237" t="str">
        <f t="shared" si="4881"/>
        <v>Jamal Crawford</v>
      </c>
      <c r="Y25679" s="237" t="str">
        <f t="shared" si="4885"/>
        <v>MIN</v>
      </c>
      <c r="Z25679" s="237" t="str">
        <f t="shared" si="4883"/>
        <v>SG</v>
      </c>
      <c r="AA25679" s="237">
        <f t="shared" si="4886"/>
        <v>8.1</v>
      </c>
      <c r="AB25679" s="237" t="str">
        <f t="shared" si="4887"/>
        <v>MEM</v>
      </c>
      <c r="AC25679" s="244">
        <v>43199</v>
      </c>
      <c r="AD25679" s="237" t="str">
        <f t="shared" si="4882"/>
        <v>H</v>
      </c>
      <c r="AE25679" s="245">
        <f t="shared" si="4888"/>
        <v>23</v>
      </c>
      <c r="AF25679" s="269">
        <f t="shared" si="4889"/>
        <v>4.00791687283523E-2</v>
      </c>
      <c r="AG25679" s="237" t="str">
        <f t="shared" si="4884"/>
        <v>Jamal Crawford</v>
      </c>
      <c r="AH25679" s="269">
        <f t="shared" si="4890"/>
        <v>0.14096492766615348</v>
      </c>
      <c r="AI25679" s="188" t="b">
        <f t="shared" si="4891"/>
        <v>0</v>
      </c>
      <c r="AJ25679" s="188">
        <f t="shared" si="4892"/>
        <v>11.25</v>
      </c>
    </row>
    <row r="25680" spans="1:36" x14ac:dyDescent="0.2">
      <c r="A25680" s="188" t="s">
        <v>85</v>
      </c>
      <c r="B25680" s="246" t="s">
        <v>39</v>
      </c>
      <c r="D25680" s="188" t="s">
        <v>63</v>
      </c>
      <c r="E25680" s="247">
        <v>0.82916666666666661</v>
      </c>
      <c r="F25680" s="188">
        <v>1</v>
      </c>
      <c r="G25680" s="188">
        <v>3</v>
      </c>
      <c r="H25680" s="188">
        <v>0.33300000000000002</v>
      </c>
      <c r="I25680" s="258">
        <v>0</v>
      </c>
      <c r="J25680" s="188">
        <v>1</v>
      </c>
      <c r="K25680" s="261">
        <v>0</v>
      </c>
      <c r="L25680" s="188">
        <v>0</v>
      </c>
      <c r="M25680" s="188">
        <v>0</v>
      </c>
      <c r="O25680" s="188">
        <v>2</v>
      </c>
      <c r="P25680" s="188">
        <v>3</v>
      </c>
      <c r="Q25680" s="188">
        <v>5</v>
      </c>
      <c r="R25680" s="188">
        <v>2</v>
      </c>
      <c r="S25680" s="188">
        <v>0</v>
      </c>
      <c r="T25680" s="188">
        <v>2</v>
      </c>
      <c r="U25680" s="188">
        <v>1</v>
      </c>
      <c r="V25680" s="188">
        <v>3</v>
      </c>
      <c r="W25680" s="188">
        <v>2</v>
      </c>
      <c r="X25680" s="237" t="str">
        <f t="shared" si="4881"/>
        <v>Nemanja Bjelica</v>
      </c>
      <c r="Y25680" s="237" t="str">
        <f t="shared" si="4885"/>
        <v>MIN</v>
      </c>
      <c r="Z25680" s="237" t="str">
        <f t="shared" si="4883"/>
        <v>PF</v>
      </c>
      <c r="AA25680" s="237">
        <f t="shared" si="4886"/>
        <v>16</v>
      </c>
      <c r="AB25680" s="237" t="str">
        <f t="shared" si="4887"/>
        <v>MEM</v>
      </c>
      <c r="AC25680" s="244">
        <v>43199</v>
      </c>
      <c r="AD25680" s="237" t="str">
        <f t="shared" si="4882"/>
        <v>H</v>
      </c>
      <c r="AE25680" s="245">
        <f t="shared" si="4888"/>
        <v>19.899999999999999</v>
      </c>
      <c r="AF25680" s="269">
        <f t="shared" si="4889"/>
        <v>7.9168728352300849E-2</v>
      </c>
      <c r="AG25680" s="237" t="str">
        <f t="shared" si="4884"/>
        <v>Nemanja Bjelica</v>
      </c>
      <c r="AH25680" s="269">
        <f t="shared" si="4890"/>
        <v>9.3099593289921914E-2</v>
      </c>
      <c r="AI25680" s="188" t="b">
        <f t="shared" si="4891"/>
        <v>0</v>
      </c>
      <c r="AJ25680" s="188">
        <f t="shared" si="4892"/>
        <v>17.75</v>
      </c>
    </row>
    <row r="25681" spans="1:36" x14ac:dyDescent="0.2">
      <c r="A25681" s="188" t="s">
        <v>416</v>
      </c>
      <c r="B25681" s="246" t="s">
        <v>39</v>
      </c>
      <c r="D25681" s="188" t="s">
        <v>63</v>
      </c>
      <c r="E25681" s="247">
        <v>4.3750000000000004E-2</v>
      </c>
      <c r="F25681" s="188">
        <v>0</v>
      </c>
      <c r="G25681" s="188">
        <v>0</v>
      </c>
      <c r="H25681" s="188"/>
      <c r="I25681" s="258">
        <v>0</v>
      </c>
      <c r="J25681" s="188">
        <v>0</v>
      </c>
      <c r="K25681" s="261"/>
      <c r="L25681" s="188">
        <v>0</v>
      </c>
      <c r="M25681" s="188">
        <v>0</v>
      </c>
      <c r="O25681" s="188">
        <v>0</v>
      </c>
      <c r="P25681" s="188">
        <v>0</v>
      </c>
      <c r="Q25681" s="188">
        <v>0</v>
      </c>
      <c r="R25681" s="188">
        <v>0</v>
      </c>
      <c r="S25681" s="188">
        <v>0</v>
      </c>
      <c r="T25681" s="188">
        <v>0</v>
      </c>
      <c r="U25681" s="188">
        <v>1</v>
      </c>
      <c r="V25681" s="188">
        <v>0</v>
      </c>
      <c r="W25681" s="188">
        <v>0</v>
      </c>
      <c r="X25681" s="237" t="str">
        <f t="shared" si="4881"/>
        <v>Aaron Brooks</v>
      </c>
      <c r="Y25681" s="237" t="str">
        <f t="shared" si="4885"/>
        <v>MIN</v>
      </c>
      <c r="Z25681" s="237" t="str">
        <f t="shared" si="4883"/>
        <v>PG</v>
      </c>
      <c r="AA25681" s="237">
        <f t="shared" si="4886"/>
        <v>-1</v>
      </c>
      <c r="AB25681" s="237" t="str">
        <f t="shared" si="4887"/>
        <v>MEM</v>
      </c>
      <c r="AC25681" s="244">
        <v>43199</v>
      </c>
      <c r="AD25681" s="237" t="str">
        <f t="shared" si="4882"/>
        <v>H</v>
      </c>
      <c r="AE25681" s="245">
        <f t="shared" si="4888"/>
        <v>1.05</v>
      </c>
      <c r="AF25681" s="269">
        <f t="shared" si="4889"/>
        <v>-4.9480455220188031E-3</v>
      </c>
      <c r="AG25681" s="237" t="str">
        <f t="shared" si="4884"/>
        <v>Aaron Brooks</v>
      </c>
      <c r="AH25681" s="269">
        <f t="shared" si="4890"/>
        <v>0.44111473963558234</v>
      </c>
      <c r="AI25681" s="188" t="b">
        <f t="shared" si="4891"/>
        <v>0</v>
      </c>
      <c r="AJ25681" s="188">
        <f t="shared" si="4892"/>
        <v>-0.5</v>
      </c>
    </row>
    <row r="25682" spans="1:36" x14ac:dyDescent="0.2">
      <c r="A25682" s="188" t="s">
        <v>38</v>
      </c>
      <c r="B25682" s="246" t="s">
        <v>39</v>
      </c>
      <c r="D25682" s="188" t="s">
        <v>63</v>
      </c>
      <c r="E25682" s="247">
        <v>4.3750000000000004E-2</v>
      </c>
      <c r="F25682" s="188">
        <v>0</v>
      </c>
      <c r="G25682" s="188">
        <v>0</v>
      </c>
      <c r="H25682" s="188"/>
      <c r="I25682" s="258">
        <v>0</v>
      </c>
      <c r="J25682" s="188">
        <v>0</v>
      </c>
      <c r="K25682" s="261"/>
      <c r="L25682" s="188">
        <v>0</v>
      </c>
      <c r="M25682" s="188">
        <v>0</v>
      </c>
      <c r="O25682" s="188">
        <v>0</v>
      </c>
      <c r="P25682" s="188">
        <v>1</v>
      </c>
      <c r="Q25682" s="188">
        <v>1</v>
      </c>
      <c r="R25682" s="188">
        <v>1</v>
      </c>
      <c r="S25682" s="188">
        <v>0</v>
      </c>
      <c r="T25682" s="188">
        <v>0</v>
      </c>
      <c r="U25682" s="188">
        <v>0</v>
      </c>
      <c r="V25682" s="188">
        <v>0</v>
      </c>
      <c r="W25682" s="188">
        <v>0</v>
      </c>
      <c r="X25682" s="237" t="str">
        <f t="shared" si="4881"/>
        <v>Cole Aldrich</v>
      </c>
      <c r="Y25682" s="237" t="str">
        <f t="shared" si="4885"/>
        <v>MIN</v>
      </c>
      <c r="Z25682" s="237" t="str">
        <f t="shared" si="4883"/>
        <v>C</v>
      </c>
      <c r="AA25682" s="237">
        <f t="shared" si="4886"/>
        <v>2.7</v>
      </c>
      <c r="AB25682" s="237" t="str">
        <f t="shared" si="4887"/>
        <v>MEM</v>
      </c>
      <c r="AC25682" s="244">
        <v>43199</v>
      </c>
      <c r="AD25682" s="237" t="str">
        <f t="shared" si="4882"/>
        <v>H</v>
      </c>
      <c r="AE25682" s="245">
        <f t="shared" si="4888"/>
        <v>1.05</v>
      </c>
      <c r="AF25682" s="269">
        <f t="shared" si="4889"/>
        <v>1.3359722909450767E-2</v>
      </c>
      <c r="AG25682" s="237" t="str">
        <f t="shared" si="4884"/>
        <v>Cole Aldrich</v>
      </c>
      <c r="AH25682" s="269">
        <f t="shared" si="4890"/>
        <v>0</v>
      </c>
      <c r="AI25682" s="188" t="b">
        <f t="shared" si="4891"/>
        <v>0</v>
      </c>
      <c r="AJ25682" s="188">
        <f t="shared" si="4892"/>
        <v>3.25</v>
      </c>
    </row>
    <row r="25683" spans="1:36" x14ac:dyDescent="0.2">
      <c r="A25683" s="188" t="s">
        <v>238</v>
      </c>
      <c r="B25683" s="246" t="s">
        <v>46</v>
      </c>
      <c r="C25683" s="188" t="s">
        <v>373</v>
      </c>
      <c r="D25683" s="188" t="s">
        <v>54</v>
      </c>
      <c r="E25683" s="246">
        <v>1.3118055555555557</v>
      </c>
      <c r="F25683" s="188">
        <v>9</v>
      </c>
      <c r="G25683" s="188">
        <v>17</v>
      </c>
      <c r="H25683" s="188">
        <v>0.52900000000000003</v>
      </c>
      <c r="I25683" s="258">
        <v>6</v>
      </c>
      <c r="J25683" s="188">
        <v>13</v>
      </c>
      <c r="K25683" s="261">
        <v>0.46200000000000002</v>
      </c>
      <c r="L25683" s="188">
        <v>4</v>
      </c>
      <c r="M25683" s="188">
        <v>5</v>
      </c>
      <c r="N25683" s="188">
        <v>0.8</v>
      </c>
      <c r="O25683" s="188">
        <v>2</v>
      </c>
      <c r="P25683" s="188">
        <v>3</v>
      </c>
      <c r="Q25683" s="188">
        <v>5</v>
      </c>
      <c r="R25683" s="188">
        <v>1</v>
      </c>
      <c r="S25683" s="188">
        <v>2</v>
      </c>
      <c r="T25683" s="188">
        <v>0</v>
      </c>
      <c r="U25683" s="188">
        <v>1</v>
      </c>
      <c r="V25683" s="188">
        <v>1</v>
      </c>
      <c r="W25683" s="188">
        <v>28</v>
      </c>
      <c r="X25683" s="237" t="str">
        <f t="shared" si="4881"/>
        <v>Kevin Love</v>
      </c>
      <c r="Y25683" s="237" t="str">
        <f t="shared" si="4885"/>
        <v>CLE</v>
      </c>
      <c r="Z25683" s="237" t="str">
        <f t="shared" si="4883"/>
        <v>PF</v>
      </c>
      <c r="AA25683" s="237">
        <f t="shared" si="4886"/>
        <v>40.5</v>
      </c>
      <c r="AB25683" s="237" t="str">
        <f t="shared" si="4887"/>
        <v>NYK</v>
      </c>
      <c r="AC25683" s="244">
        <v>43199</v>
      </c>
      <c r="AD25683" s="237" t="str">
        <f t="shared" si="4882"/>
        <v>A</v>
      </c>
      <c r="AE25683" s="245">
        <f t="shared" si="4888"/>
        <v>31.483333333333334</v>
      </c>
      <c r="AF25683" s="269">
        <f t="shared" si="4889"/>
        <v>0.16882034180908714</v>
      </c>
      <c r="AG25683" s="237" t="str">
        <f t="shared" si="4884"/>
        <v>Kevin Love</v>
      </c>
      <c r="AH25683" s="269">
        <f t="shared" si="4890"/>
        <v>0.28696652274274814</v>
      </c>
      <c r="AI25683" s="188" t="b">
        <f t="shared" si="4891"/>
        <v>0</v>
      </c>
      <c r="AJ25683" s="188">
        <f t="shared" si="4892"/>
        <v>42.75</v>
      </c>
    </row>
    <row r="25684" spans="1:36" x14ac:dyDescent="0.2">
      <c r="A25684" s="188" t="s">
        <v>203</v>
      </c>
      <c r="B25684" s="246" t="s">
        <v>46</v>
      </c>
      <c r="C25684" s="188" t="s">
        <v>373</v>
      </c>
      <c r="D25684" s="188" t="s">
        <v>54</v>
      </c>
      <c r="E25684" s="246">
        <v>1.6097222222222223</v>
      </c>
      <c r="F25684" s="188">
        <v>7</v>
      </c>
      <c r="G25684" s="188">
        <v>16</v>
      </c>
      <c r="H25684" s="188">
        <v>0.438</v>
      </c>
      <c r="I25684" s="258">
        <v>3</v>
      </c>
      <c r="J25684" s="188">
        <v>6</v>
      </c>
      <c r="K25684" s="261">
        <v>0.5</v>
      </c>
      <c r="L25684" s="188">
        <v>9</v>
      </c>
      <c r="M25684" s="188">
        <v>10</v>
      </c>
      <c r="N25684" s="188">
        <v>0.9</v>
      </c>
      <c r="O25684" s="188">
        <v>0</v>
      </c>
      <c r="P25684" s="188">
        <v>6</v>
      </c>
      <c r="Q25684" s="188">
        <v>6</v>
      </c>
      <c r="R25684" s="188">
        <v>11</v>
      </c>
      <c r="S25684" s="188">
        <v>1</v>
      </c>
      <c r="T25684" s="188">
        <v>0</v>
      </c>
      <c r="U25684" s="188">
        <v>4</v>
      </c>
      <c r="V25684" s="188">
        <v>2</v>
      </c>
      <c r="W25684" s="188">
        <v>26</v>
      </c>
      <c r="X25684" s="237" t="str">
        <f t="shared" si="4881"/>
        <v>LeBron James</v>
      </c>
      <c r="Y25684" s="237" t="str">
        <f t="shared" si="4885"/>
        <v>CLE</v>
      </c>
      <c r="Z25684" s="237" t="str">
        <f t="shared" si="4883"/>
        <v>SF</v>
      </c>
      <c r="AA25684" s="237">
        <f t="shared" si="4886"/>
        <v>48.7</v>
      </c>
      <c r="AB25684" s="237" t="str">
        <f t="shared" si="4887"/>
        <v>NYK</v>
      </c>
      <c r="AC25684" s="244">
        <v>43199</v>
      </c>
      <c r="AD25684" s="237" t="str">
        <f t="shared" si="4882"/>
        <v>A</v>
      </c>
      <c r="AE25684" s="245">
        <f t="shared" si="4888"/>
        <v>38.633333333333333</v>
      </c>
      <c r="AF25684" s="269">
        <f t="shared" si="4889"/>
        <v>0.20300125052105047</v>
      </c>
      <c r="AG25684" s="237" t="str">
        <f t="shared" si="4884"/>
        <v>LeBron James</v>
      </c>
      <c r="AH25684" s="269">
        <f t="shared" si="4890"/>
        <v>0.28248033426839564</v>
      </c>
      <c r="AI25684" s="188" t="b">
        <f t="shared" si="4891"/>
        <v>0</v>
      </c>
      <c r="AJ25684" s="188">
        <f t="shared" si="4892"/>
        <v>56.5</v>
      </c>
    </row>
    <row r="25685" spans="1:36" x14ac:dyDescent="0.2">
      <c r="A25685" s="188" t="s">
        <v>317</v>
      </c>
      <c r="B25685" s="246" t="s">
        <v>46</v>
      </c>
      <c r="C25685" s="188" t="s">
        <v>373</v>
      </c>
      <c r="D25685" s="188" t="s">
        <v>54</v>
      </c>
      <c r="E25685" s="246">
        <v>1.3131944444444443</v>
      </c>
      <c r="F25685" s="188">
        <v>6</v>
      </c>
      <c r="G25685" s="188">
        <v>13</v>
      </c>
      <c r="H25685" s="188">
        <v>0.46200000000000002</v>
      </c>
      <c r="I25685" s="258">
        <v>4</v>
      </c>
      <c r="J25685" s="188">
        <v>8</v>
      </c>
      <c r="K25685" s="261">
        <v>0.5</v>
      </c>
      <c r="L25685" s="188">
        <v>0</v>
      </c>
      <c r="M25685" s="188">
        <v>0</v>
      </c>
      <c r="O25685" s="188">
        <v>0</v>
      </c>
      <c r="P25685" s="188">
        <v>7</v>
      </c>
      <c r="Q25685" s="188">
        <v>7</v>
      </c>
      <c r="R25685" s="188">
        <v>4</v>
      </c>
      <c r="S25685" s="188">
        <v>2</v>
      </c>
      <c r="T25685" s="188">
        <v>0</v>
      </c>
      <c r="U25685" s="188">
        <v>0</v>
      </c>
      <c r="V25685" s="188">
        <v>2</v>
      </c>
      <c r="W25685" s="188">
        <v>16</v>
      </c>
      <c r="X25685" s="237" t="str">
        <f t="shared" si="4881"/>
        <v>J.R. Smith</v>
      </c>
      <c r="Y25685" s="237" t="str">
        <f t="shared" si="4885"/>
        <v>CLE</v>
      </c>
      <c r="Z25685" s="237" t="str">
        <f t="shared" si="4883"/>
        <v>SG</v>
      </c>
      <c r="AA25685" s="237">
        <f t="shared" si="4886"/>
        <v>36.4</v>
      </c>
      <c r="AB25685" s="237" t="str">
        <f t="shared" si="4887"/>
        <v>NYK</v>
      </c>
      <c r="AC25685" s="244">
        <v>43199</v>
      </c>
      <c r="AD25685" s="237" t="str">
        <f t="shared" si="4882"/>
        <v>A</v>
      </c>
      <c r="AE25685" s="245">
        <f t="shared" si="4888"/>
        <v>31.516666666666666</v>
      </c>
      <c r="AF25685" s="269">
        <f t="shared" si="4889"/>
        <v>0.15172988745310548</v>
      </c>
      <c r="AG25685" s="237" t="str">
        <f t="shared" si="4884"/>
        <v>J.R. Smith</v>
      </c>
      <c r="AH25685" s="269">
        <f t="shared" si="4890"/>
        <v>0.18448609879506539</v>
      </c>
      <c r="AI25685" s="188" t="b">
        <f t="shared" si="4891"/>
        <v>0</v>
      </c>
      <c r="AJ25685" s="188">
        <f t="shared" si="4892"/>
        <v>38.75</v>
      </c>
    </row>
    <row r="25686" spans="1:36" x14ac:dyDescent="0.2">
      <c r="A25686" s="188" t="s">
        <v>117</v>
      </c>
      <c r="B25686" s="246" t="s">
        <v>46</v>
      </c>
      <c r="C25686" s="188" t="s">
        <v>373</v>
      </c>
      <c r="D25686" s="188" t="s">
        <v>54</v>
      </c>
      <c r="E25686" s="247">
        <v>0.92499999999999993</v>
      </c>
      <c r="F25686" s="188">
        <v>5</v>
      </c>
      <c r="G25686" s="188">
        <v>9</v>
      </c>
      <c r="H25686" s="188">
        <v>0.55600000000000005</v>
      </c>
      <c r="I25686" s="258">
        <v>4</v>
      </c>
      <c r="J25686" s="188">
        <v>6</v>
      </c>
      <c r="K25686" s="261">
        <v>0.66700000000000004</v>
      </c>
      <c r="L25686" s="188">
        <v>2</v>
      </c>
      <c r="M25686" s="188">
        <v>2</v>
      </c>
      <c r="N25686" s="188">
        <v>1</v>
      </c>
      <c r="O25686" s="188">
        <v>1</v>
      </c>
      <c r="P25686" s="188">
        <v>0</v>
      </c>
      <c r="Q25686" s="188">
        <v>1</v>
      </c>
      <c r="R25686" s="188">
        <v>3</v>
      </c>
      <c r="S25686" s="188">
        <v>0</v>
      </c>
      <c r="T25686" s="188">
        <v>0</v>
      </c>
      <c r="U25686" s="188">
        <v>1</v>
      </c>
      <c r="V25686" s="188">
        <v>2</v>
      </c>
      <c r="W25686" s="188">
        <v>16</v>
      </c>
      <c r="X25686" s="237" t="str">
        <f t="shared" si="4881"/>
        <v>Jordan Clarkson</v>
      </c>
      <c r="Y25686" s="237" t="str">
        <f t="shared" si="4885"/>
        <v>CLE</v>
      </c>
      <c r="Z25686" s="237" t="str">
        <f t="shared" si="4883"/>
        <v>PG</v>
      </c>
      <c r="AA25686" s="237">
        <f t="shared" si="4886"/>
        <v>20.7</v>
      </c>
      <c r="AB25686" s="237" t="str">
        <f t="shared" si="4887"/>
        <v>NYK</v>
      </c>
      <c r="AC25686" s="244">
        <v>43199</v>
      </c>
      <c r="AD25686" s="237" t="str">
        <f t="shared" si="4882"/>
        <v>A</v>
      </c>
      <c r="AE25686" s="245">
        <f t="shared" si="4888"/>
        <v>22.2</v>
      </c>
      <c r="AF25686" s="269">
        <f t="shared" si="4889"/>
        <v>8.6285952480200087E-2</v>
      </c>
      <c r="AG25686" s="237" t="str">
        <f t="shared" si="4884"/>
        <v>Jordan Clarkson</v>
      </c>
      <c r="AH25686" s="269">
        <f t="shared" si="4890"/>
        <v>0.21919795307793827</v>
      </c>
      <c r="AI25686" s="188" t="b">
        <f t="shared" si="4891"/>
        <v>0</v>
      </c>
      <c r="AJ25686" s="188">
        <f t="shared" si="4892"/>
        <v>23.25</v>
      </c>
    </row>
    <row r="25687" spans="1:36" x14ac:dyDescent="0.2">
      <c r="A25687" s="188" t="s">
        <v>175</v>
      </c>
      <c r="B25687" s="246" t="s">
        <v>46</v>
      </c>
      <c r="C25687" s="188" t="s">
        <v>373</v>
      </c>
      <c r="D25687" s="188" t="s">
        <v>54</v>
      </c>
      <c r="E25687" s="246">
        <v>1.2194444444444443</v>
      </c>
      <c r="F25687" s="188">
        <v>3</v>
      </c>
      <c r="G25687" s="188">
        <v>6</v>
      </c>
      <c r="H25687" s="188">
        <v>0.5</v>
      </c>
      <c r="I25687" s="258">
        <v>0</v>
      </c>
      <c r="J25687" s="188">
        <v>2</v>
      </c>
      <c r="K25687" s="261">
        <v>0</v>
      </c>
      <c r="L25687" s="188">
        <v>4</v>
      </c>
      <c r="M25687" s="188">
        <v>5</v>
      </c>
      <c r="N25687" s="188">
        <v>0.8</v>
      </c>
      <c r="O25687" s="188">
        <v>1</v>
      </c>
      <c r="P25687" s="188">
        <v>1</v>
      </c>
      <c r="Q25687" s="188">
        <v>2</v>
      </c>
      <c r="R25687" s="188">
        <v>0</v>
      </c>
      <c r="S25687" s="188">
        <v>1</v>
      </c>
      <c r="T25687" s="188">
        <v>1</v>
      </c>
      <c r="U25687" s="188">
        <v>0</v>
      </c>
      <c r="V25687" s="188">
        <v>4</v>
      </c>
      <c r="W25687" s="188">
        <v>10</v>
      </c>
      <c r="X25687" s="237" t="str">
        <f t="shared" si="4881"/>
        <v>Jeff Green</v>
      </c>
      <c r="Y25687" s="237" t="str">
        <f t="shared" si="4885"/>
        <v>CLE</v>
      </c>
      <c r="Z25687" s="237" t="str">
        <f t="shared" si="4883"/>
        <v>SF</v>
      </c>
      <c r="AA25687" s="237">
        <f t="shared" si="4886"/>
        <v>18.399999999999999</v>
      </c>
      <c r="AB25687" s="237" t="str">
        <f t="shared" si="4887"/>
        <v>NYK</v>
      </c>
      <c r="AC25687" s="244">
        <v>43199</v>
      </c>
      <c r="AD25687" s="237" t="str">
        <f t="shared" si="4882"/>
        <v>A</v>
      </c>
      <c r="AE25687" s="245">
        <f t="shared" si="4888"/>
        <v>29.266666666666666</v>
      </c>
      <c r="AF25687" s="269">
        <f t="shared" si="4889"/>
        <v>7.6698624426844525E-2</v>
      </c>
      <c r="AG25687" s="237" t="str">
        <f t="shared" si="4884"/>
        <v>Jeff Green</v>
      </c>
      <c r="AH25687" s="269">
        <f t="shared" si="4890"/>
        <v>0.12531445352794998</v>
      </c>
      <c r="AI25687" s="188" t="b">
        <f t="shared" si="4891"/>
        <v>0</v>
      </c>
      <c r="AJ25687" s="188">
        <f t="shared" si="4892"/>
        <v>18.5</v>
      </c>
    </row>
    <row r="25688" spans="1:36" x14ac:dyDescent="0.2">
      <c r="A25688" s="188" t="s">
        <v>662</v>
      </c>
      <c r="B25688" s="246" t="s">
        <v>46</v>
      </c>
      <c r="C25688" s="188" t="s">
        <v>373</v>
      </c>
      <c r="D25688" s="188" t="s">
        <v>54</v>
      </c>
      <c r="E25688" s="247">
        <v>0.78333333333333333</v>
      </c>
      <c r="F25688" s="188">
        <v>4</v>
      </c>
      <c r="G25688" s="188">
        <v>6</v>
      </c>
      <c r="H25688" s="188">
        <v>0.66700000000000004</v>
      </c>
      <c r="I25688" s="258">
        <v>0</v>
      </c>
      <c r="J25688" s="188">
        <v>0</v>
      </c>
      <c r="K25688" s="261"/>
      <c r="L25688" s="188">
        <v>2</v>
      </c>
      <c r="M25688" s="188">
        <v>2</v>
      </c>
      <c r="N25688" s="188">
        <v>1</v>
      </c>
      <c r="O25688" s="188">
        <v>1</v>
      </c>
      <c r="P25688" s="188">
        <v>5</v>
      </c>
      <c r="Q25688" s="188">
        <v>6</v>
      </c>
      <c r="R25688" s="188">
        <v>0</v>
      </c>
      <c r="S25688" s="188">
        <v>0</v>
      </c>
      <c r="T25688" s="188">
        <v>1</v>
      </c>
      <c r="U25688" s="188">
        <v>1</v>
      </c>
      <c r="V25688" s="188">
        <v>0</v>
      </c>
      <c r="W25688" s="188">
        <v>10</v>
      </c>
      <c r="X25688" s="237" t="str">
        <f t="shared" si="4881"/>
        <v>Larry Nance</v>
      </c>
      <c r="Y25688" s="237" t="str">
        <f t="shared" si="4885"/>
        <v>CLE</v>
      </c>
      <c r="Z25688" s="237" t="str">
        <f t="shared" si="4883"/>
        <v>PF</v>
      </c>
      <c r="AA25688" s="237">
        <f t="shared" si="4886"/>
        <v>19.2</v>
      </c>
      <c r="AB25688" s="237" t="str">
        <f t="shared" si="4887"/>
        <v>NYK</v>
      </c>
      <c r="AC25688" s="244">
        <v>43199</v>
      </c>
      <c r="AD25688" s="237" t="str">
        <f t="shared" si="4882"/>
        <v>A</v>
      </c>
      <c r="AE25688" s="245">
        <f t="shared" si="4888"/>
        <v>18.8</v>
      </c>
      <c r="AF25688" s="269">
        <f t="shared" si="4889"/>
        <v>8.003334722801167E-2</v>
      </c>
      <c r="AG25688" s="237" t="str">
        <f t="shared" si="4884"/>
        <v>Larry Nance</v>
      </c>
      <c r="AH25688" s="269">
        <f t="shared" si="4890"/>
        <v>0.18746877502953987</v>
      </c>
      <c r="AI25688" s="188" t="b">
        <f t="shared" si="4891"/>
        <v>0</v>
      </c>
      <c r="AJ25688" s="188">
        <f t="shared" si="4892"/>
        <v>20</v>
      </c>
    </row>
    <row r="25689" spans="1:36" x14ac:dyDescent="0.2">
      <c r="A25689" s="188" t="s">
        <v>188</v>
      </c>
      <c r="B25689" s="246" t="s">
        <v>46</v>
      </c>
      <c r="C25689" s="188" t="s">
        <v>373</v>
      </c>
      <c r="D25689" s="188" t="s">
        <v>54</v>
      </c>
      <c r="E25689" s="247">
        <v>0.81597222222222221</v>
      </c>
      <c r="F25689" s="188">
        <v>1</v>
      </c>
      <c r="G25689" s="188">
        <v>4</v>
      </c>
      <c r="H25689" s="188">
        <v>0.25</v>
      </c>
      <c r="I25689" s="258">
        <v>1</v>
      </c>
      <c r="J25689" s="188">
        <v>3</v>
      </c>
      <c r="K25689" s="261">
        <v>0.33300000000000002</v>
      </c>
      <c r="L25689" s="188">
        <v>2</v>
      </c>
      <c r="M25689" s="188">
        <v>2</v>
      </c>
      <c r="N25689" s="188">
        <v>1</v>
      </c>
      <c r="O25689" s="188">
        <v>0</v>
      </c>
      <c r="P25689" s="188">
        <v>2</v>
      </c>
      <c r="Q25689" s="188">
        <v>2</v>
      </c>
      <c r="R25689" s="188">
        <v>4</v>
      </c>
      <c r="S25689" s="188">
        <v>2</v>
      </c>
      <c r="T25689" s="188">
        <v>0</v>
      </c>
      <c r="U25689" s="188">
        <v>1</v>
      </c>
      <c r="V25689" s="188">
        <v>0</v>
      </c>
      <c r="W25689" s="188">
        <v>5</v>
      </c>
      <c r="X25689" s="237" t="str">
        <f t="shared" si="4881"/>
        <v>George Hill</v>
      </c>
      <c r="Y25689" s="237" t="str">
        <f t="shared" si="4885"/>
        <v>CLE</v>
      </c>
      <c r="Z25689" s="237" t="str">
        <f t="shared" si="4883"/>
        <v>PG</v>
      </c>
      <c r="AA25689" s="237">
        <f t="shared" si="4886"/>
        <v>18.399999999999999</v>
      </c>
      <c r="AB25689" s="237" t="str">
        <f t="shared" si="4887"/>
        <v>NYK</v>
      </c>
      <c r="AC25689" s="244">
        <v>43199</v>
      </c>
      <c r="AD25689" s="237" t="str">
        <f t="shared" si="4882"/>
        <v>A</v>
      </c>
      <c r="AE25689" s="245">
        <f t="shared" si="4888"/>
        <v>19.583333333333332</v>
      </c>
      <c r="AF25689" s="269">
        <f t="shared" si="4889"/>
        <v>7.6698624426844525E-2</v>
      </c>
      <c r="AG25689" s="237" t="str">
        <f t="shared" si="4884"/>
        <v>George Hill</v>
      </c>
      <c r="AH25689" s="269">
        <f t="shared" si="4890"/>
        <v>0.13429235295517092</v>
      </c>
      <c r="AI25689" s="188" t="b">
        <f t="shared" si="4891"/>
        <v>0</v>
      </c>
      <c r="AJ25689" s="188">
        <f t="shared" si="4892"/>
        <v>21</v>
      </c>
    </row>
    <row r="25690" spans="1:36" x14ac:dyDescent="0.2">
      <c r="A25690" s="188" t="s">
        <v>330</v>
      </c>
      <c r="B25690" s="246" t="s">
        <v>46</v>
      </c>
      <c r="C25690" s="188" t="s">
        <v>373</v>
      </c>
      <c r="D25690" s="188" t="s">
        <v>54</v>
      </c>
      <c r="E25690" s="247">
        <v>0.38055555555555554</v>
      </c>
      <c r="F25690" s="188">
        <v>2</v>
      </c>
      <c r="G25690" s="188">
        <v>5</v>
      </c>
      <c r="H25690" s="188">
        <v>0.4</v>
      </c>
      <c r="I25690" s="258">
        <v>0</v>
      </c>
      <c r="J25690" s="188">
        <v>0</v>
      </c>
      <c r="K25690" s="261"/>
      <c r="L25690" s="188">
        <v>1</v>
      </c>
      <c r="M25690" s="188">
        <v>2</v>
      </c>
      <c r="N25690" s="188">
        <v>0.5</v>
      </c>
      <c r="O25690" s="188">
        <v>1</v>
      </c>
      <c r="P25690" s="188">
        <v>3</v>
      </c>
      <c r="Q25690" s="188">
        <v>4</v>
      </c>
      <c r="R25690" s="188">
        <v>1</v>
      </c>
      <c r="S25690" s="188">
        <v>0</v>
      </c>
      <c r="T25690" s="188">
        <v>0</v>
      </c>
      <c r="U25690" s="188">
        <v>0</v>
      </c>
      <c r="V25690" s="188">
        <v>0</v>
      </c>
      <c r="W25690" s="188">
        <v>5</v>
      </c>
      <c r="X25690" s="237" t="str">
        <f t="shared" si="4881"/>
        <v>Tristan Thompson</v>
      </c>
      <c r="Y25690" s="237" t="str">
        <f t="shared" si="4885"/>
        <v>CLE</v>
      </c>
      <c r="Z25690" s="237" t="str">
        <f t="shared" si="4883"/>
        <v>C</v>
      </c>
      <c r="AA25690" s="237">
        <f t="shared" si="4886"/>
        <v>11.3</v>
      </c>
      <c r="AB25690" s="237" t="str">
        <f t="shared" si="4887"/>
        <v>NYK</v>
      </c>
      <c r="AC25690" s="244">
        <v>43199</v>
      </c>
      <c r="AD25690" s="237" t="str">
        <f t="shared" si="4882"/>
        <v>A</v>
      </c>
      <c r="AE25690" s="245">
        <f t="shared" si="4888"/>
        <v>9.1333333333333329</v>
      </c>
      <c r="AF25690" s="269">
        <f t="shared" si="4889"/>
        <v>4.7102959566486045E-2</v>
      </c>
      <c r="AG25690" s="237" t="str">
        <f t="shared" si="4884"/>
        <v>Tristan Thompson</v>
      </c>
      <c r="AH25690" s="269">
        <f t="shared" si="4890"/>
        <v>0.28794436993125144</v>
      </c>
      <c r="AI25690" s="188" t="b">
        <f t="shared" si="4891"/>
        <v>0</v>
      </c>
      <c r="AJ25690" s="188">
        <f t="shared" si="4892"/>
        <v>12.5</v>
      </c>
    </row>
    <row r="25691" spans="1:36" x14ac:dyDescent="0.2">
      <c r="A25691" s="188" t="s">
        <v>103</v>
      </c>
      <c r="B25691" s="246" t="s">
        <v>46</v>
      </c>
      <c r="C25691" s="188" t="s">
        <v>373</v>
      </c>
      <c r="D25691" s="188" t="s">
        <v>54</v>
      </c>
      <c r="E25691" s="247">
        <v>0.81874999999999998</v>
      </c>
      <c r="F25691" s="188">
        <v>1</v>
      </c>
      <c r="G25691" s="188">
        <v>4</v>
      </c>
      <c r="H25691" s="188">
        <v>0.25</v>
      </c>
      <c r="I25691" s="258">
        <v>1</v>
      </c>
      <c r="J25691" s="188">
        <v>4</v>
      </c>
      <c r="K25691" s="261">
        <v>0.25</v>
      </c>
      <c r="L25691" s="188">
        <v>0</v>
      </c>
      <c r="M25691" s="188">
        <v>0</v>
      </c>
      <c r="O25691" s="188">
        <v>1</v>
      </c>
      <c r="P25691" s="188">
        <v>2</v>
      </c>
      <c r="Q25691" s="188">
        <v>3</v>
      </c>
      <c r="R25691" s="188">
        <v>1</v>
      </c>
      <c r="S25691" s="188">
        <v>0</v>
      </c>
      <c r="T25691" s="188">
        <v>0</v>
      </c>
      <c r="U25691" s="188">
        <v>0</v>
      </c>
      <c r="V25691" s="188">
        <v>1</v>
      </c>
      <c r="W25691" s="188">
        <v>3</v>
      </c>
      <c r="X25691" s="237" t="str">
        <f t="shared" si="4881"/>
        <v>Jose Calderon</v>
      </c>
      <c r="Y25691" s="237" t="str">
        <f t="shared" si="4885"/>
        <v>CLE</v>
      </c>
      <c r="Z25691" s="237" t="str">
        <f t="shared" si="4883"/>
        <v>PG</v>
      </c>
      <c r="AA25691" s="237">
        <f t="shared" si="4886"/>
        <v>8.1</v>
      </c>
      <c r="AB25691" s="237" t="str">
        <f t="shared" si="4887"/>
        <v>NYK</v>
      </c>
      <c r="AC25691" s="244">
        <v>43199</v>
      </c>
      <c r="AD25691" s="237" t="str">
        <f t="shared" si="4882"/>
        <v>A</v>
      </c>
      <c r="AE25691" s="245">
        <f t="shared" si="4888"/>
        <v>19.649999999999999</v>
      </c>
      <c r="AF25691" s="269">
        <f t="shared" si="4889"/>
        <v>3.3764068361817424E-2</v>
      </c>
      <c r="AG25691" s="237" t="str">
        <f t="shared" si="4884"/>
        <v>Jose Calderon</v>
      </c>
      <c r="AH25691" s="269">
        <f t="shared" si="4890"/>
        <v>9.1045400357922274E-2</v>
      </c>
      <c r="AI25691" s="188" t="b">
        <f t="shared" si="4891"/>
        <v>0</v>
      </c>
      <c r="AJ25691" s="188">
        <f t="shared" si="4892"/>
        <v>9.25</v>
      </c>
    </row>
    <row r="25692" spans="1:36" x14ac:dyDescent="0.2">
      <c r="A25692" s="188" t="s">
        <v>220</v>
      </c>
      <c r="B25692" s="246" t="s">
        <v>46</v>
      </c>
      <c r="C25692" s="188" t="s">
        <v>373</v>
      </c>
      <c r="D25692" s="188" t="s">
        <v>54</v>
      </c>
      <c r="E25692" s="247">
        <v>0.68680555555555556</v>
      </c>
      <c r="F25692" s="188">
        <v>1</v>
      </c>
      <c r="G25692" s="188">
        <v>4</v>
      </c>
      <c r="H25692" s="188">
        <v>0.25</v>
      </c>
      <c r="I25692" s="258">
        <v>0</v>
      </c>
      <c r="J25692" s="188">
        <v>3</v>
      </c>
      <c r="K25692" s="261">
        <v>0</v>
      </c>
      <c r="L25692" s="188">
        <v>0</v>
      </c>
      <c r="M25692" s="188">
        <v>0</v>
      </c>
      <c r="O25692" s="188">
        <v>0</v>
      </c>
      <c r="P25692" s="188">
        <v>5</v>
      </c>
      <c r="Q25692" s="188">
        <v>5</v>
      </c>
      <c r="R25692" s="188">
        <v>3</v>
      </c>
      <c r="S25692" s="188">
        <v>1</v>
      </c>
      <c r="T25692" s="188">
        <v>0</v>
      </c>
      <c r="U25692" s="188">
        <v>2</v>
      </c>
      <c r="V25692" s="188">
        <v>3</v>
      </c>
      <c r="W25692" s="188">
        <v>2</v>
      </c>
      <c r="X25692" s="237" t="str">
        <f t="shared" si="4881"/>
        <v>Kyle Korver</v>
      </c>
      <c r="Y25692" s="237" t="str">
        <f t="shared" si="4885"/>
        <v>CLE</v>
      </c>
      <c r="Z25692" s="237" t="str">
        <f t="shared" si="4883"/>
        <v>SG</v>
      </c>
      <c r="AA25692" s="237">
        <f t="shared" si="4886"/>
        <v>13.5</v>
      </c>
      <c r="AB25692" s="237" t="str">
        <f t="shared" si="4887"/>
        <v>NYK</v>
      </c>
      <c r="AC25692" s="244">
        <v>43199</v>
      </c>
      <c r="AD25692" s="237" t="str">
        <f t="shared" si="4882"/>
        <v>A</v>
      </c>
      <c r="AE25692" s="245">
        <f t="shared" si="4888"/>
        <v>16.483333333333334</v>
      </c>
      <c r="AF25692" s="269">
        <f t="shared" si="4889"/>
        <v>5.6273447269695714E-2</v>
      </c>
      <c r="AG25692" s="237" t="str">
        <f t="shared" si="4884"/>
        <v>Kyle Korver</v>
      </c>
      <c r="AH25692" s="269">
        <f t="shared" si="4890"/>
        <v>0.1628046415904808</v>
      </c>
      <c r="AI25692" s="188" t="b">
        <f t="shared" si="4891"/>
        <v>0</v>
      </c>
      <c r="AJ25692" s="188">
        <f t="shared" si="4892"/>
        <v>16.25</v>
      </c>
    </row>
    <row r="25693" spans="1:36" x14ac:dyDescent="0.2">
      <c r="A25693" s="188" t="s">
        <v>600</v>
      </c>
      <c r="B25693" s="246" t="s">
        <v>46</v>
      </c>
      <c r="C25693" s="188" t="s">
        <v>373</v>
      </c>
      <c r="D25693" s="188" t="s">
        <v>54</v>
      </c>
      <c r="E25693" s="247">
        <v>4.5138888888888888E-2</v>
      </c>
      <c r="F25693" s="188">
        <v>1</v>
      </c>
      <c r="G25693" s="188">
        <v>1</v>
      </c>
      <c r="H25693" s="188">
        <v>1</v>
      </c>
      <c r="I25693" s="258">
        <v>0</v>
      </c>
      <c r="J25693" s="188">
        <v>0</v>
      </c>
      <c r="K25693" s="261"/>
      <c r="L25693" s="188">
        <v>0</v>
      </c>
      <c r="M25693" s="188">
        <v>0</v>
      </c>
      <c r="O25693" s="188">
        <v>0</v>
      </c>
      <c r="P25693" s="188">
        <v>0</v>
      </c>
      <c r="Q25693" s="188">
        <v>0</v>
      </c>
      <c r="R25693" s="188">
        <v>0</v>
      </c>
      <c r="S25693" s="188">
        <v>0</v>
      </c>
      <c r="T25693" s="188">
        <v>0</v>
      </c>
      <c r="U25693" s="188">
        <v>0</v>
      </c>
      <c r="V25693" s="188">
        <v>0</v>
      </c>
      <c r="W25693" s="188">
        <v>2</v>
      </c>
      <c r="X25693" s="237" t="str">
        <f t="shared" si="4881"/>
        <v>Ante Zizic</v>
      </c>
      <c r="Y25693" s="237" t="str">
        <f t="shared" si="4885"/>
        <v>CLE</v>
      </c>
      <c r="Z25693" s="237" t="str">
        <f t="shared" si="4883"/>
        <v>PF</v>
      </c>
      <c r="AA25693" s="237">
        <f t="shared" si="4886"/>
        <v>2</v>
      </c>
      <c r="AB25693" s="237" t="str">
        <f t="shared" si="4887"/>
        <v>NYK</v>
      </c>
      <c r="AC25693" s="244">
        <v>43199</v>
      </c>
      <c r="AD25693" s="237" t="str">
        <f t="shared" si="4882"/>
        <v>A</v>
      </c>
      <c r="AE25693" s="245">
        <f t="shared" si="4888"/>
        <v>1.0833333333333333</v>
      </c>
      <c r="AF25693" s="269">
        <f t="shared" si="4889"/>
        <v>8.3368070029178828E-3</v>
      </c>
      <c r="AG25693" s="237" t="str">
        <f t="shared" si="4884"/>
        <v>Ante Zizic</v>
      </c>
      <c r="AH25693" s="269">
        <f t="shared" si="4890"/>
        <v>0.41285587316150135</v>
      </c>
      <c r="AI25693" s="188" t="b">
        <f t="shared" si="4891"/>
        <v>0</v>
      </c>
      <c r="AJ25693" s="188">
        <f t="shared" si="4892"/>
        <v>2</v>
      </c>
    </row>
    <row r="25694" spans="1:36" x14ac:dyDescent="0.2">
      <c r="A25694" s="188" t="s">
        <v>598</v>
      </c>
      <c r="B25694" s="246" t="s">
        <v>46</v>
      </c>
      <c r="C25694" s="188" t="s">
        <v>373</v>
      </c>
      <c r="D25694" s="188" t="s">
        <v>54</v>
      </c>
      <c r="E25694" s="247">
        <v>4.5138888888888888E-2</v>
      </c>
      <c r="F25694" s="188">
        <v>0</v>
      </c>
      <c r="G25694" s="188">
        <v>0</v>
      </c>
      <c r="H25694" s="188"/>
      <c r="I25694" s="258">
        <v>0</v>
      </c>
      <c r="J25694" s="188">
        <v>0</v>
      </c>
      <c r="K25694" s="261"/>
      <c r="L25694" s="188">
        <v>0</v>
      </c>
      <c r="M25694" s="188">
        <v>0</v>
      </c>
      <c r="O25694" s="188">
        <v>0</v>
      </c>
      <c r="P25694" s="188">
        <v>1</v>
      </c>
      <c r="Q25694" s="188">
        <v>1</v>
      </c>
      <c r="R25694" s="188">
        <v>1</v>
      </c>
      <c r="S25694" s="188">
        <v>0</v>
      </c>
      <c r="T25694" s="188">
        <v>0</v>
      </c>
      <c r="U25694" s="188">
        <v>0</v>
      </c>
      <c r="V25694" s="188">
        <v>0</v>
      </c>
      <c r="W25694" s="188">
        <v>0</v>
      </c>
      <c r="X25694" s="237" t="str">
        <f t="shared" si="4881"/>
        <v>Cedi Osman</v>
      </c>
      <c r="Y25694" s="237" t="str">
        <f t="shared" si="4885"/>
        <v>CLE</v>
      </c>
      <c r="Z25694" s="237" t="str">
        <f t="shared" si="4883"/>
        <v>SF</v>
      </c>
      <c r="AA25694" s="237">
        <f t="shared" si="4886"/>
        <v>2.7</v>
      </c>
      <c r="AB25694" s="237" t="str">
        <f t="shared" si="4887"/>
        <v>NYK</v>
      </c>
      <c r="AC25694" s="244">
        <v>43199</v>
      </c>
      <c r="AD25694" s="237" t="str">
        <f t="shared" si="4882"/>
        <v>A</v>
      </c>
      <c r="AE25694" s="245">
        <f t="shared" si="4888"/>
        <v>1.0833333333333333</v>
      </c>
      <c r="AF25694" s="269">
        <f t="shared" si="4889"/>
        <v>1.1254689453939143E-2</v>
      </c>
      <c r="AG25694" s="237" t="str">
        <f t="shared" si="4884"/>
        <v>Cedi Osman</v>
      </c>
      <c r="AH25694" s="269">
        <f t="shared" si="4890"/>
        <v>0</v>
      </c>
      <c r="AI25694" s="188" t="b">
        <f t="shared" si="4891"/>
        <v>0</v>
      </c>
      <c r="AJ25694" s="188">
        <f t="shared" si="4892"/>
        <v>3.25</v>
      </c>
    </row>
    <row r="25695" spans="1:36" x14ac:dyDescent="0.2">
      <c r="A25695" s="188" t="s">
        <v>597</v>
      </c>
      <c r="B25695" s="246" t="s">
        <v>46</v>
      </c>
      <c r="C25695" s="188" t="s">
        <v>373</v>
      </c>
      <c r="D25695" s="188" t="s">
        <v>54</v>
      </c>
      <c r="E25695" s="247">
        <v>4.5138888888888888E-2</v>
      </c>
      <c r="F25695" s="188">
        <v>0</v>
      </c>
      <c r="G25695" s="188">
        <v>0</v>
      </c>
      <c r="H25695" s="188"/>
      <c r="I25695" s="258">
        <v>0</v>
      </c>
      <c r="J25695" s="188">
        <v>0</v>
      </c>
      <c r="K25695" s="261"/>
      <c r="L25695" s="188">
        <v>0</v>
      </c>
      <c r="M25695" s="188">
        <v>0</v>
      </c>
      <c r="O25695" s="188">
        <v>0</v>
      </c>
      <c r="P25695" s="188">
        <v>0</v>
      </c>
      <c r="Q25695" s="188">
        <v>0</v>
      </c>
      <c r="R25695" s="188">
        <v>0</v>
      </c>
      <c r="S25695" s="188">
        <v>0</v>
      </c>
      <c r="T25695" s="188">
        <v>0</v>
      </c>
      <c r="U25695" s="188">
        <v>0</v>
      </c>
      <c r="V25695" s="188">
        <v>0</v>
      </c>
      <c r="W25695" s="188">
        <v>0</v>
      </c>
      <c r="X25695" s="237" t="str">
        <f t="shared" si="4881"/>
        <v>John Holland</v>
      </c>
      <c r="Y25695" s="237" t="str">
        <f t="shared" si="4885"/>
        <v>CLE</v>
      </c>
      <c r="Z25695" s="237" t="str">
        <f t="shared" si="4883"/>
        <v>SG</v>
      </c>
      <c r="AA25695" s="237">
        <f t="shared" si="4886"/>
        <v>0</v>
      </c>
      <c r="AB25695" s="237" t="str">
        <f t="shared" si="4887"/>
        <v>NYK</v>
      </c>
      <c r="AC25695" s="244">
        <v>43199</v>
      </c>
      <c r="AD25695" s="237" t="str">
        <f t="shared" si="4882"/>
        <v>A</v>
      </c>
      <c r="AE25695" s="245">
        <f t="shared" si="4888"/>
        <v>1.0833333333333333</v>
      </c>
      <c r="AF25695" s="269">
        <f t="shared" si="4889"/>
        <v>0</v>
      </c>
      <c r="AG25695" s="237" t="str">
        <f t="shared" si="4884"/>
        <v>John Holland</v>
      </c>
      <c r="AH25695" s="269">
        <f t="shared" si="4890"/>
        <v>0</v>
      </c>
      <c r="AI25695" s="188" t="b">
        <f t="shared" si="4891"/>
        <v>0</v>
      </c>
      <c r="AJ25695" s="188">
        <f t="shared" si="4892"/>
        <v>0</v>
      </c>
    </row>
    <row r="25696" spans="1:36" x14ac:dyDescent="0.2">
      <c r="A25696" s="188" t="s">
        <v>77</v>
      </c>
      <c r="B25696" s="246" t="s">
        <v>54</v>
      </c>
      <c r="D25696" s="188" t="s">
        <v>46</v>
      </c>
      <c r="E25696" s="246">
        <v>1.1229166666666666</v>
      </c>
      <c r="F25696" s="188">
        <v>8</v>
      </c>
      <c r="G25696" s="188">
        <v>13</v>
      </c>
      <c r="H25696" s="188">
        <v>0.61499999999999999</v>
      </c>
      <c r="I25696" s="258">
        <v>1</v>
      </c>
      <c r="J25696" s="188">
        <v>3</v>
      </c>
      <c r="K25696" s="261">
        <v>0.33300000000000002</v>
      </c>
      <c r="L25696" s="188">
        <v>3</v>
      </c>
      <c r="M25696" s="188">
        <v>5</v>
      </c>
      <c r="N25696" s="188">
        <v>0.6</v>
      </c>
      <c r="O25696" s="188">
        <v>1</v>
      </c>
      <c r="P25696" s="188">
        <v>3</v>
      </c>
      <c r="Q25696" s="188">
        <v>4</v>
      </c>
      <c r="R25696" s="188">
        <v>3</v>
      </c>
      <c r="S25696" s="188">
        <v>3</v>
      </c>
      <c r="T25696" s="188">
        <v>1</v>
      </c>
      <c r="U25696" s="188">
        <v>4</v>
      </c>
      <c r="V25696" s="188">
        <v>3</v>
      </c>
      <c r="W25696" s="188">
        <v>20</v>
      </c>
      <c r="X25696" s="237" t="str">
        <f t="shared" si="4881"/>
        <v>Michael Beasley</v>
      </c>
      <c r="Y25696" s="237" t="str">
        <f t="shared" si="4885"/>
        <v>NYK</v>
      </c>
      <c r="Z25696" s="237" t="str">
        <f t="shared" si="4883"/>
        <v>SF</v>
      </c>
      <c r="AA25696" s="237">
        <f t="shared" si="4886"/>
        <v>37.299999999999997</v>
      </c>
      <c r="AB25696" s="237" t="str">
        <f t="shared" si="4887"/>
        <v>CLE</v>
      </c>
      <c r="AC25696" s="244">
        <v>43199</v>
      </c>
      <c r="AD25696" s="237" t="str">
        <f t="shared" si="4882"/>
        <v>H</v>
      </c>
      <c r="AE25696" s="245">
        <f t="shared" si="4888"/>
        <v>26.949999999999996</v>
      </c>
      <c r="AF25696" s="269">
        <f t="shared" si="4889"/>
        <v>0.17644276253547772</v>
      </c>
      <c r="AG25696" s="237" t="str">
        <f t="shared" si="4884"/>
        <v>Michael Beasley</v>
      </c>
      <c r="AH25696" s="269">
        <f t="shared" si="4890"/>
        <v>0.32176007228429404</v>
      </c>
      <c r="AI25696" s="188" t="b">
        <f t="shared" si="4891"/>
        <v>0</v>
      </c>
      <c r="AJ25696" s="188">
        <f t="shared" si="4892"/>
        <v>41</v>
      </c>
    </row>
    <row r="25697" spans="1:36" x14ac:dyDescent="0.2">
      <c r="A25697" s="188" t="s">
        <v>581</v>
      </c>
      <c r="B25697" s="246" t="s">
        <v>54</v>
      </c>
      <c r="D25697" s="188" t="s">
        <v>46</v>
      </c>
      <c r="E25697" s="246">
        <v>1.6680555555555554</v>
      </c>
      <c r="F25697" s="188">
        <v>8</v>
      </c>
      <c r="G25697" s="188">
        <v>16</v>
      </c>
      <c r="H25697" s="188">
        <v>0.5</v>
      </c>
      <c r="I25697" s="258">
        <v>1</v>
      </c>
      <c r="J25697" s="188">
        <v>4</v>
      </c>
      <c r="K25697" s="261">
        <v>0.25</v>
      </c>
      <c r="L25697" s="188">
        <v>0</v>
      </c>
      <c r="M25697" s="188">
        <v>0</v>
      </c>
      <c r="O25697" s="188">
        <v>2</v>
      </c>
      <c r="P25697" s="188">
        <v>4</v>
      </c>
      <c r="Q25697" s="188">
        <v>6</v>
      </c>
      <c r="R25697" s="188">
        <v>5</v>
      </c>
      <c r="S25697" s="188">
        <v>1</v>
      </c>
      <c r="T25697" s="188">
        <v>1</v>
      </c>
      <c r="U25697" s="188">
        <v>2</v>
      </c>
      <c r="V25697" s="188">
        <v>2</v>
      </c>
      <c r="W25697" s="188">
        <v>17</v>
      </c>
      <c r="X25697" s="237" t="str">
        <f t="shared" si="4881"/>
        <v>Frank Ntilikina</v>
      </c>
      <c r="Y25697" s="237" t="str">
        <f t="shared" si="4885"/>
        <v>NYK</v>
      </c>
      <c r="Z25697" s="237" t="str">
        <f t="shared" si="4883"/>
        <v>PG</v>
      </c>
      <c r="AA25697" s="237">
        <f t="shared" si="4886"/>
        <v>35.700000000000003</v>
      </c>
      <c r="AB25697" s="237" t="str">
        <f t="shared" si="4887"/>
        <v>CLE</v>
      </c>
      <c r="AC25697" s="244">
        <v>43199</v>
      </c>
      <c r="AD25697" s="237" t="str">
        <f t="shared" si="4882"/>
        <v>H</v>
      </c>
      <c r="AE25697" s="245">
        <f t="shared" si="4888"/>
        <v>40.033333333333331</v>
      </c>
      <c r="AF25697" s="269">
        <f t="shared" si="4889"/>
        <v>0.16887417218543044</v>
      </c>
      <c r="AG25697" s="237" t="str">
        <f t="shared" si="4884"/>
        <v>Frank Ntilikina</v>
      </c>
      <c r="AH25697" s="269">
        <f t="shared" si="4890"/>
        <v>0.20306751023250291</v>
      </c>
      <c r="AI25697" s="188" t="b">
        <f t="shared" si="4891"/>
        <v>0</v>
      </c>
      <c r="AJ25697" s="188">
        <f t="shared" si="4892"/>
        <v>40</v>
      </c>
    </row>
    <row r="25698" spans="1:36" x14ac:dyDescent="0.2">
      <c r="A25698" s="188" t="s">
        <v>226</v>
      </c>
      <c r="B25698" s="246" t="s">
        <v>54</v>
      </c>
      <c r="D25698" s="188" t="s">
        <v>46</v>
      </c>
      <c r="E25698" s="246">
        <v>1.1145833333333333</v>
      </c>
      <c r="F25698" s="188">
        <v>7</v>
      </c>
      <c r="G25698" s="188">
        <v>12</v>
      </c>
      <c r="H25698" s="188">
        <v>0.58299999999999996</v>
      </c>
      <c r="I25698" s="258">
        <v>3</v>
      </c>
      <c r="J25698" s="188">
        <v>6</v>
      </c>
      <c r="K25698" s="261">
        <v>0.5</v>
      </c>
      <c r="L25698" s="188">
        <v>0</v>
      </c>
      <c r="M25698" s="188">
        <v>0</v>
      </c>
      <c r="O25698" s="188">
        <v>1</v>
      </c>
      <c r="P25698" s="188">
        <v>5</v>
      </c>
      <c r="Q25698" s="188">
        <v>6</v>
      </c>
      <c r="R25698" s="188">
        <v>1</v>
      </c>
      <c r="S25698" s="188">
        <v>0</v>
      </c>
      <c r="T25698" s="188">
        <v>1</v>
      </c>
      <c r="U25698" s="188">
        <v>1</v>
      </c>
      <c r="V25698" s="188">
        <v>2</v>
      </c>
      <c r="W25698" s="188">
        <v>17</v>
      </c>
      <c r="X25698" s="237" t="str">
        <f t="shared" si="4881"/>
        <v>Courtney Lee</v>
      </c>
      <c r="Y25698" s="237" t="str">
        <f t="shared" si="4885"/>
        <v>NYK</v>
      </c>
      <c r="Z25698" s="237" t="str">
        <f t="shared" si="4883"/>
        <v>SG</v>
      </c>
      <c r="AA25698" s="237">
        <f t="shared" si="4886"/>
        <v>27.7</v>
      </c>
      <c r="AB25698" s="237" t="str">
        <f t="shared" si="4887"/>
        <v>CLE</v>
      </c>
      <c r="AC25698" s="244">
        <v>43199</v>
      </c>
      <c r="AD25698" s="237" t="str">
        <f t="shared" si="4882"/>
        <v>H</v>
      </c>
      <c r="AE25698" s="245">
        <f t="shared" si="4888"/>
        <v>26.75</v>
      </c>
      <c r="AF25698" s="269">
        <f t="shared" si="4889"/>
        <v>0.13103122043519391</v>
      </c>
      <c r="AG25698" s="237" t="str">
        <f t="shared" si="4884"/>
        <v>Courtney Lee</v>
      </c>
      <c r="AH25698" s="269">
        <f t="shared" si="4890"/>
        <v>0.21948722999377415</v>
      </c>
      <c r="AI25698" s="188" t="b">
        <f t="shared" si="4891"/>
        <v>0</v>
      </c>
      <c r="AJ25698" s="188">
        <f t="shared" si="4892"/>
        <v>29</v>
      </c>
    </row>
    <row r="25699" spans="1:36" x14ac:dyDescent="0.2">
      <c r="A25699" s="188" t="s">
        <v>328</v>
      </c>
      <c r="B25699" s="246" t="s">
        <v>54</v>
      </c>
      <c r="D25699" s="188" t="s">
        <v>46</v>
      </c>
      <c r="E25699" s="246">
        <v>1.3347222222222221</v>
      </c>
      <c r="F25699" s="188">
        <v>6</v>
      </c>
      <c r="G25699" s="188">
        <v>9</v>
      </c>
      <c r="H25699" s="188">
        <v>0.66700000000000004</v>
      </c>
      <c r="I25699" s="258">
        <v>2</v>
      </c>
      <c r="J25699" s="188">
        <v>2</v>
      </c>
      <c r="K25699" s="261">
        <v>1</v>
      </c>
      <c r="L25699" s="188">
        <v>0</v>
      </c>
      <c r="M25699" s="188">
        <v>0</v>
      </c>
      <c r="O25699" s="188">
        <v>1</v>
      </c>
      <c r="P25699" s="188">
        <v>6</v>
      </c>
      <c r="Q25699" s="188">
        <v>7</v>
      </c>
      <c r="R25699" s="188">
        <v>1</v>
      </c>
      <c r="S25699" s="188">
        <v>0</v>
      </c>
      <c r="T25699" s="188">
        <v>0</v>
      </c>
      <c r="U25699" s="188">
        <v>0</v>
      </c>
      <c r="V25699" s="188">
        <v>6</v>
      </c>
      <c r="W25699" s="188">
        <v>14</v>
      </c>
      <c r="X25699" s="237" t="str">
        <f t="shared" si="4881"/>
        <v>Lance Thomas</v>
      </c>
      <c r="Y25699" s="237" t="str">
        <f t="shared" si="4885"/>
        <v>NYK</v>
      </c>
      <c r="Z25699" s="237" t="str">
        <f t="shared" si="4883"/>
        <v>SF</v>
      </c>
      <c r="AA25699" s="237">
        <f t="shared" si="4886"/>
        <v>23.9</v>
      </c>
      <c r="AB25699" s="237" t="str">
        <f t="shared" si="4887"/>
        <v>CLE</v>
      </c>
      <c r="AC25699" s="244">
        <v>43199</v>
      </c>
      <c r="AD25699" s="237" t="str">
        <f t="shared" si="4882"/>
        <v>H</v>
      </c>
      <c r="AE25699" s="245">
        <f t="shared" si="4888"/>
        <v>32.033333333333331</v>
      </c>
      <c r="AF25699" s="269">
        <f t="shared" si="4889"/>
        <v>0.11305581835383158</v>
      </c>
      <c r="AG25699" s="237" t="str">
        <f t="shared" si="4884"/>
        <v>Lance Thomas</v>
      </c>
      <c r="AH25699" s="269">
        <f t="shared" si="4890"/>
        <v>0.12689078032738607</v>
      </c>
      <c r="AI25699" s="188" t="b">
        <f t="shared" si="4891"/>
        <v>0</v>
      </c>
      <c r="AJ25699" s="188">
        <f t="shared" si="4892"/>
        <v>25.25</v>
      </c>
    </row>
    <row r="25700" spans="1:36" x14ac:dyDescent="0.2">
      <c r="A25700" s="188" t="s">
        <v>711</v>
      </c>
      <c r="B25700" s="246" t="s">
        <v>54</v>
      </c>
      <c r="D25700" s="188" t="s">
        <v>46</v>
      </c>
      <c r="E25700" s="246">
        <v>1.4055555555555557</v>
      </c>
      <c r="F25700" s="188">
        <v>5</v>
      </c>
      <c r="G25700" s="188">
        <v>11</v>
      </c>
      <c r="H25700" s="188">
        <v>0.45500000000000002</v>
      </c>
      <c r="I25700" s="258">
        <v>1</v>
      </c>
      <c r="J25700" s="188">
        <v>5</v>
      </c>
      <c r="K25700" s="261">
        <v>0.2</v>
      </c>
      <c r="L25700" s="188">
        <v>1</v>
      </c>
      <c r="M25700" s="188">
        <v>2</v>
      </c>
      <c r="N25700" s="188">
        <v>0.5</v>
      </c>
      <c r="O25700" s="188">
        <v>0</v>
      </c>
      <c r="P25700" s="188">
        <v>0</v>
      </c>
      <c r="Q25700" s="188">
        <v>0</v>
      </c>
      <c r="R25700" s="188">
        <v>8</v>
      </c>
      <c r="S25700" s="188">
        <v>0</v>
      </c>
      <c r="T25700" s="188">
        <v>0</v>
      </c>
      <c r="U25700" s="188">
        <v>3</v>
      </c>
      <c r="V25700" s="188">
        <v>0</v>
      </c>
      <c r="W25700" s="188">
        <v>12</v>
      </c>
      <c r="X25700" s="237" t="str">
        <f t="shared" ref="X25700:X25763" si="4893">$A25700</f>
        <v>Trey Burke</v>
      </c>
      <c r="Y25700" s="237" t="str">
        <f t="shared" si="4885"/>
        <v>NYK</v>
      </c>
      <c r="Z25700" s="237" t="str">
        <f t="shared" si="4883"/>
        <v>PG</v>
      </c>
      <c r="AA25700" s="237">
        <f t="shared" si="4886"/>
        <v>21</v>
      </c>
      <c r="AB25700" s="237" t="str">
        <f t="shared" si="4887"/>
        <v>CLE</v>
      </c>
      <c r="AC25700" s="244">
        <v>43199</v>
      </c>
      <c r="AD25700" s="237" t="str">
        <f t="shared" ref="AD25700:AD25763" si="4894">IF($C25700="@","A","H")</f>
        <v>H</v>
      </c>
      <c r="AE25700" s="245">
        <f t="shared" si="4888"/>
        <v>33.733333333333334</v>
      </c>
      <c r="AF25700" s="269">
        <f t="shared" si="4889"/>
        <v>9.9337748344370841E-2</v>
      </c>
      <c r="AG25700" s="237" t="str">
        <f t="shared" si="4884"/>
        <v>Trey Burke</v>
      </c>
      <c r="AH25700" s="269">
        <f t="shared" si="4890"/>
        <v>0.19922019692928367</v>
      </c>
      <c r="AI25700" s="188" t="b">
        <f t="shared" si="4891"/>
        <v>0</v>
      </c>
      <c r="AJ25700" s="188">
        <f t="shared" si="4892"/>
        <v>26.5</v>
      </c>
    </row>
    <row r="25701" spans="1:36" x14ac:dyDescent="0.2">
      <c r="A25701" s="188" t="s">
        <v>583</v>
      </c>
      <c r="B25701" s="246" t="s">
        <v>54</v>
      </c>
      <c r="D25701" s="188" t="s">
        <v>46</v>
      </c>
      <c r="E25701" s="247">
        <v>0.80763888888888891</v>
      </c>
      <c r="F25701" s="188">
        <v>4</v>
      </c>
      <c r="G25701" s="188">
        <v>9</v>
      </c>
      <c r="H25701" s="188">
        <v>0.44400000000000001</v>
      </c>
      <c r="I25701" s="258">
        <v>2</v>
      </c>
      <c r="J25701" s="188">
        <v>7</v>
      </c>
      <c r="K25701" s="261">
        <v>0.28599999999999998</v>
      </c>
      <c r="L25701" s="188">
        <v>1</v>
      </c>
      <c r="M25701" s="188">
        <v>2</v>
      </c>
      <c r="N25701" s="188">
        <v>0.5</v>
      </c>
      <c r="O25701" s="188">
        <v>0</v>
      </c>
      <c r="P25701" s="188">
        <v>4</v>
      </c>
      <c r="Q25701" s="188">
        <v>4</v>
      </c>
      <c r="R25701" s="188">
        <v>3</v>
      </c>
      <c r="S25701" s="188">
        <v>0</v>
      </c>
      <c r="T25701" s="188">
        <v>0</v>
      </c>
      <c r="U25701" s="188">
        <v>1</v>
      </c>
      <c r="V25701" s="188">
        <v>2</v>
      </c>
      <c r="W25701" s="188">
        <v>11</v>
      </c>
      <c r="X25701" s="237" t="str">
        <f t="shared" si="4893"/>
        <v>Damyean Dotson</v>
      </c>
      <c r="Y25701" s="237" t="str">
        <f t="shared" si="4885"/>
        <v>NYK</v>
      </c>
      <c r="Z25701" s="237" t="str">
        <f t="shared" si="4883"/>
        <v>SG</v>
      </c>
      <c r="AA25701" s="237">
        <f t="shared" si="4886"/>
        <v>19.3</v>
      </c>
      <c r="AB25701" s="237" t="str">
        <f t="shared" si="4887"/>
        <v>CLE</v>
      </c>
      <c r="AC25701" s="244">
        <v>43199</v>
      </c>
      <c r="AD25701" s="237" t="str">
        <f t="shared" si="4894"/>
        <v>H</v>
      </c>
      <c r="AE25701" s="245">
        <f t="shared" si="4888"/>
        <v>19.383333333333333</v>
      </c>
      <c r="AF25701" s="269">
        <f t="shared" si="4889"/>
        <v>9.1296121097445587E-2</v>
      </c>
      <c r="AG25701" s="237" t="str">
        <f t="shared" si="4884"/>
        <v>Damyean Dotson</v>
      </c>
      <c r="AH25701" s="269">
        <f t="shared" si="4890"/>
        <v>0.25350709736379934</v>
      </c>
      <c r="AI25701" s="188" t="b">
        <f t="shared" si="4891"/>
        <v>0</v>
      </c>
      <c r="AJ25701" s="188">
        <f t="shared" si="4892"/>
        <v>21.5</v>
      </c>
    </row>
    <row r="25702" spans="1:36" x14ac:dyDescent="0.2">
      <c r="A25702" s="188" t="s">
        <v>276</v>
      </c>
      <c r="B25702" s="246" t="s">
        <v>54</v>
      </c>
      <c r="D25702" s="188" t="s">
        <v>46</v>
      </c>
      <c r="E25702" s="246">
        <v>1.2013888888888888</v>
      </c>
      <c r="F25702" s="188">
        <v>4</v>
      </c>
      <c r="G25702" s="188">
        <v>6</v>
      </c>
      <c r="H25702" s="188">
        <v>0.66700000000000004</v>
      </c>
      <c r="I25702" s="258">
        <v>0</v>
      </c>
      <c r="J25702" s="188">
        <v>0</v>
      </c>
      <c r="K25702" s="261"/>
      <c r="L25702" s="188">
        <v>0</v>
      </c>
      <c r="M25702" s="188">
        <v>0</v>
      </c>
      <c r="O25702" s="188">
        <v>2</v>
      </c>
      <c r="P25702" s="188">
        <v>2</v>
      </c>
      <c r="Q25702" s="188">
        <v>4</v>
      </c>
      <c r="R25702" s="188">
        <v>1</v>
      </c>
      <c r="S25702" s="188">
        <v>0</v>
      </c>
      <c r="T25702" s="188">
        <v>2</v>
      </c>
      <c r="U25702" s="188">
        <v>1</v>
      </c>
      <c r="V25702" s="188">
        <v>1</v>
      </c>
      <c r="W25702" s="188">
        <v>8</v>
      </c>
      <c r="X25702" s="237" t="str">
        <f t="shared" si="4893"/>
        <v>Kyle O'Quinn</v>
      </c>
      <c r="Y25702" s="237" t="str">
        <f t="shared" si="4885"/>
        <v>NYK</v>
      </c>
      <c r="Z25702" s="237" t="str">
        <f t="shared" si="4883"/>
        <v>C</v>
      </c>
      <c r="AA25702" s="237">
        <f t="shared" si="4886"/>
        <v>19.3</v>
      </c>
      <c r="AB25702" s="237" t="str">
        <f t="shared" si="4887"/>
        <v>CLE</v>
      </c>
      <c r="AC25702" s="244">
        <v>43199</v>
      </c>
      <c r="AD25702" s="237" t="str">
        <f t="shared" si="4894"/>
        <v>H</v>
      </c>
      <c r="AE25702" s="245">
        <f t="shared" si="4888"/>
        <v>28.833333333333332</v>
      </c>
      <c r="AF25702" s="269">
        <f t="shared" si="4889"/>
        <v>9.1296121097445587E-2</v>
      </c>
      <c r="AG25702" s="237" t="str">
        <f t="shared" si="4884"/>
        <v>Kyle O'Quinn</v>
      </c>
      <c r="AH25702" s="269">
        <f t="shared" si="4890"/>
        <v>0.10964602174210994</v>
      </c>
      <c r="AI25702" s="188" t="b">
        <f t="shared" si="4891"/>
        <v>0</v>
      </c>
      <c r="AJ25702" s="188">
        <f t="shared" si="4892"/>
        <v>20.5</v>
      </c>
    </row>
    <row r="25703" spans="1:36" x14ac:dyDescent="0.2">
      <c r="A25703" s="188" t="s">
        <v>661</v>
      </c>
      <c r="B25703" s="246" t="s">
        <v>54</v>
      </c>
      <c r="D25703" s="188" t="s">
        <v>46</v>
      </c>
      <c r="E25703" s="247">
        <v>0.79861111111111116</v>
      </c>
      <c r="F25703" s="188">
        <v>2</v>
      </c>
      <c r="G25703" s="188">
        <v>6</v>
      </c>
      <c r="H25703" s="188">
        <v>0.33300000000000002</v>
      </c>
      <c r="I25703" s="258">
        <v>1</v>
      </c>
      <c r="J25703" s="188">
        <v>2</v>
      </c>
      <c r="K25703" s="261">
        <v>0.5</v>
      </c>
      <c r="L25703" s="188">
        <v>1</v>
      </c>
      <c r="M25703" s="188">
        <v>3</v>
      </c>
      <c r="N25703" s="188">
        <v>0.33300000000000002</v>
      </c>
      <c r="O25703" s="188">
        <v>0</v>
      </c>
      <c r="P25703" s="188">
        <v>2</v>
      </c>
      <c r="Q25703" s="188">
        <v>2</v>
      </c>
      <c r="R25703" s="188">
        <v>1</v>
      </c>
      <c r="S25703" s="188">
        <v>0</v>
      </c>
      <c r="T25703" s="188">
        <v>2</v>
      </c>
      <c r="U25703" s="188">
        <v>1</v>
      </c>
      <c r="V25703" s="188">
        <v>3</v>
      </c>
      <c r="W25703" s="188">
        <v>6</v>
      </c>
      <c r="X25703" s="237" t="str">
        <f t="shared" si="4893"/>
        <v>Luke Kornet</v>
      </c>
      <c r="Y25703" s="237" t="str">
        <f t="shared" si="4885"/>
        <v>NYK</v>
      </c>
      <c r="Z25703" s="237" t="str">
        <f t="shared" si="4883"/>
        <v>PF</v>
      </c>
      <c r="AA25703" s="237">
        <f t="shared" si="4886"/>
        <v>14.9</v>
      </c>
      <c r="AB25703" s="237" t="str">
        <f t="shared" si="4887"/>
        <v>CLE</v>
      </c>
      <c r="AC25703" s="244">
        <v>43199</v>
      </c>
      <c r="AD25703" s="237" t="str">
        <f t="shared" si="4894"/>
        <v>H</v>
      </c>
      <c r="AE25703" s="245">
        <f t="shared" si="4888"/>
        <v>19.166666666666668</v>
      </c>
      <c r="AF25703" s="269">
        <f t="shared" si="4889"/>
        <v>7.0482497634815511E-2</v>
      </c>
      <c r="AG25703" s="237" t="str">
        <f t="shared" si="4884"/>
        <v>Luke Kornet</v>
      </c>
      <c r="AH25703" s="269">
        <f t="shared" si="4890"/>
        <v>0.19604981099965635</v>
      </c>
      <c r="AI25703" s="188" t="b">
        <f t="shared" si="4891"/>
        <v>0</v>
      </c>
      <c r="AJ25703" s="188">
        <f t="shared" si="4892"/>
        <v>15</v>
      </c>
    </row>
    <row r="25704" spans="1:36" x14ac:dyDescent="0.2">
      <c r="A25704" s="188" t="s">
        <v>528</v>
      </c>
      <c r="B25704" s="246" t="s">
        <v>54</v>
      </c>
      <c r="D25704" s="188" t="s">
        <v>46</v>
      </c>
      <c r="E25704" s="247">
        <v>0.34375</v>
      </c>
      <c r="F25704" s="188">
        <v>1</v>
      </c>
      <c r="G25704" s="188">
        <v>3</v>
      </c>
      <c r="H25704" s="188">
        <v>0.33300000000000002</v>
      </c>
      <c r="I25704" s="258">
        <v>0</v>
      </c>
      <c r="J25704" s="188">
        <v>1</v>
      </c>
      <c r="K25704" s="261">
        <v>0</v>
      </c>
      <c r="L25704" s="188">
        <v>0</v>
      </c>
      <c r="M25704" s="188">
        <v>0</v>
      </c>
      <c r="O25704" s="188">
        <v>1</v>
      </c>
      <c r="P25704" s="188">
        <v>1</v>
      </c>
      <c r="Q25704" s="188">
        <v>2</v>
      </c>
      <c r="R25704" s="188">
        <v>2</v>
      </c>
      <c r="S25704" s="188">
        <v>0</v>
      </c>
      <c r="T25704" s="188">
        <v>0</v>
      </c>
      <c r="U25704" s="188">
        <v>0</v>
      </c>
      <c r="V25704" s="188">
        <v>1</v>
      </c>
      <c r="W25704" s="188">
        <v>2</v>
      </c>
      <c r="X25704" s="237" t="str">
        <f t="shared" si="4893"/>
        <v>Jarrett Jack</v>
      </c>
      <c r="Y25704" s="237" t="str">
        <f t="shared" si="4885"/>
        <v>NYK</v>
      </c>
      <c r="Z25704" s="237" t="str">
        <f t="shared" si="4883"/>
        <v>PG</v>
      </c>
      <c r="AA25704" s="237">
        <f t="shared" si="4886"/>
        <v>7.4</v>
      </c>
      <c r="AB25704" s="237" t="str">
        <f t="shared" si="4887"/>
        <v>CLE</v>
      </c>
      <c r="AC25704" s="244">
        <v>43199</v>
      </c>
      <c r="AD25704" s="237" t="str">
        <f t="shared" si="4894"/>
        <v>H</v>
      </c>
      <c r="AE25704" s="245">
        <f t="shared" si="4888"/>
        <v>8.25</v>
      </c>
      <c r="AF25704" s="269">
        <f t="shared" si="4889"/>
        <v>3.5004730368968777E-2</v>
      </c>
      <c r="AG25704" s="237" t="str">
        <f t="shared" si="4884"/>
        <v>Jarrett Jack</v>
      </c>
      <c r="AH25704" s="269">
        <f t="shared" si="4890"/>
        <v>0.16423170356177505</v>
      </c>
      <c r="AI25704" s="188" t="b">
        <f t="shared" si="4891"/>
        <v>0</v>
      </c>
      <c r="AJ25704" s="188">
        <f t="shared" si="4892"/>
        <v>9</v>
      </c>
    </row>
    <row r="25705" spans="1:36" x14ac:dyDescent="0.2">
      <c r="A25705" s="188" t="s">
        <v>677</v>
      </c>
      <c r="B25705" s="246" t="s">
        <v>54</v>
      </c>
      <c r="D25705" s="188" t="s">
        <v>46</v>
      </c>
      <c r="E25705" s="247">
        <v>0.20277777777777781</v>
      </c>
      <c r="F25705" s="188">
        <v>1</v>
      </c>
      <c r="G25705" s="188">
        <v>2</v>
      </c>
      <c r="H25705" s="188">
        <v>0.5</v>
      </c>
      <c r="I25705" s="258">
        <v>0</v>
      </c>
      <c r="J25705" s="188">
        <v>0</v>
      </c>
      <c r="K25705" s="261"/>
      <c r="L25705" s="188">
        <v>0</v>
      </c>
      <c r="M25705" s="188">
        <v>0</v>
      </c>
      <c r="O25705" s="188">
        <v>0</v>
      </c>
      <c r="P25705" s="188">
        <v>2</v>
      </c>
      <c r="Q25705" s="188">
        <v>2</v>
      </c>
      <c r="R25705" s="188">
        <v>1</v>
      </c>
      <c r="S25705" s="188">
        <v>0</v>
      </c>
      <c r="T25705" s="188">
        <v>0</v>
      </c>
      <c r="U25705" s="188">
        <v>1</v>
      </c>
      <c r="V25705" s="188">
        <v>0</v>
      </c>
      <c r="W25705" s="188">
        <v>2</v>
      </c>
      <c r="X25705" s="237" t="str">
        <f t="shared" si="4893"/>
        <v>Isaiah Hicks</v>
      </c>
      <c r="Y25705" s="237" t="str">
        <f t="shared" si="4885"/>
        <v>NYK</v>
      </c>
      <c r="Z25705" s="237" t="str">
        <f t="shared" si="4883"/>
        <v>PF</v>
      </c>
      <c r="AA25705" s="237">
        <f t="shared" si="4886"/>
        <v>4.9000000000000004</v>
      </c>
      <c r="AB25705" s="237" t="str">
        <f t="shared" si="4887"/>
        <v>CLE</v>
      </c>
      <c r="AC25705" s="244">
        <v>43199</v>
      </c>
      <c r="AD25705" s="237" t="str">
        <f t="shared" si="4894"/>
        <v>H</v>
      </c>
      <c r="AE25705" s="245">
        <f t="shared" si="4888"/>
        <v>4.8666666666666671</v>
      </c>
      <c r="AF25705" s="269">
        <f t="shared" si="4889"/>
        <v>2.3178807947019864E-2</v>
      </c>
      <c r="AG25705" s="237" t="str">
        <f t="shared" si="4884"/>
        <v>Isaiah Hicks</v>
      </c>
      <c r="AH25705" s="269">
        <f t="shared" si="4890"/>
        <v>0.27840648377766658</v>
      </c>
      <c r="AI25705" s="188" t="b">
        <f t="shared" si="4891"/>
        <v>0</v>
      </c>
      <c r="AJ25705" s="188">
        <f t="shared" si="4892"/>
        <v>6</v>
      </c>
    </row>
    <row r="25706" spans="1:36" x14ac:dyDescent="0.2">
      <c r="A25706" s="188" t="s">
        <v>111</v>
      </c>
      <c r="B25706" s="246" t="s">
        <v>35</v>
      </c>
      <c r="C25706" s="188" t="s">
        <v>373</v>
      </c>
      <c r="D25706" s="188" t="s">
        <v>41</v>
      </c>
      <c r="E25706" s="246">
        <v>1.5770833333333334</v>
      </c>
      <c r="F25706" s="188">
        <v>10</v>
      </c>
      <c r="G25706" s="188">
        <v>20</v>
      </c>
      <c r="H25706" s="188">
        <v>0.5</v>
      </c>
      <c r="I25706" s="258">
        <v>0</v>
      </c>
      <c r="J25706" s="188">
        <v>0</v>
      </c>
      <c r="K25706" s="261"/>
      <c r="L25706" s="188">
        <v>5</v>
      </c>
      <c r="M25706" s="188">
        <v>8</v>
      </c>
      <c r="N25706" s="188">
        <v>0.625</v>
      </c>
      <c r="O25706" s="188">
        <v>2</v>
      </c>
      <c r="P25706" s="188">
        <v>8</v>
      </c>
      <c r="Q25706" s="188">
        <v>10</v>
      </c>
      <c r="R25706" s="188">
        <v>2</v>
      </c>
      <c r="S25706" s="188">
        <v>0</v>
      </c>
      <c r="T25706" s="188">
        <v>1</v>
      </c>
      <c r="U25706" s="188">
        <v>1</v>
      </c>
      <c r="V25706" s="188">
        <v>4</v>
      </c>
      <c r="W25706" s="188">
        <v>25</v>
      </c>
      <c r="X25706" s="237" t="str">
        <f t="shared" si="4893"/>
        <v>Willie Cauley-Stein</v>
      </c>
      <c r="Y25706" s="237" t="str">
        <f t="shared" si="4885"/>
        <v>SAC</v>
      </c>
      <c r="Z25706" s="237" t="str">
        <f t="shared" si="4883"/>
        <v>C</v>
      </c>
      <c r="AA25706" s="237">
        <f t="shared" si="4886"/>
        <v>42</v>
      </c>
      <c r="AB25706" s="237" t="str">
        <f t="shared" si="4887"/>
        <v>SAS</v>
      </c>
      <c r="AC25706" s="244">
        <v>43199</v>
      </c>
      <c r="AD25706" s="237" t="str">
        <f t="shared" si="4894"/>
        <v>A</v>
      </c>
      <c r="AE25706" s="245">
        <f t="shared" si="4888"/>
        <v>37.85</v>
      </c>
      <c r="AF25706" s="269">
        <f t="shared" si="4889"/>
        <v>0.24852071005917156</v>
      </c>
      <c r="AG25706" s="237" t="str">
        <f t="shared" si="4884"/>
        <v>Willie Cauley-Stein</v>
      </c>
      <c r="AH25706" s="269">
        <f t="shared" si="4890"/>
        <v>0.30946831693998267</v>
      </c>
      <c r="AI25706" s="188" t="b">
        <f t="shared" si="4891"/>
        <v>0</v>
      </c>
      <c r="AJ25706" s="188">
        <f t="shared" si="4892"/>
        <v>44.5</v>
      </c>
    </row>
    <row r="25707" spans="1:36" x14ac:dyDescent="0.2">
      <c r="A25707" s="188" t="s">
        <v>574</v>
      </c>
      <c r="B25707" s="246" t="s">
        <v>35</v>
      </c>
      <c r="C25707" s="188" t="s">
        <v>373</v>
      </c>
      <c r="D25707" s="188" t="s">
        <v>41</v>
      </c>
      <c r="E25707" s="246">
        <v>1.5673611111111112</v>
      </c>
      <c r="F25707" s="188">
        <v>7</v>
      </c>
      <c r="G25707" s="188">
        <v>17</v>
      </c>
      <c r="H25707" s="188">
        <v>0.41199999999999998</v>
      </c>
      <c r="I25707" s="258">
        <v>3</v>
      </c>
      <c r="J25707" s="188">
        <v>5</v>
      </c>
      <c r="K25707" s="261">
        <v>0.6</v>
      </c>
      <c r="L25707" s="188">
        <v>4</v>
      </c>
      <c r="M25707" s="188">
        <v>5</v>
      </c>
      <c r="N25707" s="188">
        <v>0.8</v>
      </c>
      <c r="O25707" s="188">
        <v>3</v>
      </c>
      <c r="P25707" s="188">
        <v>1</v>
      </c>
      <c r="Q25707" s="188">
        <v>4</v>
      </c>
      <c r="R25707" s="188">
        <v>7</v>
      </c>
      <c r="S25707" s="188">
        <v>0</v>
      </c>
      <c r="T25707" s="188">
        <v>0</v>
      </c>
      <c r="U25707" s="188">
        <v>5</v>
      </c>
      <c r="V25707" s="188">
        <v>1</v>
      </c>
      <c r="W25707" s="188">
        <v>21</v>
      </c>
      <c r="X25707" s="237" t="str">
        <f t="shared" si="4893"/>
        <v>De'Aaron Fox</v>
      </c>
      <c r="Y25707" s="237" t="str">
        <f t="shared" si="4885"/>
        <v>SAC</v>
      </c>
      <c r="Z25707" s="237" t="str">
        <f t="shared" si="4883"/>
        <v>PG</v>
      </c>
      <c r="AA25707" s="237">
        <f t="shared" si="4886"/>
        <v>31.299999999999997</v>
      </c>
      <c r="AB25707" s="237" t="str">
        <f t="shared" si="4887"/>
        <v>SAS</v>
      </c>
      <c r="AC25707" s="244">
        <v>43199</v>
      </c>
      <c r="AD25707" s="237" t="str">
        <f t="shared" si="4894"/>
        <v>A</v>
      </c>
      <c r="AE25707" s="245">
        <f t="shared" si="4888"/>
        <v>37.616666666666667</v>
      </c>
      <c r="AF25707" s="269">
        <f t="shared" si="4889"/>
        <v>0.18520710059171594</v>
      </c>
      <c r="AG25707" s="237" t="str">
        <f t="shared" si="4884"/>
        <v>De'Aaron Fox</v>
      </c>
      <c r="AH25707" s="269">
        <f t="shared" si="4890"/>
        <v>0.30732413524519608</v>
      </c>
      <c r="AI25707" s="188" t="b">
        <f t="shared" si="4891"/>
        <v>0</v>
      </c>
      <c r="AJ25707" s="188">
        <f t="shared" si="4892"/>
        <v>39</v>
      </c>
    </row>
    <row r="25708" spans="1:36" x14ac:dyDescent="0.2">
      <c r="A25708" s="188" t="s">
        <v>186</v>
      </c>
      <c r="B25708" s="246" t="s">
        <v>35</v>
      </c>
      <c r="C25708" s="188" t="s">
        <v>373</v>
      </c>
      <c r="D25708" s="188" t="s">
        <v>41</v>
      </c>
      <c r="E25708" s="246">
        <v>1.3361111111111112</v>
      </c>
      <c r="F25708" s="188">
        <v>7</v>
      </c>
      <c r="G25708" s="188">
        <v>17</v>
      </c>
      <c r="H25708" s="188">
        <v>0.41199999999999998</v>
      </c>
      <c r="I25708" s="258">
        <v>3</v>
      </c>
      <c r="J25708" s="188">
        <v>6</v>
      </c>
      <c r="K25708" s="261">
        <v>0.5</v>
      </c>
      <c r="L25708" s="188">
        <v>0</v>
      </c>
      <c r="M25708" s="188">
        <v>0</v>
      </c>
      <c r="O25708" s="188">
        <v>1</v>
      </c>
      <c r="P25708" s="188">
        <v>2</v>
      </c>
      <c r="Q25708" s="188">
        <v>3</v>
      </c>
      <c r="R25708" s="188">
        <v>1</v>
      </c>
      <c r="S25708" s="188">
        <v>2</v>
      </c>
      <c r="T25708" s="188">
        <v>1</v>
      </c>
      <c r="U25708" s="188">
        <v>2</v>
      </c>
      <c r="V25708" s="188">
        <v>2</v>
      </c>
      <c r="W25708" s="188">
        <v>17</v>
      </c>
      <c r="X25708" s="237" t="str">
        <f t="shared" si="4893"/>
        <v>Buddy Hield</v>
      </c>
      <c r="Y25708" s="237" t="str">
        <f t="shared" si="4885"/>
        <v>SAC</v>
      </c>
      <c r="Z25708" s="237" t="str">
        <f t="shared" si="4883"/>
        <v>SG</v>
      </c>
      <c r="AA25708" s="237">
        <f t="shared" si="4886"/>
        <v>29.1</v>
      </c>
      <c r="AB25708" s="237" t="str">
        <f t="shared" si="4887"/>
        <v>SAS</v>
      </c>
      <c r="AC25708" s="244">
        <v>43199</v>
      </c>
      <c r="AD25708" s="237" t="str">
        <f t="shared" si="4894"/>
        <v>A</v>
      </c>
      <c r="AE25708" s="245">
        <f t="shared" si="4888"/>
        <v>32.06666666666667</v>
      </c>
      <c r="AF25708" s="269">
        <f t="shared" si="4889"/>
        <v>0.172189349112426</v>
      </c>
      <c r="AG25708" s="237" t="str">
        <f t="shared" si="4884"/>
        <v>Buddy Hield</v>
      </c>
      <c r="AH25708" s="269">
        <f t="shared" si="4890"/>
        <v>0.28304884992783075</v>
      </c>
      <c r="AI25708" s="188" t="b">
        <f t="shared" si="4891"/>
        <v>0</v>
      </c>
      <c r="AJ25708" s="188">
        <f t="shared" si="4892"/>
        <v>30.75</v>
      </c>
    </row>
    <row r="25709" spans="1:36" x14ac:dyDescent="0.2">
      <c r="A25709" s="188" t="s">
        <v>724</v>
      </c>
      <c r="B25709" s="246" t="s">
        <v>35</v>
      </c>
      <c r="C25709" s="188" t="s">
        <v>373</v>
      </c>
      <c r="D25709" s="188" t="s">
        <v>41</v>
      </c>
      <c r="E25709" s="247">
        <v>0.81180555555555556</v>
      </c>
      <c r="F25709" s="188">
        <v>3</v>
      </c>
      <c r="G25709" s="188">
        <v>6</v>
      </c>
      <c r="H25709" s="188">
        <v>0.5</v>
      </c>
      <c r="I25709" s="258">
        <v>1</v>
      </c>
      <c r="J25709" s="188">
        <v>1</v>
      </c>
      <c r="K25709" s="261">
        <v>1</v>
      </c>
      <c r="L25709" s="188">
        <v>0</v>
      </c>
      <c r="M25709" s="188">
        <v>0</v>
      </c>
      <c r="O25709" s="188">
        <v>1</v>
      </c>
      <c r="P25709" s="188">
        <v>8</v>
      </c>
      <c r="Q25709" s="188">
        <v>9</v>
      </c>
      <c r="R25709" s="188">
        <v>1</v>
      </c>
      <c r="S25709" s="188">
        <v>1</v>
      </c>
      <c r="T25709" s="188">
        <v>0</v>
      </c>
      <c r="U25709" s="188">
        <v>0</v>
      </c>
      <c r="V25709" s="188">
        <v>1</v>
      </c>
      <c r="W25709" s="188">
        <v>7</v>
      </c>
      <c r="X25709" s="237" t="str">
        <f t="shared" si="4893"/>
        <v>Nigel Hayes</v>
      </c>
      <c r="Y25709" s="237" t="str">
        <f t="shared" si="4885"/>
        <v>SAC</v>
      </c>
      <c r="Z25709" s="237" t="str">
        <f t="shared" si="4883"/>
        <v>SF</v>
      </c>
      <c r="AA25709" s="237">
        <f t="shared" si="4886"/>
        <v>22.299999999999997</v>
      </c>
      <c r="AB25709" s="237" t="str">
        <f t="shared" si="4887"/>
        <v>SAS</v>
      </c>
      <c r="AC25709" s="244">
        <v>43199</v>
      </c>
      <c r="AD25709" s="237" t="str">
        <f t="shared" si="4894"/>
        <v>A</v>
      </c>
      <c r="AE25709" s="245">
        <f t="shared" si="4888"/>
        <v>19.483333333333334</v>
      </c>
      <c r="AF25709" s="269">
        <f t="shared" si="4889"/>
        <v>0.13195266272189346</v>
      </c>
      <c r="AG25709" s="237" t="str">
        <f t="shared" si="4884"/>
        <v>Nigel Hayes</v>
      </c>
      <c r="AH25709" s="269">
        <f t="shared" si="4890"/>
        <v>0.14711250837724005</v>
      </c>
      <c r="AI25709" s="188" t="b">
        <f t="shared" si="4891"/>
        <v>0</v>
      </c>
      <c r="AJ25709" s="188">
        <f t="shared" si="4892"/>
        <v>23.75</v>
      </c>
    </row>
    <row r="25710" spans="1:36" x14ac:dyDescent="0.2">
      <c r="A25710" s="188" t="s">
        <v>635</v>
      </c>
      <c r="B25710" s="246" t="s">
        <v>35</v>
      </c>
      <c r="C25710" s="188" t="s">
        <v>373</v>
      </c>
      <c r="D25710" s="188" t="s">
        <v>41</v>
      </c>
      <c r="E25710" s="247">
        <v>0.81736111111111109</v>
      </c>
      <c r="F25710" s="188">
        <v>3</v>
      </c>
      <c r="G25710" s="188">
        <v>5</v>
      </c>
      <c r="H25710" s="188">
        <v>0.6</v>
      </c>
      <c r="I25710" s="258">
        <v>0</v>
      </c>
      <c r="J25710" s="188">
        <v>1</v>
      </c>
      <c r="K25710" s="261">
        <v>0</v>
      </c>
      <c r="L25710" s="188">
        <v>0</v>
      </c>
      <c r="M25710" s="188">
        <v>0</v>
      </c>
      <c r="O25710" s="188">
        <v>2</v>
      </c>
      <c r="P25710" s="188">
        <v>5</v>
      </c>
      <c r="Q25710" s="188">
        <v>7</v>
      </c>
      <c r="R25710" s="188">
        <v>0</v>
      </c>
      <c r="S25710" s="188">
        <v>0</v>
      </c>
      <c r="T25710" s="188">
        <v>0</v>
      </c>
      <c r="U25710" s="188">
        <v>1</v>
      </c>
      <c r="V25710" s="188">
        <v>5</v>
      </c>
      <c r="W25710" s="188">
        <v>6</v>
      </c>
      <c r="X25710" s="237" t="str">
        <f t="shared" si="4893"/>
        <v>JaKarr Sampson</v>
      </c>
      <c r="Y25710" s="237" t="str">
        <f t="shared" si="4885"/>
        <v>SAC</v>
      </c>
      <c r="Z25710" s="237" t="str">
        <f t="shared" si="4883"/>
        <v>SF</v>
      </c>
      <c r="AA25710" s="237">
        <f t="shared" si="4886"/>
        <v>13.4</v>
      </c>
      <c r="AB25710" s="237" t="str">
        <f t="shared" si="4887"/>
        <v>SAS</v>
      </c>
      <c r="AC25710" s="244">
        <v>43199</v>
      </c>
      <c r="AD25710" s="237" t="str">
        <f t="shared" si="4894"/>
        <v>A</v>
      </c>
      <c r="AE25710" s="245">
        <f t="shared" si="4888"/>
        <v>19.616666666666667</v>
      </c>
      <c r="AF25710" s="269">
        <f t="shared" si="4889"/>
        <v>7.928994082840235E-2</v>
      </c>
      <c r="AG25710" s="237" t="str">
        <f t="shared" si="4884"/>
        <v>JaKarr Sampson</v>
      </c>
      <c r="AH25710" s="269">
        <f t="shared" si="4890"/>
        <v>0.14611259328206766</v>
      </c>
      <c r="AI25710" s="188" t="b">
        <f t="shared" si="4891"/>
        <v>0</v>
      </c>
      <c r="AJ25710" s="188">
        <f t="shared" si="4892"/>
        <v>15.25</v>
      </c>
    </row>
    <row r="25711" spans="1:36" x14ac:dyDescent="0.2">
      <c r="A25711" s="188" t="s">
        <v>633</v>
      </c>
      <c r="B25711" s="246" t="s">
        <v>35</v>
      </c>
      <c r="C25711" s="188" t="s">
        <v>373</v>
      </c>
      <c r="D25711" s="188" t="s">
        <v>41</v>
      </c>
      <c r="E25711" s="247">
        <v>0.42291666666666666</v>
      </c>
      <c r="F25711" s="188">
        <v>1</v>
      </c>
      <c r="G25711" s="188">
        <v>3</v>
      </c>
      <c r="H25711" s="188">
        <v>0.33300000000000002</v>
      </c>
      <c r="I25711" s="258">
        <v>0</v>
      </c>
      <c r="J25711" s="188">
        <v>0</v>
      </c>
      <c r="K25711" s="261"/>
      <c r="L25711" s="188">
        <v>2</v>
      </c>
      <c r="M25711" s="188">
        <v>4</v>
      </c>
      <c r="N25711" s="188">
        <v>0.5</v>
      </c>
      <c r="O25711" s="188">
        <v>1</v>
      </c>
      <c r="P25711" s="188">
        <v>1</v>
      </c>
      <c r="Q25711" s="188">
        <v>2</v>
      </c>
      <c r="R25711" s="188">
        <v>0</v>
      </c>
      <c r="S25711" s="188">
        <v>0</v>
      </c>
      <c r="T25711" s="188">
        <v>0</v>
      </c>
      <c r="U25711" s="188">
        <v>1</v>
      </c>
      <c r="V25711" s="188">
        <v>2</v>
      </c>
      <c r="W25711" s="188">
        <v>4</v>
      </c>
      <c r="X25711" s="237" t="str">
        <f t="shared" si="4893"/>
        <v>Jack Cooley</v>
      </c>
      <c r="Y25711" s="237" t="str">
        <f t="shared" si="4885"/>
        <v>SAC</v>
      </c>
      <c r="Z25711" s="237" t="str">
        <f t="shared" si="4883"/>
        <v>PF</v>
      </c>
      <c r="AA25711" s="237">
        <f t="shared" si="4886"/>
        <v>5.4</v>
      </c>
      <c r="AB25711" s="237" t="str">
        <f t="shared" si="4887"/>
        <v>SAS</v>
      </c>
      <c r="AC25711" s="244">
        <v>43199</v>
      </c>
      <c r="AD25711" s="237" t="str">
        <f t="shared" si="4894"/>
        <v>A</v>
      </c>
      <c r="AE25711" s="245">
        <f t="shared" si="4888"/>
        <v>10.15</v>
      </c>
      <c r="AF25711" s="269">
        <f t="shared" si="4889"/>
        <v>3.1952662721893489E-2</v>
      </c>
      <c r="AG25711" s="237" t="str">
        <f t="shared" si="4884"/>
        <v>Jack Cooley</v>
      </c>
      <c r="AH25711" s="269">
        <f t="shared" si="4890"/>
        <v>0.27109284302343822</v>
      </c>
      <c r="AI25711" s="188" t="b">
        <f t="shared" si="4891"/>
        <v>0</v>
      </c>
      <c r="AJ25711" s="188">
        <f t="shared" si="4892"/>
        <v>6.5</v>
      </c>
    </row>
    <row r="25712" spans="1:36" x14ac:dyDescent="0.2">
      <c r="A25712" s="188" t="s">
        <v>108</v>
      </c>
      <c r="B25712" s="246" t="s">
        <v>35</v>
      </c>
      <c r="C25712" s="188" t="s">
        <v>373</v>
      </c>
      <c r="D25712" s="188" t="s">
        <v>41</v>
      </c>
      <c r="E25712" s="247">
        <v>0.71597222222222223</v>
      </c>
      <c r="F25712" s="188">
        <v>1</v>
      </c>
      <c r="G25712" s="188">
        <v>2</v>
      </c>
      <c r="H25712" s="188">
        <v>0.5</v>
      </c>
      <c r="I25712" s="258">
        <v>1</v>
      </c>
      <c r="J25712" s="188">
        <v>2</v>
      </c>
      <c r="K25712" s="261">
        <v>0.5</v>
      </c>
      <c r="L25712" s="188">
        <v>0</v>
      </c>
      <c r="M25712" s="188">
        <v>0</v>
      </c>
      <c r="O25712" s="188">
        <v>0</v>
      </c>
      <c r="P25712" s="188">
        <v>4</v>
      </c>
      <c r="Q25712" s="188">
        <v>4</v>
      </c>
      <c r="R25712" s="188">
        <v>3</v>
      </c>
      <c r="S25712" s="188">
        <v>1</v>
      </c>
      <c r="T25712" s="188">
        <v>0</v>
      </c>
      <c r="U25712" s="188">
        <v>1</v>
      </c>
      <c r="V25712" s="188">
        <v>2</v>
      </c>
      <c r="W25712" s="188">
        <v>3</v>
      </c>
      <c r="X25712" s="237" t="str">
        <f t="shared" si="4893"/>
        <v>Vince Carter</v>
      </c>
      <c r="Y25712" s="237" t="str">
        <f t="shared" si="4885"/>
        <v>SAC</v>
      </c>
      <c r="Z25712" s="237" t="str">
        <f t="shared" si="4883"/>
        <v>SG</v>
      </c>
      <c r="AA25712" s="237">
        <f t="shared" si="4886"/>
        <v>14.3</v>
      </c>
      <c r="AB25712" s="237" t="str">
        <f t="shared" si="4887"/>
        <v>SAS</v>
      </c>
      <c r="AC25712" s="244">
        <v>43199</v>
      </c>
      <c r="AD25712" s="237" t="str">
        <f t="shared" si="4894"/>
        <v>A</v>
      </c>
      <c r="AE25712" s="245">
        <f t="shared" si="4888"/>
        <v>17.183333333333334</v>
      </c>
      <c r="AF25712" s="269">
        <f t="shared" si="4889"/>
        <v>8.4615384615384606E-2</v>
      </c>
      <c r="AG25712" s="237" t="str">
        <f t="shared" si="4884"/>
        <v>Vince Carter</v>
      </c>
      <c r="AH25712" s="269">
        <f t="shared" si="4890"/>
        <v>8.3401805185738906E-2</v>
      </c>
      <c r="AI25712" s="188" t="b">
        <f t="shared" si="4891"/>
        <v>0</v>
      </c>
      <c r="AJ25712" s="188">
        <f t="shared" si="4892"/>
        <v>16.5</v>
      </c>
    </row>
    <row r="25713" spans="1:36" x14ac:dyDescent="0.2">
      <c r="A25713" s="188" t="s">
        <v>632</v>
      </c>
      <c r="B25713" s="246" t="s">
        <v>35</v>
      </c>
      <c r="C25713" s="188" t="s">
        <v>373</v>
      </c>
      <c r="D25713" s="188" t="s">
        <v>41</v>
      </c>
      <c r="E25713" s="246">
        <v>1.0763888888888888</v>
      </c>
      <c r="F25713" s="188">
        <v>1</v>
      </c>
      <c r="G25713" s="188">
        <v>8</v>
      </c>
      <c r="H25713" s="188">
        <v>0.125</v>
      </c>
      <c r="I25713" s="258">
        <v>0</v>
      </c>
      <c r="J25713" s="188">
        <v>1</v>
      </c>
      <c r="K25713" s="261">
        <v>0</v>
      </c>
      <c r="L25713" s="188">
        <v>0</v>
      </c>
      <c r="M25713" s="188">
        <v>0</v>
      </c>
      <c r="O25713" s="188">
        <v>2</v>
      </c>
      <c r="P25713" s="188">
        <v>0</v>
      </c>
      <c r="Q25713" s="188">
        <v>2</v>
      </c>
      <c r="R25713" s="188">
        <v>2</v>
      </c>
      <c r="S25713" s="188">
        <v>0</v>
      </c>
      <c r="T25713" s="188">
        <v>0</v>
      </c>
      <c r="U25713" s="188">
        <v>1</v>
      </c>
      <c r="V25713" s="188">
        <v>4</v>
      </c>
      <c r="W25713" s="188">
        <v>2</v>
      </c>
      <c r="X25713" s="237" t="str">
        <f t="shared" si="4893"/>
        <v>Bogdan Bogdanovic</v>
      </c>
      <c r="Y25713" s="237" t="str">
        <f t="shared" si="4885"/>
        <v>SAC</v>
      </c>
      <c r="Z25713" s="237" t="str">
        <f t="shared" si="4883"/>
        <v>SG</v>
      </c>
      <c r="AA25713" s="237">
        <f t="shared" si="4886"/>
        <v>6.4</v>
      </c>
      <c r="AB25713" s="237" t="str">
        <f t="shared" si="4887"/>
        <v>SAS</v>
      </c>
      <c r="AC25713" s="244">
        <v>43199</v>
      </c>
      <c r="AD25713" s="237" t="str">
        <f t="shared" si="4894"/>
        <v>A</v>
      </c>
      <c r="AE25713" s="245">
        <f t="shared" si="4888"/>
        <v>25.833333333333332</v>
      </c>
      <c r="AF25713" s="269">
        <f t="shared" si="4889"/>
        <v>3.7869822485207094E-2</v>
      </c>
      <c r="AG25713" s="237" t="str">
        <f t="shared" si="4884"/>
        <v>Bogdan Bogdanovic</v>
      </c>
      <c r="AH25713" s="269">
        <f t="shared" si="4890"/>
        <v>0.16642695705773577</v>
      </c>
      <c r="AI25713" s="188" t="b">
        <f t="shared" si="4891"/>
        <v>0</v>
      </c>
      <c r="AJ25713" s="188">
        <f t="shared" si="4892"/>
        <v>9</v>
      </c>
    </row>
    <row r="25714" spans="1:36" x14ac:dyDescent="0.2">
      <c r="A25714" s="188" t="s">
        <v>575</v>
      </c>
      <c r="B25714" s="246" t="s">
        <v>35</v>
      </c>
      <c r="C25714" s="188" t="s">
        <v>373</v>
      </c>
      <c r="D25714" s="188" t="s">
        <v>41</v>
      </c>
      <c r="E25714" s="246">
        <v>1.3506944444444444</v>
      </c>
      <c r="F25714" s="188">
        <v>0</v>
      </c>
      <c r="G25714" s="188">
        <v>2</v>
      </c>
      <c r="H25714" s="188">
        <v>0</v>
      </c>
      <c r="I25714" s="258">
        <v>0</v>
      </c>
      <c r="J25714" s="188">
        <v>2</v>
      </c>
      <c r="K25714" s="261">
        <v>0</v>
      </c>
      <c r="L25714" s="188">
        <v>0</v>
      </c>
      <c r="M25714" s="188">
        <v>0</v>
      </c>
      <c r="O25714" s="188">
        <v>0</v>
      </c>
      <c r="P25714" s="188">
        <v>2</v>
      </c>
      <c r="Q25714" s="188">
        <v>2</v>
      </c>
      <c r="R25714" s="188">
        <v>0</v>
      </c>
      <c r="S25714" s="188">
        <v>0</v>
      </c>
      <c r="T25714" s="188">
        <v>0</v>
      </c>
      <c r="U25714" s="188">
        <v>0</v>
      </c>
      <c r="V25714" s="188">
        <v>3</v>
      </c>
      <c r="W25714" s="188">
        <v>0</v>
      </c>
      <c r="X25714" s="237" t="str">
        <f t="shared" si="4893"/>
        <v>Justin Jackson</v>
      </c>
      <c r="Y25714" s="237" t="str">
        <f t="shared" si="4885"/>
        <v>SAC</v>
      </c>
      <c r="Z25714" s="237" t="str">
        <f t="shared" si="4883"/>
        <v>SF</v>
      </c>
      <c r="AA25714" s="237">
        <f t="shared" si="4886"/>
        <v>2.4</v>
      </c>
      <c r="AB25714" s="237" t="str">
        <f t="shared" si="4887"/>
        <v>SAS</v>
      </c>
      <c r="AC25714" s="244">
        <v>43199</v>
      </c>
      <c r="AD25714" s="237" t="str">
        <f t="shared" si="4894"/>
        <v>A</v>
      </c>
      <c r="AE25714" s="245">
        <f t="shared" si="4888"/>
        <v>32.416666666666664</v>
      </c>
      <c r="AF25714" s="269">
        <f t="shared" si="4889"/>
        <v>1.420118343195266E-2</v>
      </c>
      <c r="AG25714" s="237" t="str">
        <f t="shared" si="4884"/>
        <v>Justin Jackson</v>
      </c>
      <c r="AH25714" s="269">
        <f t="shared" si="4890"/>
        <v>2.9472925842843813E-2</v>
      </c>
      <c r="AI25714" s="188" t="b">
        <f t="shared" si="4891"/>
        <v>0</v>
      </c>
      <c r="AJ25714" s="188">
        <f t="shared" si="4892"/>
        <v>2.5</v>
      </c>
    </row>
    <row r="25715" spans="1:36" x14ac:dyDescent="0.2">
      <c r="A25715" s="188" t="s">
        <v>480</v>
      </c>
      <c r="B25715" s="246" t="s">
        <v>35</v>
      </c>
      <c r="C25715" s="188" t="s">
        <v>373</v>
      </c>
      <c r="D25715" s="188" t="s">
        <v>41</v>
      </c>
      <c r="E25715" s="247">
        <v>0.32430555555555557</v>
      </c>
      <c r="F25715" s="188">
        <v>0</v>
      </c>
      <c r="G25715" s="188">
        <v>1</v>
      </c>
      <c r="H25715" s="188">
        <v>0</v>
      </c>
      <c r="I25715" s="258">
        <v>0</v>
      </c>
      <c r="J25715" s="188">
        <v>0</v>
      </c>
      <c r="K25715" s="261"/>
      <c r="L25715" s="188">
        <v>0</v>
      </c>
      <c r="M25715" s="188">
        <v>0</v>
      </c>
      <c r="O25715" s="188">
        <v>0</v>
      </c>
      <c r="P25715" s="188">
        <v>2</v>
      </c>
      <c r="Q25715" s="188">
        <v>2</v>
      </c>
      <c r="R25715" s="188">
        <v>0</v>
      </c>
      <c r="S25715" s="188">
        <v>0</v>
      </c>
      <c r="T25715" s="188">
        <v>0</v>
      </c>
      <c r="U25715" s="188">
        <v>0</v>
      </c>
      <c r="V25715" s="188">
        <v>0</v>
      </c>
      <c r="W25715" s="188">
        <v>0</v>
      </c>
      <c r="X25715" s="237" t="str">
        <f t="shared" si="4893"/>
        <v>Bruno Caboclo</v>
      </c>
      <c r="Y25715" s="237" t="str">
        <f t="shared" si="4885"/>
        <v>SAC</v>
      </c>
      <c r="Z25715" s="237" t="str">
        <f t="shared" si="4883"/>
        <v>SF</v>
      </c>
      <c r="AA25715" s="237">
        <f t="shared" si="4886"/>
        <v>2.4</v>
      </c>
      <c r="AB25715" s="237" t="str">
        <f t="shared" si="4887"/>
        <v>SAS</v>
      </c>
      <c r="AC25715" s="244">
        <v>43199</v>
      </c>
      <c r="AD25715" s="237" t="str">
        <f t="shared" si="4894"/>
        <v>A</v>
      </c>
      <c r="AE25715" s="245">
        <f t="shared" si="4888"/>
        <v>7.7833333333333332</v>
      </c>
      <c r="AF25715" s="269">
        <f t="shared" si="4889"/>
        <v>1.420118343195266E-2</v>
      </c>
      <c r="AG25715" s="237" t="str">
        <f t="shared" si="4884"/>
        <v>Bruno Caboclo</v>
      </c>
      <c r="AH25715" s="269">
        <f t="shared" si="4890"/>
        <v>6.1375632509990584E-2</v>
      </c>
      <c r="AI25715" s="188" t="b">
        <f t="shared" si="4891"/>
        <v>0</v>
      </c>
      <c r="AJ25715" s="188">
        <f t="shared" si="4892"/>
        <v>2.5</v>
      </c>
    </row>
    <row r="25716" spans="1:36" x14ac:dyDescent="0.2">
      <c r="A25716" s="188" t="s">
        <v>164</v>
      </c>
      <c r="B25716" s="247" t="s">
        <v>41</v>
      </c>
      <c r="D25716" s="188" t="s">
        <v>35</v>
      </c>
      <c r="E25716" s="247">
        <v>0.8833333333333333</v>
      </c>
      <c r="F25716" s="188">
        <v>5</v>
      </c>
      <c r="G25716" s="188">
        <v>9</v>
      </c>
      <c r="H25716" s="188">
        <v>0.55600000000000005</v>
      </c>
      <c r="I25716" s="258">
        <v>0</v>
      </c>
      <c r="J25716" s="188">
        <v>1</v>
      </c>
      <c r="K25716" s="261">
        <v>0</v>
      </c>
      <c r="L25716" s="188">
        <v>8</v>
      </c>
      <c r="M25716" s="188">
        <v>9</v>
      </c>
      <c r="N25716" s="188">
        <v>0.88900000000000001</v>
      </c>
      <c r="O25716" s="188">
        <v>2</v>
      </c>
      <c r="P25716" s="188">
        <v>4</v>
      </c>
      <c r="Q25716" s="188">
        <v>6</v>
      </c>
      <c r="R25716" s="188">
        <v>1</v>
      </c>
      <c r="S25716" s="188">
        <v>1</v>
      </c>
      <c r="T25716" s="188">
        <v>1</v>
      </c>
      <c r="U25716" s="188">
        <v>1</v>
      </c>
      <c r="V25716" s="188">
        <v>1</v>
      </c>
      <c r="W25716" s="188">
        <v>18</v>
      </c>
      <c r="X25716" s="237" t="str">
        <f t="shared" si="4893"/>
        <v>Rudy Gay</v>
      </c>
      <c r="Y25716" s="237" t="str">
        <f t="shared" si="4885"/>
        <v>SAS</v>
      </c>
      <c r="Z25716" s="237" t="str">
        <f t="shared" si="4883"/>
        <v>SF</v>
      </c>
      <c r="AA25716" s="237">
        <f t="shared" si="4886"/>
        <v>31.700000000000003</v>
      </c>
      <c r="AB25716" s="237" t="str">
        <f t="shared" si="4887"/>
        <v>SAC</v>
      </c>
      <c r="AC25716" s="244">
        <v>43199</v>
      </c>
      <c r="AD25716" s="237" t="str">
        <f t="shared" si="4894"/>
        <v>H</v>
      </c>
      <c r="AE25716" s="245">
        <f t="shared" si="4888"/>
        <v>21.2</v>
      </c>
      <c r="AF25716" s="269">
        <f t="shared" si="4889"/>
        <v>0.15314009661835751</v>
      </c>
      <c r="AG25716" s="237" t="str">
        <f t="shared" si="4884"/>
        <v>Rudy Gay</v>
      </c>
      <c r="AH25716" s="269">
        <f t="shared" si="4890"/>
        <v>0.30758609546332538</v>
      </c>
      <c r="AI25716" s="188" t="b">
        <f t="shared" si="4891"/>
        <v>0</v>
      </c>
      <c r="AJ25716" s="188">
        <f t="shared" si="4892"/>
        <v>33.5</v>
      </c>
    </row>
    <row r="25717" spans="1:36" x14ac:dyDescent="0.2">
      <c r="A25717" s="188" t="s">
        <v>167</v>
      </c>
      <c r="B25717" s="247" t="s">
        <v>41</v>
      </c>
      <c r="D25717" s="188" t="s">
        <v>35</v>
      </c>
      <c r="E25717" s="246">
        <v>1.1319444444444444</v>
      </c>
      <c r="F25717" s="188">
        <v>5</v>
      </c>
      <c r="G25717" s="188">
        <v>11</v>
      </c>
      <c r="H25717" s="188">
        <v>0.45500000000000002</v>
      </c>
      <c r="I25717" s="258">
        <v>2</v>
      </c>
      <c r="J25717" s="188">
        <v>6</v>
      </c>
      <c r="K25717" s="261">
        <v>0.33300000000000002</v>
      </c>
      <c r="L25717" s="188">
        <v>5</v>
      </c>
      <c r="M25717" s="188">
        <v>5</v>
      </c>
      <c r="N25717" s="188">
        <v>1</v>
      </c>
      <c r="O25717" s="188">
        <v>0</v>
      </c>
      <c r="P25717" s="188">
        <v>6</v>
      </c>
      <c r="Q25717" s="188">
        <v>6</v>
      </c>
      <c r="R25717" s="188">
        <v>5</v>
      </c>
      <c r="S25717" s="188">
        <v>1</v>
      </c>
      <c r="T25717" s="188">
        <v>0</v>
      </c>
      <c r="U25717" s="188">
        <v>3</v>
      </c>
      <c r="V25717" s="188">
        <v>3</v>
      </c>
      <c r="W25717" s="188">
        <v>17</v>
      </c>
      <c r="X25717" s="237" t="str">
        <f t="shared" si="4893"/>
        <v>Manu Ginobili</v>
      </c>
      <c r="Y25717" s="237" t="str">
        <f t="shared" si="4885"/>
        <v>SAS</v>
      </c>
      <c r="Z25717" s="237" t="str">
        <f t="shared" si="4883"/>
        <v>SG</v>
      </c>
      <c r="AA25717" s="237">
        <f t="shared" si="4886"/>
        <v>31.700000000000003</v>
      </c>
      <c r="AB25717" s="237" t="str">
        <f t="shared" si="4887"/>
        <v>SAC</v>
      </c>
      <c r="AC25717" s="244">
        <v>43199</v>
      </c>
      <c r="AD25717" s="237" t="str">
        <f t="shared" si="4894"/>
        <v>H</v>
      </c>
      <c r="AE25717" s="245">
        <f t="shared" si="4888"/>
        <v>27.166666666666664</v>
      </c>
      <c r="AF25717" s="269">
        <f t="shared" si="4889"/>
        <v>0.15314009661835751</v>
      </c>
      <c r="AG25717" s="237" t="str">
        <f t="shared" si="4884"/>
        <v>Manu Ginobili</v>
      </c>
      <c r="AH25717" s="269">
        <f t="shared" si="4890"/>
        <v>0.27854527913035787</v>
      </c>
      <c r="AI25717" s="188" t="b">
        <f t="shared" si="4891"/>
        <v>0</v>
      </c>
      <c r="AJ25717" s="188">
        <f t="shared" si="4892"/>
        <v>36</v>
      </c>
    </row>
    <row r="25718" spans="1:36" x14ac:dyDescent="0.2">
      <c r="A25718" s="188" t="s">
        <v>497</v>
      </c>
      <c r="B25718" s="247" t="s">
        <v>41</v>
      </c>
      <c r="D25718" s="188" t="s">
        <v>35</v>
      </c>
      <c r="E25718" s="246">
        <v>1.528472222222222</v>
      </c>
      <c r="F25718" s="188">
        <v>6</v>
      </c>
      <c r="G25718" s="188">
        <v>14</v>
      </c>
      <c r="H25718" s="188">
        <v>0.42899999999999999</v>
      </c>
      <c r="I25718" s="258">
        <v>3</v>
      </c>
      <c r="J25718" s="188">
        <v>10</v>
      </c>
      <c r="K25718" s="261">
        <v>0.3</v>
      </c>
      <c r="L25718" s="188">
        <v>0</v>
      </c>
      <c r="M25718" s="188">
        <v>0</v>
      </c>
      <c r="O25718" s="188">
        <v>1</v>
      </c>
      <c r="P25718" s="188">
        <v>1</v>
      </c>
      <c r="Q25718" s="188">
        <v>2</v>
      </c>
      <c r="R25718" s="188">
        <v>1</v>
      </c>
      <c r="S25718" s="188">
        <v>1</v>
      </c>
      <c r="T25718" s="188">
        <v>0</v>
      </c>
      <c r="U25718" s="188">
        <v>2</v>
      </c>
      <c r="V25718" s="188">
        <v>2</v>
      </c>
      <c r="W25718" s="188">
        <v>15</v>
      </c>
      <c r="X25718" s="237" t="str">
        <f t="shared" si="4893"/>
        <v>Patty Mills</v>
      </c>
      <c r="Y25718" s="237" t="str">
        <f t="shared" si="4885"/>
        <v>SAS</v>
      </c>
      <c r="Z25718" s="237" t="str">
        <f t="shared" si="4883"/>
        <v>PG</v>
      </c>
      <c r="AA25718" s="237">
        <f t="shared" si="4886"/>
        <v>19.899999999999999</v>
      </c>
      <c r="AB25718" s="237" t="str">
        <f t="shared" si="4887"/>
        <v>SAC</v>
      </c>
      <c r="AC25718" s="244">
        <v>43199</v>
      </c>
      <c r="AD25718" s="237" t="str">
        <f t="shared" si="4894"/>
        <v>H</v>
      </c>
      <c r="AE25718" s="245">
        <f t="shared" si="4888"/>
        <v>36.68333333333333</v>
      </c>
      <c r="AF25718" s="269">
        <f t="shared" si="4889"/>
        <v>9.6135265700483086E-2</v>
      </c>
      <c r="AG25718" s="237" t="str">
        <f t="shared" si="4884"/>
        <v>Patty Mills</v>
      </c>
      <c r="AH25718" s="269">
        <f t="shared" si="4890"/>
        <v>0.20373626128751057</v>
      </c>
      <c r="AI25718" s="188" t="b">
        <f t="shared" si="4891"/>
        <v>0</v>
      </c>
      <c r="AJ25718" s="188">
        <f t="shared" si="4892"/>
        <v>22</v>
      </c>
    </row>
    <row r="25719" spans="1:36" x14ac:dyDescent="0.2">
      <c r="A25719" s="188" t="s">
        <v>40</v>
      </c>
      <c r="B25719" s="247" t="s">
        <v>41</v>
      </c>
      <c r="D25719" s="188" t="s">
        <v>35</v>
      </c>
      <c r="E25719" s="246">
        <v>1.3555555555555554</v>
      </c>
      <c r="F25719" s="188">
        <v>6</v>
      </c>
      <c r="G25719" s="188">
        <v>19</v>
      </c>
      <c r="H25719" s="188">
        <v>0.316</v>
      </c>
      <c r="I25719" s="258">
        <v>0</v>
      </c>
      <c r="J25719" s="188">
        <v>1</v>
      </c>
      <c r="K25719" s="261">
        <v>0</v>
      </c>
      <c r="L25719" s="188">
        <v>3</v>
      </c>
      <c r="M25719" s="188">
        <v>4</v>
      </c>
      <c r="N25719" s="188">
        <v>0.75</v>
      </c>
      <c r="O25719" s="188">
        <v>4</v>
      </c>
      <c r="P25719" s="188">
        <v>10</v>
      </c>
      <c r="Q25719" s="188">
        <v>14</v>
      </c>
      <c r="R25719" s="188">
        <v>2</v>
      </c>
      <c r="S25719" s="188">
        <v>0</v>
      </c>
      <c r="T25719" s="188">
        <v>2</v>
      </c>
      <c r="U25719" s="188">
        <v>0</v>
      </c>
      <c r="V25719" s="188">
        <v>1</v>
      </c>
      <c r="W25719" s="188">
        <v>15</v>
      </c>
      <c r="X25719" s="237" t="str">
        <f t="shared" si="4893"/>
        <v>LaMarcus Aldridge</v>
      </c>
      <c r="Y25719" s="237" t="str">
        <f t="shared" si="4885"/>
        <v>SAS</v>
      </c>
      <c r="Z25719" s="237" t="str">
        <f t="shared" si="4883"/>
        <v>PF</v>
      </c>
      <c r="AA25719" s="237">
        <f t="shared" si="4886"/>
        <v>40.799999999999997</v>
      </c>
      <c r="AB25719" s="237" t="str">
        <f t="shared" si="4887"/>
        <v>SAC</v>
      </c>
      <c r="AC25719" s="244">
        <v>43199</v>
      </c>
      <c r="AD25719" s="237" t="str">
        <f t="shared" si="4894"/>
        <v>H</v>
      </c>
      <c r="AE25719" s="245">
        <f t="shared" si="4888"/>
        <v>32.533333333333331</v>
      </c>
      <c r="AF25719" s="269">
        <f t="shared" si="4889"/>
        <v>0.1971014492753623</v>
      </c>
      <c r="AG25719" s="237" t="str">
        <f t="shared" si="4884"/>
        <v>LaMarcus Aldridge</v>
      </c>
      <c r="AH25719" s="269">
        <f t="shared" si="4890"/>
        <v>0.29806839428494852</v>
      </c>
      <c r="AI25719" s="188" t="b">
        <f t="shared" si="4891"/>
        <v>0</v>
      </c>
      <c r="AJ25719" s="188">
        <f t="shared" si="4892"/>
        <v>43.5</v>
      </c>
    </row>
    <row r="25720" spans="1:36" x14ac:dyDescent="0.2">
      <c r="A25720" s="188" t="s">
        <v>156</v>
      </c>
      <c r="B25720" s="247" t="s">
        <v>41</v>
      </c>
      <c r="D25720" s="188" t="s">
        <v>35</v>
      </c>
      <c r="E25720" s="247">
        <v>0.77638888888888891</v>
      </c>
      <c r="F25720" s="188">
        <v>4</v>
      </c>
      <c r="G25720" s="188">
        <v>5</v>
      </c>
      <c r="H25720" s="188">
        <v>0.8</v>
      </c>
      <c r="I25720" s="258">
        <v>1</v>
      </c>
      <c r="J25720" s="188">
        <v>2</v>
      </c>
      <c r="K25720" s="261">
        <v>0.5</v>
      </c>
      <c r="L25720" s="188">
        <v>2</v>
      </c>
      <c r="M25720" s="188">
        <v>2</v>
      </c>
      <c r="N25720" s="188">
        <v>1</v>
      </c>
      <c r="O25720" s="188">
        <v>0</v>
      </c>
      <c r="P25720" s="188">
        <v>1</v>
      </c>
      <c r="Q25720" s="188">
        <v>1</v>
      </c>
      <c r="R25720" s="188">
        <v>0</v>
      </c>
      <c r="S25720" s="188">
        <v>0</v>
      </c>
      <c r="T25720" s="188">
        <v>0</v>
      </c>
      <c r="U25720" s="188">
        <v>0</v>
      </c>
      <c r="V25720" s="188">
        <v>2</v>
      </c>
      <c r="W25720" s="188">
        <v>11</v>
      </c>
      <c r="X25720" s="237" t="str">
        <f t="shared" si="4893"/>
        <v>Bryn Forbes</v>
      </c>
      <c r="Y25720" s="237" t="str">
        <f t="shared" si="4885"/>
        <v>SAS</v>
      </c>
      <c r="Z25720" s="237" t="str">
        <f t="shared" si="4883"/>
        <v>SG</v>
      </c>
      <c r="AA25720" s="237">
        <f t="shared" si="4886"/>
        <v>12.2</v>
      </c>
      <c r="AB25720" s="237" t="str">
        <f t="shared" si="4887"/>
        <v>SAC</v>
      </c>
      <c r="AC25720" s="244">
        <v>43199</v>
      </c>
      <c r="AD25720" s="237" t="str">
        <f t="shared" si="4894"/>
        <v>H</v>
      </c>
      <c r="AE25720" s="245">
        <f t="shared" si="4888"/>
        <v>18.633333333333333</v>
      </c>
      <c r="AF25720" s="269">
        <f t="shared" si="4889"/>
        <v>5.8937198067632847E-2</v>
      </c>
      <c r="AG25720" s="237" t="str">
        <f t="shared" si="4884"/>
        <v>Bryn Forbes</v>
      </c>
      <c r="AH25720" s="269">
        <f t="shared" si="4890"/>
        <v>0.14740218276115871</v>
      </c>
      <c r="AI25720" s="188" t="b">
        <f t="shared" si="4891"/>
        <v>0</v>
      </c>
      <c r="AJ25720" s="188">
        <f t="shared" si="4892"/>
        <v>12.25</v>
      </c>
    </row>
    <row r="25721" spans="1:36" x14ac:dyDescent="0.2">
      <c r="A25721" s="188" t="s">
        <v>48</v>
      </c>
      <c r="B25721" s="247" t="s">
        <v>41</v>
      </c>
      <c r="D25721" s="188" t="s">
        <v>35</v>
      </c>
      <c r="E25721" s="246">
        <v>1.0743055555555556</v>
      </c>
      <c r="F25721" s="188">
        <v>2</v>
      </c>
      <c r="G25721" s="188">
        <v>4</v>
      </c>
      <c r="H25721" s="188">
        <v>0.5</v>
      </c>
      <c r="I25721" s="258">
        <v>0</v>
      </c>
      <c r="J25721" s="188">
        <v>1</v>
      </c>
      <c r="K25721" s="261">
        <v>0</v>
      </c>
      <c r="L25721" s="188">
        <v>4</v>
      </c>
      <c r="M25721" s="188">
        <v>6</v>
      </c>
      <c r="N25721" s="188">
        <v>0.66700000000000004</v>
      </c>
      <c r="O25721" s="188">
        <v>0</v>
      </c>
      <c r="P25721" s="188">
        <v>5</v>
      </c>
      <c r="Q25721" s="188">
        <v>5</v>
      </c>
      <c r="R25721" s="188">
        <v>2</v>
      </c>
      <c r="S25721" s="188">
        <v>2</v>
      </c>
      <c r="T25721" s="188">
        <v>1</v>
      </c>
      <c r="U25721" s="188">
        <v>0</v>
      </c>
      <c r="V25721" s="188">
        <v>2</v>
      </c>
      <c r="W25721" s="188">
        <v>8</v>
      </c>
      <c r="X25721" s="237" t="str">
        <f t="shared" si="4893"/>
        <v>Kyle Anderson</v>
      </c>
      <c r="Y25721" s="237" t="str">
        <f t="shared" si="4885"/>
        <v>SAS</v>
      </c>
      <c r="Z25721" s="237" t="str">
        <f t="shared" si="4883"/>
        <v>SG</v>
      </c>
      <c r="AA25721" s="237">
        <f t="shared" si="4886"/>
        <v>26</v>
      </c>
      <c r="AB25721" s="237" t="str">
        <f t="shared" si="4887"/>
        <v>SAC</v>
      </c>
      <c r="AC25721" s="244">
        <v>43199</v>
      </c>
      <c r="AD25721" s="237" t="str">
        <f t="shared" si="4894"/>
        <v>H</v>
      </c>
      <c r="AE25721" s="245">
        <f t="shared" si="4888"/>
        <v>25.783333333333335</v>
      </c>
      <c r="AF25721" s="269">
        <f t="shared" si="4889"/>
        <v>0.12560386473429952</v>
      </c>
      <c r="AG25721" s="237" t="str">
        <f t="shared" si="4884"/>
        <v>Kyle Anderson</v>
      </c>
      <c r="AH25721" s="269">
        <f t="shared" si="4890"/>
        <v>0.12029460704843661</v>
      </c>
      <c r="AI25721" s="188" t="b">
        <f t="shared" si="4891"/>
        <v>0</v>
      </c>
      <c r="AJ25721" s="188">
        <f t="shared" si="4892"/>
        <v>26.75</v>
      </c>
    </row>
    <row r="25722" spans="1:36" x14ac:dyDescent="0.2">
      <c r="A25722" s="188" t="s">
        <v>469</v>
      </c>
      <c r="B25722" s="247" t="s">
        <v>41</v>
      </c>
      <c r="D25722" s="188" t="s">
        <v>35</v>
      </c>
      <c r="E25722" s="247">
        <v>0.64861111111111114</v>
      </c>
      <c r="F25722" s="188">
        <v>1</v>
      </c>
      <c r="G25722" s="188">
        <v>6</v>
      </c>
      <c r="H25722" s="188">
        <v>0.16700000000000001</v>
      </c>
      <c r="I25722" s="258">
        <v>0</v>
      </c>
      <c r="J25722" s="188">
        <v>3</v>
      </c>
      <c r="K25722" s="261">
        <v>0</v>
      </c>
      <c r="L25722" s="188">
        <v>2</v>
      </c>
      <c r="M25722" s="188">
        <v>3</v>
      </c>
      <c r="N25722" s="188">
        <v>0.66700000000000004</v>
      </c>
      <c r="O25722" s="188">
        <v>0</v>
      </c>
      <c r="P25722" s="188">
        <v>0</v>
      </c>
      <c r="Q25722" s="188">
        <v>0</v>
      </c>
      <c r="R25722" s="188">
        <v>0</v>
      </c>
      <c r="S25722" s="188">
        <v>0</v>
      </c>
      <c r="T25722" s="188">
        <v>0</v>
      </c>
      <c r="U25722" s="188">
        <v>0</v>
      </c>
      <c r="V25722" s="188">
        <v>0</v>
      </c>
      <c r="W25722" s="188">
        <v>4</v>
      </c>
      <c r="X25722" s="237" t="str">
        <f t="shared" si="4893"/>
        <v>Danny Green</v>
      </c>
      <c r="Y25722" s="237" t="str">
        <f t="shared" si="4885"/>
        <v>SAS</v>
      </c>
      <c r="Z25722" s="237" t="str">
        <f t="shared" si="4883"/>
        <v>SG</v>
      </c>
      <c r="AA25722" s="237">
        <f t="shared" si="4886"/>
        <v>4</v>
      </c>
      <c r="AB25722" s="237" t="str">
        <f t="shared" si="4887"/>
        <v>SAC</v>
      </c>
      <c r="AC25722" s="244">
        <v>43199</v>
      </c>
      <c r="AD25722" s="237" t="str">
        <f t="shared" si="4894"/>
        <v>H</v>
      </c>
      <c r="AE25722" s="245">
        <f t="shared" si="4888"/>
        <v>15.566666666666666</v>
      </c>
      <c r="AF25722" s="269">
        <f t="shared" si="4889"/>
        <v>1.932367149758454E-2</v>
      </c>
      <c r="AG25722" s="237" t="str">
        <f t="shared" si="4884"/>
        <v>Danny Green</v>
      </c>
      <c r="AH25722" s="269">
        <f t="shared" si="4890"/>
        <v>0.2196507027038741</v>
      </c>
      <c r="AI25722" s="188" t="b">
        <f t="shared" si="4891"/>
        <v>0</v>
      </c>
      <c r="AJ25722" s="188">
        <f t="shared" si="4892"/>
        <v>4</v>
      </c>
    </row>
    <row r="25723" spans="1:36" x14ac:dyDescent="0.2">
      <c r="A25723" s="188" t="s">
        <v>268</v>
      </c>
      <c r="B25723" s="247" t="s">
        <v>41</v>
      </c>
      <c r="D25723" s="188" t="s">
        <v>35</v>
      </c>
      <c r="E25723" s="247">
        <v>0.62986111111111109</v>
      </c>
      <c r="F25723" s="188">
        <v>2</v>
      </c>
      <c r="G25723" s="188">
        <v>6</v>
      </c>
      <c r="H25723" s="188">
        <v>0.33300000000000002</v>
      </c>
      <c r="I25723" s="258">
        <v>0</v>
      </c>
      <c r="J25723" s="188">
        <v>0</v>
      </c>
      <c r="K25723" s="261"/>
      <c r="L25723" s="188">
        <v>0</v>
      </c>
      <c r="M25723" s="188">
        <v>0</v>
      </c>
      <c r="O25723" s="188">
        <v>2</v>
      </c>
      <c r="P25723" s="188">
        <v>2</v>
      </c>
      <c r="Q25723" s="188">
        <v>4</v>
      </c>
      <c r="R25723" s="188">
        <v>0</v>
      </c>
      <c r="S25723" s="188">
        <v>0</v>
      </c>
      <c r="T25723" s="188">
        <v>1</v>
      </c>
      <c r="U25723" s="188">
        <v>1</v>
      </c>
      <c r="V25723" s="188">
        <v>0</v>
      </c>
      <c r="W25723" s="188">
        <v>4</v>
      </c>
      <c r="X25723" s="237" t="str">
        <f t="shared" si="4893"/>
        <v>Dejounte Murray</v>
      </c>
      <c r="Y25723" s="237" t="str">
        <f t="shared" si="4885"/>
        <v>SAS</v>
      </c>
      <c r="Z25723" s="237" t="str">
        <f t="shared" si="4883"/>
        <v>PG</v>
      </c>
      <c r="AA25723" s="237">
        <f t="shared" si="4886"/>
        <v>10.8</v>
      </c>
      <c r="AB25723" s="237" t="str">
        <f t="shared" si="4887"/>
        <v>SAC</v>
      </c>
      <c r="AC25723" s="244">
        <v>43199</v>
      </c>
      <c r="AD25723" s="237" t="str">
        <f t="shared" si="4894"/>
        <v>H</v>
      </c>
      <c r="AE25723" s="245">
        <f t="shared" si="4888"/>
        <v>15.116666666666667</v>
      </c>
      <c r="AF25723" s="269">
        <f t="shared" si="4889"/>
        <v>5.2173913043478265E-2</v>
      </c>
      <c r="AG25723" s="237" t="str">
        <f t="shared" si="4884"/>
        <v>Dejounte Murray</v>
      </c>
      <c r="AH25723" s="269">
        <f t="shared" si="4890"/>
        <v>0.21630130772165623</v>
      </c>
      <c r="AI25723" s="188" t="b">
        <f t="shared" si="4891"/>
        <v>0</v>
      </c>
      <c r="AJ25723" s="188">
        <f t="shared" si="4892"/>
        <v>12</v>
      </c>
    </row>
    <row r="25724" spans="1:36" x14ac:dyDescent="0.2">
      <c r="A25724" s="188" t="s">
        <v>163</v>
      </c>
      <c r="B25724" s="247" t="s">
        <v>41</v>
      </c>
      <c r="D25724" s="188" t="s">
        <v>35</v>
      </c>
      <c r="E25724" s="247">
        <v>0.81597222222222221</v>
      </c>
      <c r="F25724" s="188">
        <v>1</v>
      </c>
      <c r="G25724" s="188">
        <v>2</v>
      </c>
      <c r="H25724" s="188">
        <v>0.5</v>
      </c>
      <c r="I25724" s="258">
        <v>0</v>
      </c>
      <c r="J25724" s="188">
        <v>0</v>
      </c>
      <c r="K25724" s="261"/>
      <c r="L25724" s="188">
        <v>0</v>
      </c>
      <c r="M25724" s="188">
        <v>0</v>
      </c>
      <c r="O25724" s="188">
        <v>2</v>
      </c>
      <c r="P25724" s="188">
        <v>3</v>
      </c>
      <c r="Q25724" s="188">
        <v>5</v>
      </c>
      <c r="R25724" s="188">
        <v>3</v>
      </c>
      <c r="S25724" s="188">
        <v>1</v>
      </c>
      <c r="T25724" s="188">
        <v>1</v>
      </c>
      <c r="U25724" s="188">
        <v>0</v>
      </c>
      <c r="V25724" s="188">
        <v>2</v>
      </c>
      <c r="W25724" s="188">
        <v>2</v>
      </c>
      <c r="X25724" s="237" t="str">
        <f t="shared" si="4893"/>
        <v>Pau Gasol</v>
      </c>
      <c r="Y25724" s="237" t="str">
        <f t="shared" si="4885"/>
        <v>SAS</v>
      </c>
      <c r="Z25724" s="237" t="str">
        <f t="shared" si="4883"/>
        <v>PF</v>
      </c>
      <c r="AA25724" s="237">
        <f t="shared" si="4886"/>
        <v>18.5</v>
      </c>
      <c r="AB25724" s="237" t="str">
        <f t="shared" si="4887"/>
        <v>SAC</v>
      </c>
      <c r="AC25724" s="244">
        <v>43199</v>
      </c>
      <c r="AD25724" s="237" t="str">
        <f t="shared" si="4894"/>
        <v>H</v>
      </c>
      <c r="AE25724" s="245">
        <f t="shared" si="4888"/>
        <v>19.583333333333332</v>
      </c>
      <c r="AF25724" s="269">
        <f t="shared" si="4889"/>
        <v>8.9371980676328497E-2</v>
      </c>
      <c r="AG25724" s="237" t="str">
        <f t="shared" si="4884"/>
        <v>Pau Gasol</v>
      </c>
      <c r="AH25724" s="269">
        <f t="shared" si="4890"/>
        <v>4.7704628839767102E-2</v>
      </c>
      <c r="AI25724" s="188" t="b">
        <f t="shared" si="4891"/>
        <v>0</v>
      </c>
      <c r="AJ25724" s="188">
        <f t="shared" si="4892"/>
        <v>20.75</v>
      </c>
    </row>
    <row r="25725" spans="1:36" x14ac:dyDescent="0.2">
      <c r="A25725" s="188" t="s">
        <v>281</v>
      </c>
      <c r="B25725" s="247" t="s">
        <v>41</v>
      </c>
      <c r="D25725" s="188" t="s">
        <v>35</v>
      </c>
      <c r="E25725" s="247">
        <v>0.76944444444444438</v>
      </c>
      <c r="F25725" s="188">
        <v>1</v>
      </c>
      <c r="G25725" s="188">
        <v>4</v>
      </c>
      <c r="H25725" s="188">
        <v>0.25</v>
      </c>
      <c r="I25725" s="258">
        <v>0</v>
      </c>
      <c r="J25725" s="188">
        <v>2</v>
      </c>
      <c r="K25725" s="261">
        <v>0</v>
      </c>
      <c r="L25725" s="188">
        <v>0</v>
      </c>
      <c r="M25725" s="188">
        <v>0</v>
      </c>
      <c r="O25725" s="188">
        <v>0</v>
      </c>
      <c r="P25725" s="188">
        <v>1</v>
      </c>
      <c r="Q25725" s="188">
        <v>1</v>
      </c>
      <c r="R25725" s="188">
        <v>4</v>
      </c>
      <c r="S25725" s="188">
        <v>0</v>
      </c>
      <c r="T25725" s="188">
        <v>0</v>
      </c>
      <c r="U25725" s="188">
        <v>1</v>
      </c>
      <c r="V25725" s="188">
        <v>0</v>
      </c>
      <c r="W25725" s="188">
        <v>2</v>
      </c>
      <c r="X25725" s="237" t="str">
        <f t="shared" si="4893"/>
        <v>Tony Parker</v>
      </c>
      <c r="Y25725" s="237" t="str">
        <f t="shared" si="4885"/>
        <v>SAS</v>
      </c>
      <c r="Z25725" s="237" t="str">
        <f t="shared" si="4883"/>
        <v>PG</v>
      </c>
      <c r="AA25725" s="237">
        <f t="shared" si="4886"/>
        <v>8.1999999999999993</v>
      </c>
      <c r="AB25725" s="237" t="str">
        <f t="shared" si="4887"/>
        <v>SAC</v>
      </c>
      <c r="AC25725" s="244">
        <v>43199</v>
      </c>
      <c r="AD25725" s="237" t="str">
        <f t="shared" si="4894"/>
        <v>H</v>
      </c>
      <c r="AE25725" s="245">
        <f t="shared" si="4888"/>
        <v>18.466666666666665</v>
      </c>
      <c r="AF25725" s="269">
        <f t="shared" si="4889"/>
        <v>3.9613526570048303E-2</v>
      </c>
      <c r="AG25725" s="237" t="str">
        <f t="shared" si="4884"/>
        <v>Tony Parker</v>
      </c>
      <c r="AH25725" s="269">
        <f t="shared" si="4890"/>
        <v>0.12647323756030313</v>
      </c>
      <c r="AI25725" s="188" t="b">
        <f t="shared" si="4891"/>
        <v>0</v>
      </c>
      <c r="AJ25725" s="188">
        <f t="shared" si="4892"/>
        <v>10.75</v>
      </c>
    </row>
    <row r="25726" spans="1:36" x14ac:dyDescent="0.2">
      <c r="A25726" s="188" t="s">
        <v>83</v>
      </c>
      <c r="B25726" s="247" t="s">
        <v>41</v>
      </c>
      <c r="D25726" s="188" t="s">
        <v>35</v>
      </c>
      <c r="E25726" s="247">
        <v>0.30694444444444441</v>
      </c>
      <c r="F25726" s="188">
        <v>1</v>
      </c>
      <c r="G25726" s="188">
        <v>2</v>
      </c>
      <c r="H25726" s="188">
        <v>0.5</v>
      </c>
      <c r="I25726" s="258">
        <v>0</v>
      </c>
      <c r="J25726" s="188">
        <v>1</v>
      </c>
      <c r="K25726" s="261">
        <v>0</v>
      </c>
      <c r="L25726" s="188">
        <v>0</v>
      </c>
      <c r="M25726" s="188">
        <v>0</v>
      </c>
      <c r="O25726" s="188">
        <v>0</v>
      </c>
      <c r="P25726" s="188">
        <v>0</v>
      </c>
      <c r="Q25726" s="188">
        <v>0</v>
      </c>
      <c r="R25726" s="188">
        <v>0</v>
      </c>
      <c r="S25726" s="188">
        <v>0</v>
      </c>
      <c r="T25726" s="188">
        <v>0</v>
      </c>
      <c r="U25726" s="188">
        <v>0</v>
      </c>
      <c r="V25726" s="188">
        <v>1</v>
      </c>
      <c r="W25726" s="188">
        <v>2</v>
      </c>
      <c r="X25726" s="237" t="str">
        <f t="shared" si="4893"/>
        <v>Davis Bertans</v>
      </c>
      <c r="Y25726" s="237" t="str">
        <f t="shared" si="4885"/>
        <v>SAS</v>
      </c>
      <c r="Z25726" s="237" t="str">
        <f>VLOOKUP(X25726,BBRef,2,FALSE)</f>
        <v>SF</v>
      </c>
      <c r="AA25726" s="237">
        <f t="shared" si="4886"/>
        <v>2</v>
      </c>
      <c r="AB25726" s="237" t="str">
        <f t="shared" si="4887"/>
        <v>SAC</v>
      </c>
      <c r="AC25726" s="244">
        <v>43199</v>
      </c>
      <c r="AD25726" s="237" t="str">
        <f t="shared" si="4894"/>
        <v>H</v>
      </c>
      <c r="AE25726" s="245">
        <f t="shared" si="4888"/>
        <v>7.3666666666666654</v>
      </c>
      <c r="AF25726" s="269">
        <f t="shared" si="4889"/>
        <v>9.6618357487922701E-3</v>
      </c>
      <c r="AG25726" s="237" t="str">
        <f>X25726</f>
        <v>Davis Bertans</v>
      </c>
      <c r="AH25726" s="269">
        <f t="shared" si="4890"/>
        <v>0.12681660381612295</v>
      </c>
      <c r="AI25726" s="188" t="b">
        <f t="shared" si="4891"/>
        <v>0</v>
      </c>
      <c r="AJ25726" s="188">
        <f t="shared" si="4892"/>
        <v>2</v>
      </c>
    </row>
    <row r="25727" spans="1:36" x14ac:dyDescent="0.2">
      <c r="A25727" s="188" t="s">
        <v>577</v>
      </c>
      <c r="B25727" s="247" t="s">
        <v>41</v>
      </c>
      <c r="D25727" s="188" t="s">
        <v>35</v>
      </c>
      <c r="E25727" s="247">
        <v>3.9583333333333331E-2</v>
      </c>
      <c r="F25727" s="188">
        <v>0</v>
      </c>
      <c r="G25727" s="188">
        <v>0</v>
      </c>
      <c r="H25727" s="188"/>
      <c r="I25727" s="258">
        <v>0</v>
      </c>
      <c r="J25727" s="188">
        <v>0</v>
      </c>
      <c r="K25727" s="261"/>
      <c r="L25727" s="188">
        <v>0</v>
      </c>
      <c r="M25727" s="188">
        <v>0</v>
      </c>
      <c r="O25727" s="188">
        <v>0</v>
      </c>
      <c r="P25727" s="188">
        <v>0</v>
      </c>
      <c r="Q25727" s="188">
        <v>0</v>
      </c>
      <c r="R25727" s="188">
        <v>0</v>
      </c>
      <c r="S25727" s="188">
        <v>0</v>
      </c>
      <c r="T25727" s="188">
        <v>0</v>
      </c>
      <c r="U25727" s="188">
        <v>0</v>
      </c>
      <c r="V25727" s="188">
        <v>0</v>
      </c>
      <c r="W25727" s="188">
        <v>0</v>
      </c>
      <c r="X25727" s="237" t="str">
        <f t="shared" si="4893"/>
        <v>Brandon Paul</v>
      </c>
      <c r="Y25727" s="237" t="str">
        <f t="shared" ref="Y25727:Y25790" si="4895">$B25727</f>
        <v>SAS</v>
      </c>
      <c r="Z25727" s="237" t="str">
        <f>VLOOKUP(X25727,BBRef,2,FALSE)</f>
        <v>SG</v>
      </c>
      <c r="AA25727" s="237">
        <f t="shared" ref="AA25727:AA25790" si="4896">$W25727+($Q25727*1.2)+($R25727*1.5)+(3*$S25727)+(3*$T25727)+($U25727*-1)</f>
        <v>0</v>
      </c>
      <c r="AB25727" s="237" t="str">
        <f t="shared" ref="AB25727:AB25790" si="4897">$D25727</f>
        <v>SAC</v>
      </c>
      <c r="AC25727" s="244">
        <v>43199</v>
      </c>
      <c r="AD25727" s="237" t="str">
        <f t="shared" si="4894"/>
        <v>H</v>
      </c>
      <c r="AE25727" s="245">
        <f t="shared" ref="AE25727:AE25790" si="4898">$E25727*24</f>
        <v>0.95</v>
      </c>
      <c r="AF25727" s="269">
        <f t="shared" si="4889"/>
        <v>0</v>
      </c>
      <c r="AG25727" s="237" t="str">
        <f>X25727</f>
        <v>Brandon Paul</v>
      </c>
      <c r="AH25727" s="269">
        <f t="shared" si="4890"/>
        <v>0</v>
      </c>
      <c r="AI25727" s="188" t="b">
        <f t="shared" si="4891"/>
        <v>0</v>
      </c>
      <c r="AJ25727" s="188">
        <f t="shared" si="4892"/>
        <v>0</v>
      </c>
    </row>
    <row r="25728" spans="1:36" x14ac:dyDescent="0.2">
      <c r="A25728" s="188" t="s">
        <v>224</v>
      </c>
      <c r="B25728" s="247" t="s">
        <v>41</v>
      </c>
      <c r="D25728" s="188" t="s">
        <v>35</v>
      </c>
      <c r="E25728" s="247">
        <v>3.9583333333333331E-2</v>
      </c>
      <c r="F25728" s="188">
        <v>0</v>
      </c>
      <c r="G25728" s="188">
        <v>0</v>
      </c>
      <c r="H25728" s="188"/>
      <c r="I25728" s="258">
        <v>0</v>
      </c>
      <c r="J25728" s="188">
        <v>0</v>
      </c>
      <c r="K25728" s="261"/>
      <c r="L25728" s="188">
        <v>0</v>
      </c>
      <c r="M25728" s="188">
        <v>0</v>
      </c>
      <c r="O25728" s="188">
        <v>0</v>
      </c>
      <c r="P25728" s="188">
        <v>1</v>
      </c>
      <c r="Q25728" s="188">
        <v>1</v>
      </c>
      <c r="R25728" s="188">
        <v>0</v>
      </c>
      <c r="S25728" s="188">
        <v>0</v>
      </c>
      <c r="T25728" s="188">
        <v>0</v>
      </c>
      <c r="U25728" s="188">
        <v>0</v>
      </c>
      <c r="V25728" s="188">
        <v>0</v>
      </c>
      <c r="W25728" s="188">
        <v>0</v>
      </c>
      <c r="X25728" s="237" t="str">
        <f t="shared" si="4893"/>
        <v>Joffrey Lauvergne</v>
      </c>
      <c r="Y25728" s="237" t="str">
        <f t="shared" si="4895"/>
        <v>SAS</v>
      </c>
      <c r="Z25728" s="237" t="str">
        <f>VLOOKUP(X25728,BBRef,2,FALSE)</f>
        <v>PF</v>
      </c>
      <c r="AA25728" s="237">
        <f t="shared" si="4896"/>
        <v>1.2</v>
      </c>
      <c r="AB25728" s="237" t="str">
        <f t="shared" si="4897"/>
        <v>SAC</v>
      </c>
      <c r="AC25728" s="244">
        <v>43199</v>
      </c>
      <c r="AD25728" s="237" t="str">
        <f t="shared" si="4894"/>
        <v>H</v>
      </c>
      <c r="AE25728" s="245">
        <f t="shared" si="4898"/>
        <v>0.95</v>
      </c>
      <c r="AF25728" s="269">
        <f t="shared" si="4889"/>
        <v>5.7971014492753624E-3</v>
      </c>
      <c r="AG25728" s="237" t="str">
        <f>X25728</f>
        <v>Joffrey Lauvergne</v>
      </c>
      <c r="AH25728" s="269">
        <f t="shared" si="4890"/>
        <v>0</v>
      </c>
      <c r="AI25728" s="188" t="b">
        <f t="shared" si="4891"/>
        <v>0</v>
      </c>
      <c r="AJ25728" s="188">
        <f t="shared" si="4892"/>
        <v>1.25</v>
      </c>
    </row>
    <row r="25729" spans="1:36" x14ac:dyDescent="0.2">
      <c r="A25729" s="188" t="s">
        <v>295</v>
      </c>
      <c r="B25729" s="188" t="s">
        <v>121</v>
      </c>
      <c r="C25729" s="188" t="s">
        <v>373</v>
      </c>
      <c r="D25729" s="188" t="s">
        <v>74</v>
      </c>
      <c r="E25729" s="246">
        <v>1.3541666666666667</v>
      </c>
      <c r="F25729" s="188">
        <v>9</v>
      </c>
      <c r="G25729" s="188">
        <v>17</v>
      </c>
      <c r="H25729" s="188">
        <v>0.52900000000000003</v>
      </c>
      <c r="I25729" s="258">
        <v>6</v>
      </c>
      <c r="J25729" s="188">
        <v>9</v>
      </c>
      <c r="K25729" s="261">
        <v>0.66700000000000004</v>
      </c>
      <c r="L25729" s="188">
        <v>4</v>
      </c>
      <c r="M25729" s="188">
        <v>5</v>
      </c>
      <c r="N25729" s="188">
        <v>0.8</v>
      </c>
      <c r="O25729" s="188">
        <v>0</v>
      </c>
      <c r="P25729" s="188">
        <v>4</v>
      </c>
      <c r="Q25729" s="188">
        <v>4</v>
      </c>
      <c r="R25729" s="188">
        <v>5</v>
      </c>
      <c r="S25729" s="188">
        <v>0</v>
      </c>
      <c r="T25729" s="188">
        <v>0</v>
      </c>
      <c r="U25729" s="188">
        <v>2</v>
      </c>
      <c r="V25729" s="188">
        <v>1</v>
      </c>
      <c r="W25729" s="188">
        <v>28</v>
      </c>
      <c r="X25729" s="237" t="str">
        <f t="shared" si="4893"/>
        <v>J.J. Redick</v>
      </c>
      <c r="Y25729" s="237" t="str">
        <f t="shared" si="4895"/>
        <v>PHI</v>
      </c>
      <c r="Z25729" s="237" t="str">
        <f>VLOOKUP(X25729,BBRef,2,FALSE)</f>
        <v>SG</v>
      </c>
      <c r="AA25729" s="237">
        <f t="shared" si="4896"/>
        <v>38.299999999999997</v>
      </c>
      <c r="AB25729" s="237" t="str">
        <f t="shared" si="4897"/>
        <v>ATL</v>
      </c>
      <c r="AC25729" s="244">
        <v>43200</v>
      </c>
      <c r="AD25729" s="237" t="str">
        <f t="shared" si="4894"/>
        <v>A</v>
      </c>
      <c r="AE25729" s="245">
        <f t="shared" si="4898"/>
        <v>32.5</v>
      </c>
      <c r="AF25729" s="269">
        <f t="shared" si="4889"/>
        <v>0.14943425673039404</v>
      </c>
      <c r="AG25729" s="237" t="str">
        <f>X25729</f>
        <v>J.J. Redick</v>
      </c>
      <c r="AH25729" s="269">
        <f t="shared" si="4890"/>
        <v>0.26489652479500192</v>
      </c>
      <c r="AI25729" s="188" t="b">
        <f t="shared" si="4891"/>
        <v>0</v>
      </c>
      <c r="AJ25729" s="188">
        <f t="shared" si="4892"/>
        <v>42</v>
      </c>
    </row>
    <row r="25730" spans="1:36" x14ac:dyDescent="0.2">
      <c r="A25730" s="188" t="s">
        <v>199</v>
      </c>
      <c r="B25730" s="188" t="s">
        <v>121</v>
      </c>
      <c r="C25730" s="188" t="s">
        <v>373</v>
      </c>
      <c r="D25730" s="188" t="s">
        <v>74</v>
      </c>
      <c r="E25730" s="246">
        <v>1.3055555555555556</v>
      </c>
      <c r="F25730" s="188">
        <v>8</v>
      </c>
      <c r="G25730" s="188">
        <v>16</v>
      </c>
      <c r="H25730" s="188">
        <v>0.5</v>
      </c>
      <c r="I25730" s="258">
        <v>4</v>
      </c>
      <c r="J25730" s="188">
        <v>8</v>
      </c>
      <c r="K25730" s="261">
        <v>0.5</v>
      </c>
      <c r="L25730" s="188">
        <v>6</v>
      </c>
      <c r="M25730" s="188">
        <v>8</v>
      </c>
      <c r="N25730" s="188">
        <v>0.75</v>
      </c>
      <c r="O25730" s="188">
        <v>1</v>
      </c>
      <c r="P25730" s="188">
        <v>7</v>
      </c>
      <c r="Q25730" s="188">
        <v>8</v>
      </c>
      <c r="R25730" s="188">
        <v>2</v>
      </c>
      <c r="S25730" s="188">
        <v>1</v>
      </c>
      <c r="T25730" s="188">
        <v>2</v>
      </c>
      <c r="U25730" s="188">
        <v>2</v>
      </c>
      <c r="V25730" s="188">
        <v>1</v>
      </c>
      <c r="W25730" s="188">
        <v>26</v>
      </c>
      <c r="X25730" s="237" t="str">
        <f t="shared" si="4893"/>
        <v>Ersan Ilyasova</v>
      </c>
      <c r="Y25730" s="237" t="str">
        <f t="shared" si="4895"/>
        <v>PHI</v>
      </c>
      <c r="Z25730" s="237" t="str">
        <f>VLOOKUP(X25730,BBRef,2,FALSE)</f>
        <v>PF</v>
      </c>
      <c r="AA25730" s="237">
        <f t="shared" si="4896"/>
        <v>45.6</v>
      </c>
      <c r="AB25730" s="237" t="str">
        <f t="shared" si="4897"/>
        <v>ATL</v>
      </c>
      <c r="AC25730" s="244">
        <v>43200</v>
      </c>
      <c r="AD25730" s="237" t="str">
        <f t="shared" si="4894"/>
        <v>A</v>
      </c>
      <c r="AE25730" s="245">
        <f t="shared" si="4898"/>
        <v>31.333333333333336</v>
      </c>
      <c r="AF25730" s="269">
        <f t="shared" ref="AF25730:AF25793" si="4899">AA25730/SUMIFS(AA:AA,Y:Y,Y25730,AC:AC,AC25730)</f>
        <v>0.1779165040967616</v>
      </c>
      <c r="AG25730" s="237" t="str">
        <f>X25730</f>
        <v>Ersan Ilyasova</v>
      </c>
      <c r="AH25730" s="269">
        <f t="shared" ref="AH25730:AH25793" si="4900">(G25730+(0.44*M25730)+U25730)*(SUMIFS(AE:AE,AC:AC,AC25730,Y:Y,Y25730)/5)/(AE25730*(SUMIFS(G:G,AC:AC,AC25730,Y:Y,Y25730)+(0.44*SUMIFS(M:M,AC:AC,AC25730,Y:Y,Y25730))+SUMIFS(U:U,AC:AC,AC25730,Y:Y,Y25730)))</f>
        <v>0.27890700939626306</v>
      </c>
      <c r="AI25730" s="188" t="b">
        <f t="shared" si="4891"/>
        <v>0</v>
      </c>
      <c r="AJ25730" s="188">
        <f t="shared" si="4892"/>
        <v>47.5</v>
      </c>
    </row>
    <row r="25731" spans="1:36" x14ac:dyDescent="0.2">
      <c r="A25731" s="188" t="s">
        <v>78</v>
      </c>
      <c r="B25731" s="188" t="s">
        <v>121</v>
      </c>
      <c r="C25731" s="188" t="s">
        <v>373</v>
      </c>
      <c r="D25731" s="188" t="s">
        <v>74</v>
      </c>
      <c r="E25731" s="246">
        <v>1.3527777777777779</v>
      </c>
      <c r="F25731" s="188">
        <v>6</v>
      </c>
      <c r="G25731" s="188">
        <v>15</v>
      </c>
      <c r="H25731" s="188">
        <v>0.4</v>
      </c>
      <c r="I25731" s="258">
        <v>5</v>
      </c>
      <c r="J25731" s="188">
        <v>12</v>
      </c>
      <c r="K25731" s="261">
        <v>0.41699999999999998</v>
      </c>
      <c r="L25731" s="188">
        <v>3</v>
      </c>
      <c r="M25731" s="188">
        <v>4</v>
      </c>
      <c r="N25731" s="188">
        <v>0.75</v>
      </c>
      <c r="O25731" s="188">
        <v>0</v>
      </c>
      <c r="P25731" s="188">
        <v>4</v>
      </c>
      <c r="Q25731" s="188">
        <v>4</v>
      </c>
      <c r="R25731" s="188">
        <v>0</v>
      </c>
      <c r="S25731" s="188">
        <v>1</v>
      </c>
      <c r="T25731" s="188">
        <v>1</v>
      </c>
      <c r="U25731" s="188">
        <v>1</v>
      </c>
      <c r="V25731" s="188">
        <v>3</v>
      </c>
      <c r="W25731" s="188">
        <v>20</v>
      </c>
      <c r="X25731" s="237" t="str">
        <f t="shared" si="4893"/>
        <v>Marco Belinelli</v>
      </c>
      <c r="Y25731" s="237" t="str">
        <f t="shared" si="4895"/>
        <v>PHI</v>
      </c>
      <c r="Z25731" s="237" t="str">
        <f t="shared" ref="Z25731:Z25794" si="4901">VLOOKUP(X25731,BBRef,2,FALSE)</f>
        <v>SG</v>
      </c>
      <c r="AA25731" s="237">
        <f t="shared" si="4896"/>
        <v>29.8</v>
      </c>
      <c r="AB25731" s="237" t="str">
        <f t="shared" si="4897"/>
        <v>ATL</v>
      </c>
      <c r="AC25731" s="244">
        <v>43200</v>
      </c>
      <c r="AD25731" s="237" t="str">
        <f t="shared" si="4894"/>
        <v>A</v>
      </c>
      <c r="AE25731" s="245">
        <f t="shared" si="4898"/>
        <v>32.466666666666669</v>
      </c>
      <c r="AF25731" s="269">
        <f t="shared" si="4899"/>
        <v>0.11626999609832228</v>
      </c>
      <c r="AG25731" s="237" t="str">
        <f t="shared" ref="AG25731:AG25794" si="4902">X25731</f>
        <v>Marco Belinelli</v>
      </c>
      <c r="AH25731" s="269">
        <f t="shared" si="4900"/>
        <v>0.22214115219045433</v>
      </c>
      <c r="AI25731" s="188" t="b">
        <f t="shared" ref="AI25731:AI25794" si="4903">IF((IF(W25731&gt;=10,1,0)+IF(Q25731&gt;=10,1,0)+IF(R25731&gt;=10,1,0)+IF(S25731&gt;=10,1,0)+IF(T25731&gt;=10,1,0))&gt;=3,TRUE,FALSE)</f>
        <v>0</v>
      </c>
      <c r="AJ25731" s="188">
        <f t="shared" ref="AJ25731:AJ25794" si="4904">W25731+(O25731*1.75)+(P25731*1.25)+(R25731*2)+(2.5*T25731)+(3*S25731)-(0.5*U25731)+(AI25731*16.75)</f>
        <v>30</v>
      </c>
    </row>
    <row r="25732" spans="1:36" x14ac:dyDescent="0.2">
      <c r="A25732" s="188" t="s">
        <v>206</v>
      </c>
      <c r="B25732" s="188" t="s">
        <v>121</v>
      </c>
      <c r="C25732" s="188" t="s">
        <v>373</v>
      </c>
      <c r="D25732" s="188" t="s">
        <v>74</v>
      </c>
      <c r="E25732" s="246">
        <v>1.0444444444444445</v>
      </c>
      <c r="F25732" s="188">
        <v>7</v>
      </c>
      <c r="G25732" s="188">
        <v>9</v>
      </c>
      <c r="H25732" s="188">
        <v>0.77800000000000002</v>
      </c>
      <c r="I25732" s="258">
        <v>1</v>
      </c>
      <c r="J25732" s="188">
        <v>3</v>
      </c>
      <c r="K25732" s="261">
        <v>0.33300000000000002</v>
      </c>
      <c r="L25732" s="188">
        <v>0</v>
      </c>
      <c r="M25732" s="188">
        <v>0</v>
      </c>
      <c r="O25732" s="188">
        <v>3</v>
      </c>
      <c r="P25732" s="188">
        <v>5</v>
      </c>
      <c r="Q25732" s="188">
        <v>8</v>
      </c>
      <c r="R25732" s="188">
        <v>5</v>
      </c>
      <c r="S25732" s="188">
        <v>1</v>
      </c>
      <c r="T25732" s="188">
        <v>0</v>
      </c>
      <c r="U25732" s="188">
        <v>0</v>
      </c>
      <c r="V25732" s="188">
        <v>4</v>
      </c>
      <c r="W25732" s="188">
        <v>15</v>
      </c>
      <c r="X25732" s="237" t="str">
        <f t="shared" si="4893"/>
        <v>Amir Johnson</v>
      </c>
      <c r="Y25732" s="237" t="str">
        <f t="shared" si="4895"/>
        <v>PHI</v>
      </c>
      <c r="Z25732" s="237" t="str">
        <f t="shared" si="4901"/>
        <v>PF</v>
      </c>
      <c r="AA25732" s="237">
        <f t="shared" si="4896"/>
        <v>35.1</v>
      </c>
      <c r="AB25732" s="237" t="str">
        <f t="shared" si="4897"/>
        <v>ATL</v>
      </c>
      <c r="AC25732" s="244">
        <v>43200</v>
      </c>
      <c r="AD25732" s="237" t="str">
        <f t="shared" si="4894"/>
        <v>A</v>
      </c>
      <c r="AE25732" s="245">
        <f t="shared" si="4898"/>
        <v>25.06666666666667</v>
      </c>
      <c r="AF25732" s="269">
        <f t="shared" si="4899"/>
        <v>0.1369488880218494</v>
      </c>
      <c r="AG25732" s="237" t="str">
        <f t="shared" si="4902"/>
        <v>Amir Johnson</v>
      </c>
      <c r="AH25732" s="269">
        <f t="shared" si="4900"/>
        <v>0.14580408251431037</v>
      </c>
      <c r="AI25732" s="188" t="b">
        <f t="shared" si="4903"/>
        <v>0</v>
      </c>
      <c r="AJ25732" s="188">
        <f t="shared" si="4904"/>
        <v>39.5</v>
      </c>
    </row>
    <row r="25733" spans="1:36" x14ac:dyDescent="0.2">
      <c r="A25733" s="188" t="s">
        <v>485</v>
      </c>
      <c r="B25733" s="188" t="s">
        <v>121</v>
      </c>
      <c r="C25733" s="188" t="s">
        <v>373</v>
      </c>
      <c r="D25733" s="188" t="s">
        <v>74</v>
      </c>
      <c r="E25733" s="246">
        <v>1.2048611111111112</v>
      </c>
      <c r="F25733" s="188">
        <v>5</v>
      </c>
      <c r="G25733" s="188">
        <v>9</v>
      </c>
      <c r="H25733" s="188">
        <v>0.55600000000000005</v>
      </c>
      <c r="I25733" s="258">
        <v>0</v>
      </c>
      <c r="J25733" s="188">
        <v>0</v>
      </c>
      <c r="K25733" s="261"/>
      <c r="L25733" s="188">
        <v>4</v>
      </c>
      <c r="M25733" s="188">
        <v>8</v>
      </c>
      <c r="N25733" s="188">
        <v>0.5</v>
      </c>
      <c r="O25733" s="188">
        <v>1</v>
      </c>
      <c r="P25733" s="188">
        <v>9</v>
      </c>
      <c r="Q25733" s="188">
        <v>10</v>
      </c>
      <c r="R25733" s="188">
        <v>6</v>
      </c>
      <c r="S25733" s="188">
        <v>2</v>
      </c>
      <c r="T25733" s="188">
        <v>1</v>
      </c>
      <c r="U25733" s="188">
        <v>6</v>
      </c>
      <c r="V25733" s="188">
        <v>6</v>
      </c>
      <c r="W25733" s="188">
        <v>14</v>
      </c>
      <c r="X25733" s="237" t="str">
        <f t="shared" si="4893"/>
        <v>Ben Simmons</v>
      </c>
      <c r="Y25733" s="237" t="str">
        <f t="shared" si="4895"/>
        <v>PHI</v>
      </c>
      <c r="Z25733" s="237" t="str">
        <f t="shared" si="4901"/>
        <v>PG</v>
      </c>
      <c r="AA25733" s="237">
        <f t="shared" si="4896"/>
        <v>38</v>
      </c>
      <c r="AB25733" s="237" t="str">
        <f t="shared" si="4897"/>
        <v>ATL</v>
      </c>
      <c r="AC25733" s="244">
        <v>43200</v>
      </c>
      <c r="AD25733" s="237" t="str">
        <f t="shared" si="4894"/>
        <v>A</v>
      </c>
      <c r="AE25733" s="245">
        <f t="shared" si="4898"/>
        <v>28.916666666666668</v>
      </c>
      <c r="AF25733" s="269">
        <f t="shared" si="4899"/>
        <v>0.148263753413968</v>
      </c>
      <c r="AG25733" s="237" t="str">
        <f t="shared" si="4902"/>
        <v>Ben Simmons</v>
      </c>
      <c r="AH25733" s="269">
        <f t="shared" si="4900"/>
        <v>0.26008572389882822</v>
      </c>
      <c r="AI25733" s="188" t="b">
        <f t="shared" si="4903"/>
        <v>0</v>
      </c>
      <c r="AJ25733" s="188">
        <f t="shared" si="4904"/>
        <v>44.5</v>
      </c>
    </row>
    <row r="25734" spans="1:36" x14ac:dyDescent="0.2">
      <c r="A25734" s="188" t="s">
        <v>193</v>
      </c>
      <c r="B25734" s="188" t="s">
        <v>121</v>
      </c>
      <c r="C25734" s="188" t="s">
        <v>373</v>
      </c>
      <c r="D25734" s="188" t="s">
        <v>74</v>
      </c>
      <c r="E25734" s="247">
        <v>0.60347222222222219</v>
      </c>
      <c r="F25734" s="188">
        <v>4</v>
      </c>
      <c r="G25734" s="188">
        <v>5</v>
      </c>
      <c r="H25734" s="188">
        <v>0.8</v>
      </c>
      <c r="I25734" s="258">
        <v>0</v>
      </c>
      <c r="J25734" s="188">
        <v>0</v>
      </c>
      <c r="K25734" s="261"/>
      <c r="L25734" s="188">
        <v>0</v>
      </c>
      <c r="M25734" s="188">
        <v>1</v>
      </c>
      <c r="N25734" s="188">
        <v>0</v>
      </c>
      <c r="O25734" s="188">
        <v>2</v>
      </c>
      <c r="P25734" s="188">
        <v>3</v>
      </c>
      <c r="Q25734" s="188">
        <v>5</v>
      </c>
      <c r="R25734" s="188">
        <v>1</v>
      </c>
      <c r="S25734" s="188">
        <v>0</v>
      </c>
      <c r="T25734" s="188">
        <v>0</v>
      </c>
      <c r="U25734" s="188">
        <v>2</v>
      </c>
      <c r="V25734" s="188">
        <v>4</v>
      </c>
      <c r="W25734" s="188">
        <v>8</v>
      </c>
      <c r="X25734" s="237" t="str">
        <f t="shared" si="4893"/>
        <v>Richaun Holmes</v>
      </c>
      <c r="Y25734" s="237" t="str">
        <f t="shared" si="4895"/>
        <v>PHI</v>
      </c>
      <c r="Z25734" s="237" t="str">
        <f t="shared" si="4901"/>
        <v>PF</v>
      </c>
      <c r="AA25734" s="237">
        <f t="shared" si="4896"/>
        <v>13.5</v>
      </c>
      <c r="AB25734" s="237" t="str">
        <f t="shared" si="4897"/>
        <v>ATL</v>
      </c>
      <c r="AC25734" s="244">
        <v>43200</v>
      </c>
      <c r="AD25734" s="237" t="str">
        <f t="shared" si="4894"/>
        <v>A</v>
      </c>
      <c r="AE25734" s="245">
        <f t="shared" si="4898"/>
        <v>14.483333333333333</v>
      </c>
      <c r="AF25734" s="269">
        <f t="shared" si="4899"/>
        <v>5.2672649239172843E-2</v>
      </c>
      <c r="AG25734" s="237" t="str">
        <f t="shared" si="4902"/>
        <v>Richaun Holmes</v>
      </c>
      <c r="AH25734" s="269">
        <f t="shared" si="4900"/>
        <v>0.20860666031905511</v>
      </c>
      <c r="AI25734" s="188" t="b">
        <f t="shared" si="4903"/>
        <v>0</v>
      </c>
      <c r="AJ25734" s="188">
        <f t="shared" si="4904"/>
        <v>16.25</v>
      </c>
    </row>
    <row r="25735" spans="1:36" x14ac:dyDescent="0.2">
      <c r="A25735" s="188" t="s">
        <v>120</v>
      </c>
      <c r="B25735" s="188" t="s">
        <v>121</v>
      </c>
      <c r="C25735" s="188" t="s">
        <v>373</v>
      </c>
      <c r="D25735" s="188" t="s">
        <v>74</v>
      </c>
      <c r="E25735" s="246">
        <v>1.5201388888888889</v>
      </c>
      <c r="F25735" s="188">
        <v>2</v>
      </c>
      <c r="G25735" s="188">
        <v>7</v>
      </c>
      <c r="H25735" s="188">
        <v>0.28599999999999998</v>
      </c>
      <c r="I25735" s="258">
        <v>1</v>
      </c>
      <c r="J25735" s="188">
        <v>5</v>
      </c>
      <c r="K25735" s="261">
        <v>0.2</v>
      </c>
      <c r="L25735" s="188">
        <v>1</v>
      </c>
      <c r="M25735" s="188">
        <v>2</v>
      </c>
      <c r="N25735" s="188">
        <v>0.5</v>
      </c>
      <c r="O25735" s="188">
        <v>1</v>
      </c>
      <c r="P25735" s="188">
        <v>7</v>
      </c>
      <c r="Q25735" s="188">
        <v>8</v>
      </c>
      <c r="R25735" s="188">
        <v>4</v>
      </c>
      <c r="S25735" s="188">
        <v>1</v>
      </c>
      <c r="T25735" s="188">
        <v>3</v>
      </c>
      <c r="U25735" s="188">
        <v>3</v>
      </c>
      <c r="V25735" s="188">
        <v>0</v>
      </c>
      <c r="W25735" s="188">
        <v>6</v>
      </c>
      <c r="X25735" s="237" t="str">
        <f t="shared" si="4893"/>
        <v>Robert Covington</v>
      </c>
      <c r="Y25735" s="237" t="str">
        <f t="shared" si="4895"/>
        <v>PHI</v>
      </c>
      <c r="Z25735" s="237" t="str">
        <f t="shared" si="4901"/>
        <v>SF</v>
      </c>
      <c r="AA25735" s="237">
        <f t="shared" si="4896"/>
        <v>30.6</v>
      </c>
      <c r="AB25735" s="237" t="str">
        <f t="shared" si="4897"/>
        <v>ATL</v>
      </c>
      <c r="AC25735" s="244">
        <v>43200</v>
      </c>
      <c r="AD25735" s="237" t="str">
        <f t="shared" si="4894"/>
        <v>A</v>
      </c>
      <c r="AE25735" s="245">
        <f t="shared" si="4898"/>
        <v>36.483333333333334</v>
      </c>
      <c r="AF25735" s="269">
        <f t="shared" si="4899"/>
        <v>0.11939133827545845</v>
      </c>
      <c r="AG25735" s="237" t="str">
        <f t="shared" si="4902"/>
        <v>Robert Covington</v>
      </c>
      <c r="AH25735" s="269">
        <f t="shared" si="4900"/>
        <v>0.12110390438579609</v>
      </c>
      <c r="AI25735" s="188" t="b">
        <f t="shared" si="4903"/>
        <v>0</v>
      </c>
      <c r="AJ25735" s="188">
        <f t="shared" si="4904"/>
        <v>33.5</v>
      </c>
    </row>
    <row r="25736" spans="1:36" x14ac:dyDescent="0.2">
      <c r="A25736" s="188" t="s">
        <v>580</v>
      </c>
      <c r="B25736" s="188" t="s">
        <v>121</v>
      </c>
      <c r="C25736" s="188" t="s">
        <v>373</v>
      </c>
      <c r="D25736" s="188" t="s">
        <v>74</v>
      </c>
      <c r="E25736" s="247">
        <v>0.79513888888888884</v>
      </c>
      <c r="F25736" s="188">
        <v>2</v>
      </c>
      <c r="G25736" s="188">
        <v>6</v>
      </c>
      <c r="H25736" s="188">
        <v>0.33300000000000002</v>
      </c>
      <c r="I25736" s="258">
        <v>0</v>
      </c>
      <c r="J25736" s="188">
        <v>0</v>
      </c>
      <c r="K25736" s="261"/>
      <c r="L25736" s="188">
        <v>0</v>
      </c>
      <c r="M25736" s="188">
        <v>2</v>
      </c>
      <c r="N25736" s="188">
        <v>0</v>
      </c>
      <c r="O25736" s="188">
        <v>2</v>
      </c>
      <c r="P25736" s="188">
        <v>3</v>
      </c>
      <c r="Q25736" s="188">
        <v>5</v>
      </c>
      <c r="R25736" s="188">
        <v>3</v>
      </c>
      <c r="S25736" s="188">
        <v>1</v>
      </c>
      <c r="T25736" s="188">
        <v>0</v>
      </c>
      <c r="U25736" s="188">
        <v>1</v>
      </c>
      <c r="V25736" s="188">
        <v>1</v>
      </c>
      <c r="W25736" s="188">
        <v>4</v>
      </c>
      <c r="X25736" s="237" t="str">
        <f t="shared" si="4893"/>
        <v>Markelle Fultz</v>
      </c>
      <c r="Y25736" s="237" t="str">
        <f t="shared" si="4895"/>
        <v>PHI</v>
      </c>
      <c r="Z25736" s="237" t="str">
        <f t="shared" si="4901"/>
        <v>PG</v>
      </c>
      <c r="AA25736" s="237">
        <f t="shared" si="4896"/>
        <v>16.5</v>
      </c>
      <c r="AB25736" s="237" t="str">
        <f t="shared" si="4897"/>
        <v>ATL</v>
      </c>
      <c r="AC25736" s="244">
        <v>43200</v>
      </c>
      <c r="AD25736" s="237" t="str">
        <f t="shared" si="4894"/>
        <v>A</v>
      </c>
      <c r="AE25736" s="245">
        <f t="shared" si="4898"/>
        <v>19.083333333333332</v>
      </c>
      <c r="AF25736" s="269">
        <f t="shared" si="4899"/>
        <v>6.4377682403433473E-2</v>
      </c>
      <c r="AG25736" s="237" t="str">
        <f t="shared" si="4902"/>
        <v>Markelle Fultz</v>
      </c>
      <c r="AH25736" s="269">
        <f t="shared" si="4900"/>
        <v>0.16768558951965065</v>
      </c>
      <c r="AI25736" s="188" t="b">
        <f t="shared" si="4903"/>
        <v>0</v>
      </c>
      <c r="AJ25736" s="188">
        <f t="shared" si="4904"/>
        <v>19.75</v>
      </c>
    </row>
    <row r="25737" spans="1:36" x14ac:dyDescent="0.2">
      <c r="A25737" s="188" t="s">
        <v>307</v>
      </c>
      <c r="B25737" s="188" t="s">
        <v>121</v>
      </c>
      <c r="C25737" s="188" t="s">
        <v>373</v>
      </c>
      <c r="D25737" s="188" t="s">
        <v>74</v>
      </c>
      <c r="E25737" s="247">
        <v>9.0277777777777787E-3</v>
      </c>
      <c r="F25737" s="188">
        <v>0</v>
      </c>
      <c r="G25737" s="188">
        <v>0</v>
      </c>
      <c r="H25737" s="188"/>
      <c r="I25737" s="258">
        <v>0</v>
      </c>
      <c r="J25737" s="188">
        <v>0</v>
      </c>
      <c r="K25737" s="261"/>
      <c r="L25737" s="188">
        <v>0</v>
      </c>
      <c r="M25737" s="188">
        <v>0</v>
      </c>
      <c r="O25737" s="188">
        <v>0</v>
      </c>
      <c r="P25737" s="188">
        <v>0</v>
      </c>
      <c r="Q25737" s="188">
        <v>0</v>
      </c>
      <c r="R25737" s="188">
        <v>0</v>
      </c>
      <c r="S25737" s="188">
        <v>0</v>
      </c>
      <c r="T25737" s="188">
        <v>0</v>
      </c>
      <c r="U25737" s="188">
        <v>0</v>
      </c>
      <c r="V25737" s="188">
        <v>1</v>
      </c>
      <c r="W25737" s="188">
        <v>0</v>
      </c>
      <c r="X25737" s="237" t="str">
        <f t="shared" si="4893"/>
        <v>Dario Saric</v>
      </c>
      <c r="Y25737" s="237" t="str">
        <f t="shared" si="4895"/>
        <v>PHI</v>
      </c>
      <c r="Z25737" s="237" t="str">
        <f t="shared" si="4901"/>
        <v>SF</v>
      </c>
      <c r="AA25737" s="237">
        <f t="shared" si="4896"/>
        <v>0</v>
      </c>
      <c r="AB25737" s="237" t="str">
        <f t="shared" si="4897"/>
        <v>ATL</v>
      </c>
      <c r="AC25737" s="244">
        <v>43200</v>
      </c>
      <c r="AD25737" s="237" t="str">
        <f t="shared" si="4894"/>
        <v>A</v>
      </c>
      <c r="AE25737" s="245">
        <f t="shared" si="4898"/>
        <v>0.21666666666666667</v>
      </c>
      <c r="AF25737" s="269">
        <f t="shared" si="4899"/>
        <v>0</v>
      </c>
      <c r="AG25737" s="237" t="str">
        <f t="shared" si="4902"/>
        <v>Dario Saric</v>
      </c>
      <c r="AH25737" s="269">
        <f t="shared" si="4900"/>
        <v>0</v>
      </c>
      <c r="AI25737" s="188" t="b">
        <f t="shared" si="4903"/>
        <v>0</v>
      </c>
      <c r="AJ25737" s="188">
        <f t="shared" si="4904"/>
        <v>0</v>
      </c>
    </row>
    <row r="25738" spans="1:36" x14ac:dyDescent="0.2">
      <c r="A25738" s="188" t="s">
        <v>250</v>
      </c>
      <c r="B25738" s="188" t="s">
        <v>121</v>
      </c>
      <c r="C25738" s="188" t="s">
        <v>373</v>
      </c>
      <c r="D25738" s="188" t="s">
        <v>74</v>
      </c>
      <c r="E25738" s="247">
        <v>0.81041666666666667</v>
      </c>
      <c r="F25738" s="188">
        <v>0</v>
      </c>
      <c r="G25738" s="188">
        <v>3</v>
      </c>
      <c r="H25738" s="188">
        <v>0</v>
      </c>
      <c r="I25738" s="258">
        <v>0</v>
      </c>
      <c r="J25738" s="188">
        <v>0</v>
      </c>
      <c r="K25738" s="261"/>
      <c r="L25738" s="188">
        <v>0</v>
      </c>
      <c r="M25738" s="188">
        <v>0</v>
      </c>
      <c r="O25738" s="188">
        <v>1</v>
      </c>
      <c r="P25738" s="188">
        <v>1</v>
      </c>
      <c r="Q25738" s="188">
        <v>2</v>
      </c>
      <c r="R25738" s="188">
        <v>3</v>
      </c>
      <c r="S25738" s="188">
        <v>0</v>
      </c>
      <c r="T25738" s="188">
        <v>1</v>
      </c>
      <c r="U25738" s="188">
        <v>1</v>
      </c>
      <c r="V25738" s="188">
        <v>1</v>
      </c>
      <c r="W25738" s="188">
        <v>0</v>
      </c>
      <c r="X25738" s="237" t="str">
        <f t="shared" si="4893"/>
        <v>T.J. McConnell</v>
      </c>
      <c r="Y25738" s="237" t="str">
        <f t="shared" si="4895"/>
        <v>PHI</v>
      </c>
      <c r="Z25738" s="237" t="str">
        <f t="shared" si="4901"/>
        <v>PG</v>
      </c>
      <c r="AA25738" s="237">
        <f t="shared" si="4896"/>
        <v>8.9</v>
      </c>
      <c r="AB25738" s="237" t="str">
        <f t="shared" si="4897"/>
        <v>ATL</v>
      </c>
      <c r="AC25738" s="244">
        <v>43200</v>
      </c>
      <c r="AD25738" s="237" t="str">
        <f t="shared" si="4894"/>
        <v>A</v>
      </c>
      <c r="AE25738" s="245">
        <f t="shared" si="4898"/>
        <v>19.45</v>
      </c>
      <c r="AF25738" s="269">
        <f t="shared" si="4899"/>
        <v>3.4724931720639875E-2</v>
      </c>
      <c r="AG25738" s="237" t="str">
        <f t="shared" si="4902"/>
        <v>T.J. McConnell</v>
      </c>
      <c r="AH25738" s="269">
        <f t="shared" si="4900"/>
        <v>8.3514934819203218E-2</v>
      </c>
      <c r="AI25738" s="188" t="b">
        <f t="shared" si="4903"/>
        <v>0</v>
      </c>
      <c r="AJ25738" s="188">
        <f t="shared" si="4904"/>
        <v>11</v>
      </c>
    </row>
    <row r="25739" spans="1:36" x14ac:dyDescent="0.2">
      <c r="A25739" s="188" t="s">
        <v>556</v>
      </c>
      <c r="B25739" s="188" t="s">
        <v>74</v>
      </c>
      <c r="D25739" s="188" t="s">
        <v>121</v>
      </c>
      <c r="E25739" s="246">
        <v>1.29375</v>
      </c>
      <c r="F25739" s="188">
        <v>9</v>
      </c>
      <c r="G25739" s="188">
        <v>25</v>
      </c>
      <c r="H25739" s="188">
        <v>0.36</v>
      </c>
      <c r="I25739" s="258">
        <v>6</v>
      </c>
      <c r="J25739" s="188">
        <v>18</v>
      </c>
      <c r="K25739" s="261">
        <v>0.33300000000000002</v>
      </c>
      <c r="L25739" s="188">
        <v>3</v>
      </c>
      <c r="M25739" s="188">
        <v>4</v>
      </c>
      <c r="N25739" s="188">
        <v>0.75</v>
      </c>
      <c r="O25739" s="188">
        <v>2</v>
      </c>
      <c r="P25739" s="188">
        <v>2</v>
      </c>
      <c r="Q25739" s="188">
        <v>4</v>
      </c>
      <c r="R25739" s="188">
        <v>6</v>
      </c>
      <c r="S25739" s="188">
        <v>1</v>
      </c>
      <c r="T25739" s="188">
        <v>0</v>
      </c>
      <c r="U25739" s="188">
        <v>3</v>
      </c>
      <c r="V25739" s="188">
        <v>1</v>
      </c>
      <c r="W25739" s="188">
        <v>27</v>
      </c>
      <c r="X25739" s="237" t="str">
        <f t="shared" si="4893"/>
        <v>Taurean Waller-Prince</v>
      </c>
      <c r="Y25739" s="237" t="str">
        <f t="shared" si="4895"/>
        <v>ATL</v>
      </c>
      <c r="Z25739" s="237" t="str">
        <f t="shared" si="4901"/>
        <v>SF</v>
      </c>
      <c r="AA25739" s="237">
        <f t="shared" si="4896"/>
        <v>40.799999999999997</v>
      </c>
      <c r="AB25739" s="237" t="str">
        <f t="shared" si="4897"/>
        <v>PHI</v>
      </c>
      <c r="AC25739" s="244">
        <v>43200</v>
      </c>
      <c r="AD25739" s="237" t="str">
        <f t="shared" si="4894"/>
        <v>H</v>
      </c>
      <c r="AE25739" s="245">
        <f t="shared" si="4898"/>
        <v>31.049999999999997</v>
      </c>
      <c r="AF25739" s="269">
        <f t="shared" si="4899"/>
        <v>0.17793283907544702</v>
      </c>
      <c r="AG25739" s="237" t="str">
        <f t="shared" si="4902"/>
        <v>Taurean Waller-Prince</v>
      </c>
      <c r="AH25739" s="269">
        <f t="shared" si="4900"/>
        <v>0.38517914518962881</v>
      </c>
      <c r="AI25739" s="188" t="b">
        <f t="shared" si="4903"/>
        <v>0</v>
      </c>
      <c r="AJ25739" s="188">
        <f t="shared" si="4904"/>
        <v>46.5</v>
      </c>
    </row>
    <row r="25740" spans="1:36" x14ac:dyDescent="0.2">
      <c r="A25740" s="188" t="s">
        <v>608</v>
      </c>
      <c r="B25740" s="188" t="s">
        <v>74</v>
      </c>
      <c r="D25740" s="188" t="s">
        <v>121</v>
      </c>
      <c r="E25740" s="247">
        <v>0.86944444444444446</v>
      </c>
      <c r="F25740" s="188">
        <v>6</v>
      </c>
      <c r="G25740" s="188">
        <v>12</v>
      </c>
      <c r="H25740" s="188">
        <v>0.5</v>
      </c>
      <c r="I25740" s="258">
        <v>4</v>
      </c>
      <c r="J25740" s="188">
        <v>6</v>
      </c>
      <c r="K25740" s="261">
        <v>0.66700000000000004</v>
      </c>
      <c r="L25740" s="188">
        <v>1</v>
      </c>
      <c r="M25740" s="188">
        <v>2</v>
      </c>
      <c r="N25740" s="188">
        <v>0.5</v>
      </c>
      <c r="O25740" s="188">
        <v>0</v>
      </c>
      <c r="P25740" s="188">
        <v>2</v>
      </c>
      <c r="Q25740" s="188">
        <v>2</v>
      </c>
      <c r="R25740" s="188">
        <v>1</v>
      </c>
      <c r="S25740" s="188">
        <v>1</v>
      </c>
      <c r="T25740" s="188">
        <v>0</v>
      </c>
      <c r="U25740" s="188">
        <v>0</v>
      </c>
      <c r="V25740" s="188">
        <v>2</v>
      </c>
      <c r="W25740" s="188">
        <v>17</v>
      </c>
      <c r="X25740" s="237" t="str">
        <f t="shared" si="4893"/>
        <v>Tyler Dorsey</v>
      </c>
      <c r="Y25740" s="237" t="str">
        <f t="shared" si="4895"/>
        <v>ATL</v>
      </c>
      <c r="Z25740" s="237" t="str">
        <f t="shared" si="4901"/>
        <v>SG</v>
      </c>
      <c r="AA25740" s="237">
        <f t="shared" si="4896"/>
        <v>23.9</v>
      </c>
      <c r="AB25740" s="237" t="str">
        <f t="shared" si="4897"/>
        <v>PHI</v>
      </c>
      <c r="AC25740" s="244">
        <v>43200</v>
      </c>
      <c r="AD25740" s="237" t="str">
        <f t="shared" si="4894"/>
        <v>H</v>
      </c>
      <c r="AE25740" s="245">
        <f t="shared" si="4898"/>
        <v>20.866666666666667</v>
      </c>
      <c r="AF25740" s="269">
        <f t="shared" si="4899"/>
        <v>0.10423026602703882</v>
      </c>
      <c r="AG25740" s="237" t="str">
        <f t="shared" si="4902"/>
        <v>Tyler Dorsey</v>
      </c>
      <c r="AH25740" s="269">
        <f t="shared" si="4900"/>
        <v>0.24805856510360377</v>
      </c>
      <c r="AI25740" s="188" t="b">
        <f t="shared" si="4903"/>
        <v>0</v>
      </c>
      <c r="AJ25740" s="188">
        <f t="shared" si="4904"/>
        <v>24.5</v>
      </c>
    </row>
    <row r="25741" spans="1:36" x14ac:dyDescent="0.2">
      <c r="A25741" s="188" t="s">
        <v>132</v>
      </c>
      <c r="B25741" s="188" t="s">
        <v>74</v>
      </c>
      <c r="D25741" s="188" t="s">
        <v>121</v>
      </c>
      <c r="E25741" s="246">
        <v>1.0527777777777778</v>
      </c>
      <c r="F25741" s="188">
        <v>4</v>
      </c>
      <c r="G25741" s="188">
        <v>8</v>
      </c>
      <c r="H25741" s="188">
        <v>0.5</v>
      </c>
      <c r="I25741" s="258">
        <v>0</v>
      </c>
      <c r="J25741" s="188">
        <v>1</v>
      </c>
      <c r="K25741" s="261">
        <v>0</v>
      </c>
      <c r="L25741" s="188">
        <v>6</v>
      </c>
      <c r="M25741" s="188">
        <v>7</v>
      </c>
      <c r="N25741" s="188">
        <v>0.85699999999999998</v>
      </c>
      <c r="O25741" s="188">
        <v>0</v>
      </c>
      <c r="P25741" s="188">
        <v>7</v>
      </c>
      <c r="Q25741" s="188">
        <v>7</v>
      </c>
      <c r="R25741" s="188">
        <v>2</v>
      </c>
      <c r="S25741" s="188">
        <v>0</v>
      </c>
      <c r="T25741" s="188">
        <v>3</v>
      </c>
      <c r="U25741" s="188">
        <v>0</v>
      </c>
      <c r="V25741" s="188">
        <v>1</v>
      </c>
      <c r="W25741" s="188">
        <v>14</v>
      </c>
      <c r="X25741" s="237" t="str">
        <f t="shared" si="4893"/>
        <v>Dewayne Dedmon</v>
      </c>
      <c r="Y25741" s="237" t="str">
        <f t="shared" si="4895"/>
        <v>ATL</v>
      </c>
      <c r="Z25741" s="237" t="str">
        <f t="shared" si="4901"/>
        <v>C</v>
      </c>
      <c r="AA25741" s="237">
        <f t="shared" si="4896"/>
        <v>34.4</v>
      </c>
      <c r="AB25741" s="237" t="str">
        <f t="shared" si="4897"/>
        <v>PHI</v>
      </c>
      <c r="AC25741" s="244">
        <v>43200</v>
      </c>
      <c r="AD25741" s="237" t="str">
        <f t="shared" si="4894"/>
        <v>H</v>
      </c>
      <c r="AE25741" s="245">
        <f t="shared" si="4898"/>
        <v>25.266666666666666</v>
      </c>
      <c r="AF25741" s="269">
        <f t="shared" si="4899"/>
        <v>0.15002180549498473</v>
      </c>
      <c r="AG25741" s="237" t="str">
        <f t="shared" si="4902"/>
        <v>Dewayne Dedmon</v>
      </c>
      <c r="AH25741" s="269">
        <f t="shared" si="4900"/>
        <v>0.17623138410206285</v>
      </c>
      <c r="AI25741" s="188" t="b">
        <f t="shared" si="4903"/>
        <v>0</v>
      </c>
      <c r="AJ25741" s="188">
        <f t="shared" si="4904"/>
        <v>34.25</v>
      </c>
    </row>
    <row r="25742" spans="1:36" x14ac:dyDescent="0.2">
      <c r="A25742" s="188" t="s">
        <v>555</v>
      </c>
      <c r="B25742" s="188" t="s">
        <v>74</v>
      </c>
      <c r="D25742" s="188" t="s">
        <v>121</v>
      </c>
      <c r="E25742" s="246">
        <v>1.2868055555555555</v>
      </c>
      <c r="F25742" s="188">
        <v>5</v>
      </c>
      <c r="G25742" s="188">
        <v>10</v>
      </c>
      <c r="H25742" s="188">
        <v>0.5</v>
      </c>
      <c r="I25742" s="258">
        <v>1</v>
      </c>
      <c r="J25742" s="188">
        <v>2</v>
      </c>
      <c r="K25742" s="261">
        <v>0.5</v>
      </c>
      <c r="L25742" s="188">
        <v>2</v>
      </c>
      <c r="M25742" s="188">
        <v>5</v>
      </c>
      <c r="N25742" s="188">
        <v>0.4</v>
      </c>
      <c r="O25742" s="188">
        <v>3</v>
      </c>
      <c r="P25742" s="188">
        <v>6</v>
      </c>
      <c r="Q25742" s="188">
        <v>9</v>
      </c>
      <c r="R25742" s="188">
        <v>5</v>
      </c>
      <c r="S25742" s="188">
        <v>1</v>
      </c>
      <c r="T25742" s="188">
        <v>0</v>
      </c>
      <c r="U25742" s="188">
        <v>2</v>
      </c>
      <c r="V25742" s="188">
        <v>2</v>
      </c>
      <c r="W25742" s="188">
        <v>13</v>
      </c>
      <c r="X25742" s="237" t="str">
        <f t="shared" si="4893"/>
        <v>John Collins</v>
      </c>
      <c r="Y25742" s="237" t="str">
        <f t="shared" si="4895"/>
        <v>ATL</v>
      </c>
      <c r="Z25742" s="237" t="str">
        <f t="shared" si="4901"/>
        <v>PF</v>
      </c>
      <c r="AA25742" s="237">
        <f t="shared" si="4896"/>
        <v>32.299999999999997</v>
      </c>
      <c r="AB25742" s="237" t="str">
        <f t="shared" si="4897"/>
        <v>PHI</v>
      </c>
      <c r="AC25742" s="244">
        <v>43200</v>
      </c>
      <c r="AD25742" s="237" t="str">
        <f t="shared" si="4894"/>
        <v>H</v>
      </c>
      <c r="AE25742" s="245">
        <f t="shared" si="4898"/>
        <v>30.883333333333333</v>
      </c>
      <c r="AF25742" s="269">
        <f t="shared" si="4899"/>
        <v>0.14086349760139555</v>
      </c>
      <c r="AG25742" s="237" t="str">
        <f t="shared" si="4902"/>
        <v>John Collins</v>
      </c>
      <c r="AH25742" s="269">
        <f t="shared" si="4900"/>
        <v>0.18478027882592224</v>
      </c>
      <c r="AI25742" s="188" t="b">
        <f t="shared" si="4903"/>
        <v>0</v>
      </c>
      <c r="AJ25742" s="188">
        <f t="shared" si="4904"/>
        <v>37.75</v>
      </c>
    </row>
    <row r="25743" spans="1:36" x14ac:dyDescent="0.2">
      <c r="A25743" s="188" t="s">
        <v>543</v>
      </c>
      <c r="B25743" s="188" t="s">
        <v>74</v>
      </c>
      <c r="D25743" s="188" t="s">
        <v>121</v>
      </c>
      <c r="E25743" s="246">
        <v>1.1645833333333333</v>
      </c>
      <c r="F25743" s="188">
        <v>5</v>
      </c>
      <c r="G25743" s="188">
        <v>15</v>
      </c>
      <c r="H25743" s="188">
        <v>0.33300000000000002</v>
      </c>
      <c r="I25743" s="258">
        <v>0</v>
      </c>
      <c r="J25743" s="188">
        <v>1</v>
      </c>
      <c r="K25743" s="261">
        <v>0</v>
      </c>
      <c r="L25743" s="188">
        <v>0</v>
      </c>
      <c r="M25743" s="188">
        <v>0</v>
      </c>
      <c r="O25743" s="188">
        <v>0</v>
      </c>
      <c r="P25743" s="188">
        <v>3</v>
      </c>
      <c r="Q25743" s="188">
        <v>3</v>
      </c>
      <c r="R25743" s="188">
        <v>4</v>
      </c>
      <c r="S25743" s="188">
        <v>1</v>
      </c>
      <c r="T25743" s="188">
        <v>0</v>
      </c>
      <c r="U25743" s="188">
        <v>3</v>
      </c>
      <c r="V25743" s="188">
        <v>3</v>
      </c>
      <c r="W25743" s="188">
        <v>10</v>
      </c>
      <c r="X25743" s="237" t="str">
        <f t="shared" si="4893"/>
        <v>Isaiah Taylor</v>
      </c>
      <c r="Y25743" s="237" t="str">
        <f t="shared" si="4895"/>
        <v>ATL</v>
      </c>
      <c r="Z25743" s="237" t="str">
        <f t="shared" si="4901"/>
        <v>PG</v>
      </c>
      <c r="AA25743" s="237">
        <f t="shared" si="4896"/>
        <v>19.600000000000001</v>
      </c>
      <c r="AB25743" s="237" t="str">
        <f t="shared" si="4897"/>
        <v>PHI</v>
      </c>
      <c r="AC25743" s="244">
        <v>43200</v>
      </c>
      <c r="AD25743" s="237" t="str">
        <f t="shared" si="4894"/>
        <v>H</v>
      </c>
      <c r="AE25743" s="245">
        <f t="shared" si="4898"/>
        <v>27.95</v>
      </c>
      <c r="AF25743" s="269">
        <f t="shared" si="4899"/>
        <v>8.5477540340165734E-2</v>
      </c>
      <c r="AG25743" s="237" t="str">
        <f t="shared" si="4902"/>
        <v>Isaiah Taylor</v>
      </c>
      <c r="AH25743" s="269">
        <f t="shared" si="4900"/>
        <v>0.25881064526526287</v>
      </c>
      <c r="AI25743" s="188" t="b">
        <f t="shared" si="4903"/>
        <v>0</v>
      </c>
      <c r="AJ25743" s="188">
        <f t="shared" si="4904"/>
        <v>23.25</v>
      </c>
    </row>
    <row r="25744" spans="1:36" x14ac:dyDescent="0.2">
      <c r="A25744" s="188" t="s">
        <v>270</v>
      </c>
      <c r="B25744" s="188" t="s">
        <v>74</v>
      </c>
      <c r="D25744" s="188" t="s">
        <v>121</v>
      </c>
      <c r="E25744" s="247">
        <v>0.97013888888888899</v>
      </c>
      <c r="F25744" s="188">
        <v>3</v>
      </c>
      <c r="G25744" s="188">
        <v>7</v>
      </c>
      <c r="H25744" s="188">
        <v>0.42899999999999999</v>
      </c>
      <c r="I25744" s="258">
        <v>1</v>
      </c>
      <c r="J25744" s="188">
        <v>4</v>
      </c>
      <c r="K25744" s="261">
        <v>0.25</v>
      </c>
      <c r="L25744" s="188">
        <v>2</v>
      </c>
      <c r="M25744" s="188">
        <v>2</v>
      </c>
      <c r="N25744" s="188">
        <v>1</v>
      </c>
      <c r="O25744" s="188">
        <v>2</v>
      </c>
      <c r="P25744" s="188">
        <v>2</v>
      </c>
      <c r="Q25744" s="188">
        <v>4</v>
      </c>
      <c r="R25744" s="188">
        <v>2</v>
      </c>
      <c r="S25744" s="188">
        <v>0</v>
      </c>
      <c r="T25744" s="188">
        <v>0</v>
      </c>
      <c r="U25744" s="188">
        <v>0</v>
      </c>
      <c r="V25744" s="188">
        <v>1</v>
      </c>
      <c r="W25744" s="188">
        <v>9</v>
      </c>
      <c r="X25744" s="237" t="str">
        <f t="shared" si="4893"/>
        <v>Mike Muscala</v>
      </c>
      <c r="Y25744" s="237" t="str">
        <f t="shared" si="4895"/>
        <v>ATL</v>
      </c>
      <c r="Z25744" s="237" t="str">
        <f t="shared" si="4901"/>
        <v>PF</v>
      </c>
      <c r="AA25744" s="237">
        <f t="shared" si="4896"/>
        <v>16.8</v>
      </c>
      <c r="AB25744" s="237" t="str">
        <f t="shared" si="4897"/>
        <v>PHI</v>
      </c>
      <c r="AC25744" s="244">
        <v>43200</v>
      </c>
      <c r="AD25744" s="237" t="str">
        <f t="shared" si="4894"/>
        <v>H</v>
      </c>
      <c r="AE25744" s="245">
        <f t="shared" si="4898"/>
        <v>23.283333333333335</v>
      </c>
      <c r="AF25744" s="269">
        <f t="shared" si="4899"/>
        <v>7.326646314871349E-2</v>
      </c>
      <c r="AG25744" s="237" t="str">
        <f t="shared" si="4902"/>
        <v>Mike Muscala</v>
      </c>
      <c r="AH25744" s="269">
        <f t="shared" si="4900"/>
        <v>0.13601052106202119</v>
      </c>
      <c r="AI25744" s="188" t="b">
        <f t="shared" si="4903"/>
        <v>0</v>
      </c>
      <c r="AJ25744" s="188">
        <f t="shared" si="4904"/>
        <v>19</v>
      </c>
    </row>
    <row r="25745" spans="1:36" x14ac:dyDescent="0.2">
      <c r="A25745" s="188" t="s">
        <v>754</v>
      </c>
      <c r="B25745" s="188" t="s">
        <v>74</v>
      </c>
      <c r="D25745" s="188" t="s">
        <v>121</v>
      </c>
      <c r="E25745" s="246">
        <v>1.2076388888888889</v>
      </c>
      <c r="F25745" s="188">
        <v>3</v>
      </c>
      <c r="G25745" s="188">
        <v>11</v>
      </c>
      <c r="H25745" s="188">
        <v>0.27300000000000002</v>
      </c>
      <c r="I25745" s="258">
        <v>0</v>
      </c>
      <c r="J25745" s="188">
        <v>4</v>
      </c>
      <c r="K25745" s="261">
        <v>0</v>
      </c>
      <c r="L25745" s="188">
        <v>1</v>
      </c>
      <c r="M25745" s="188">
        <v>2</v>
      </c>
      <c r="N25745" s="188">
        <v>0.5</v>
      </c>
      <c r="O25745" s="188">
        <v>0</v>
      </c>
      <c r="P25745" s="188">
        <v>3</v>
      </c>
      <c r="Q25745" s="188">
        <v>3</v>
      </c>
      <c r="R25745" s="188">
        <v>0</v>
      </c>
      <c r="S25745" s="188">
        <v>1</v>
      </c>
      <c r="T25745" s="188">
        <v>0</v>
      </c>
      <c r="U25745" s="188">
        <v>0</v>
      </c>
      <c r="V25745" s="188">
        <v>4</v>
      </c>
      <c r="W25745" s="188">
        <v>7</v>
      </c>
      <c r="X25745" s="237" t="str">
        <f t="shared" si="4893"/>
        <v>Damion Lee</v>
      </c>
      <c r="Y25745" s="237" t="str">
        <f t="shared" si="4895"/>
        <v>ATL</v>
      </c>
      <c r="Z25745" s="237" t="str">
        <f t="shared" si="4901"/>
        <v>PF</v>
      </c>
      <c r="AA25745" s="237">
        <f t="shared" si="4896"/>
        <v>13.6</v>
      </c>
      <c r="AB25745" s="237" t="str">
        <f t="shared" si="4897"/>
        <v>PHI</v>
      </c>
      <c r="AC25745" s="244">
        <v>43200</v>
      </c>
      <c r="AD25745" s="237" t="str">
        <f t="shared" si="4894"/>
        <v>H</v>
      </c>
      <c r="AE25745" s="245">
        <f t="shared" si="4898"/>
        <v>28.983333333333334</v>
      </c>
      <c r="AF25745" s="269">
        <f t="shared" si="4899"/>
        <v>5.9310946358482337E-2</v>
      </c>
      <c r="AG25745" s="237" t="str">
        <f t="shared" si="4902"/>
        <v>Damion Lee</v>
      </c>
      <c r="AH25745" s="269">
        <f t="shared" si="4900"/>
        <v>0.16472501345169538</v>
      </c>
      <c r="AI25745" s="188" t="b">
        <f t="shared" si="4903"/>
        <v>0</v>
      </c>
      <c r="AJ25745" s="188">
        <f t="shared" si="4904"/>
        <v>13.75</v>
      </c>
    </row>
    <row r="25746" spans="1:36" x14ac:dyDescent="0.2">
      <c r="A25746" s="188" t="s">
        <v>79</v>
      </c>
      <c r="B25746" s="188" t="s">
        <v>74</v>
      </c>
      <c r="D25746" s="188" t="s">
        <v>121</v>
      </c>
      <c r="E25746" s="247">
        <v>0.93541666666666667</v>
      </c>
      <c r="F25746" s="188">
        <v>3</v>
      </c>
      <c r="G25746" s="188">
        <v>7</v>
      </c>
      <c r="H25746" s="188">
        <v>0.42899999999999999</v>
      </c>
      <c r="I25746" s="258">
        <v>0</v>
      </c>
      <c r="J25746" s="188">
        <v>0</v>
      </c>
      <c r="K25746" s="261"/>
      <c r="L25746" s="188">
        <v>1</v>
      </c>
      <c r="M25746" s="188">
        <v>2</v>
      </c>
      <c r="N25746" s="188">
        <v>0.5</v>
      </c>
      <c r="O25746" s="188">
        <v>0</v>
      </c>
      <c r="P25746" s="188">
        <v>4</v>
      </c>
      <c r="Q25746" s="188">
        <v>4</v>
      </c>
      <c r="R25746" s="188">
        <v>7</v>
      </c>
      <c r="S25746" s="188">
        <v>5</v>
      </c>
      <c r="T25746" s="188">
        <v>0</v>
      </c>
      <c r="U25746" s="188">
        <v>2</v>
      </c>
      <c r="V25746" s="188">
        <v>2</v>
      </c>
      <c r="W25746" s="188">
        <v>7</v>
      </c>
      <c r="X25746" s="237" t="str">
        <f t="shared" si="4893"/>
        <v>DeAndre' Bembry</v>
      </c>
      <c r="Y25746" s="237" t="str">
        <f t="shared" si="4895"/>
        <v>ATL</v>
      </c>
      <c r="Z25746" s="237" t="str">
        <f t="shared" si="4901"/>
        <v>SF</v>
      </c>
      <c r="AA25746" s="237">
        <f t="shared" si="4896"/>
        <v>35.299999999999997</v>
      </c>
      <c r="AB25746" s="237" t="str">
        <f t="shared" si="4897"/>
        <v>PHI</v>
      </c>
      <c r="AC25746" s="244">
        <v>43200</v>
      </c>
      <c r="AD25746" s="237" t="str">
        <f t="shared" si="4894"/>
        <v>H</v>
      </c>
      <c r="AE25746" s="245">
        <f t="shared" si="4898"/>
        <v>22.45</v>
      </c>
      <c r="AF25746" s="269">
        <f t="shared" si="4899"/>
        <v>0.15394679459223723</v>
      </c>
      <c r="AG25746" s="237" t="str">
        <f t="shared" si="4902"/>
        <v>DeAndre' Bembry</v>
      </c>
      <c r="AH25746" s="269">
        <f t="shared" si="4900"/>
        <v>0.1768609860119309</v>
      </c>
      <c r="AI25746" s="188" t="b">
        <f t="shared" si="4903"/>
        <v>0</v>
      </c>
      <c r="AJ25746" s="188">
        <f t="shared" si="4904"/>
        <v>40</v>
      </c>
    </row>
    <row r="25747" spans="1:36" x14ac:dyDescent="0.2">
      <c r="A25747" s="188" t="s">
        <v>696</v>
      </c>
      <c r="B25747" s="188" t="s">
        <v>74</v>
      </c>
      <c r="D25747" s="188" t="s">
        <v>121</v>
      </c>
      <c r="E25747" s="247">
        <v>0.52916666666666667</v>
      </c>
      <c r="F25747" s="188">
        <v>2</v>
      </c>
      <c r="G25747" s="188">
        <v>2</v>
      </c>
      <c r="H25747" s="188">
        <v>1</v>
      </c>
      <c r="I25747" s="258">
        <v>1</v>
      </c>
      <c r="J25747" s="188">
        <v>1</v>
      </c>
      <c r="K25747" s="261">
        <v>1</v>
      </c>
      <c r="L25747" s="188">
        <v>0</v>
      </c>
      <c r="M25747" s="188">
        <v>0</v>
      </c>
      <c r="O25747" s="188">
        <v>0</v>
      </c>
      <c r="P25747" s="188">
        <v>0</v>
      </c>
      <c r="Q25747" s="188">
        <v>0</v>
      </c>
      <c r="R25747" s="188">
        <v>0</v>
      </c>
      <c r="S25747" s="188">
        <v>0</v>
      </c>
      <c r="T25747" s="188">
        <v>0</v>
      </c>
      <c r="U25747" s="188">
        <v>0</v>
      </c>
      <c r="V25747" s="188">
        <v>6</v>
      </c>
      <c r="W25747" s="188">
        <v>5</v>
      </c>
      <c r="X25747" s="237" t="str">
        <f t="shared" si="4893"/>
        <v>Antonius Cleveland</v>
      </c>
      <c r="Y25747" s="237" t="str">
        <f t="shared" si="4895"/>
        <v>ATL</v>
      </c>
      <c r="Z25747" s="237" t="str">
        <f t="shared" si="4901"/>
        <v>SG</v>
      </c>
      <c r="AA25747" s="237">
        <f t="shared" si="4896"/>
        <v>5</v>
      </c>
      <c r="AB25747" s="237" t="str">
        <f t="shared" si="4897"/>
        <v>PHI</v>
      </c>
      <c r="AC25747" s="244">
        <v>43200</v>
      </c>
      <c r="AD25747" s="237" t="str">
        <f t="shared" si="4894"/>
        <v>H</v>
      </c>
      <c r="AE25747" s="245">
        <f t="shared" si="4898"/>
        <v>12.7</v>
      </c>
      <c r="AF25747" s="269">
        <f t="shared" si="4899"/>
        <v>2.1805494984736155E-2</v>
      </c>
      <c r="AG25747" s="237" t="str">
        <f t="shared" si="4902"/>
        <v>Antonius Cleveland</v>
      </c>
      <c r="AH25747" s="269">
        <f t="shared" si="4900"/>
        <v>6.3287467499248448E-2</v>
      </c>
      <c r="AI25747" s="188" t="b">
        <f t="shared" si="4903"/>
        <v>0</v>
      </c>
      <c r="AJ25747" s="188">
        <f t="shared" si="4904"/>
        <v>5</v>
      </c>
    </row>
    <row r="25748" spans="1:36" x14ac:dyDescent="0.2">
      <c r="A25748" s="188" t="s">
        <v>286</v>
      </c>
      <c r="B25748" s="188" t="s">
        <v>74</v>
      </c>
      <c r="D25748" s="188" t="s">
        <v>121</v>
      </c>
      <c r="E25748" s="247">
        <v>0.69027777777777777</v>
      </c>
      <c r="F25748" s="188">
        <v>1</v>
      </c>
      <c r="G25748" s="188">
        <v>1</v>
      </c>
      <c r="H25748" s="188">
        <v>1</v>
      </c>
      <c r="I25748" s="258">
        <v>0</v>
      </c>
      <c r="J25748" s="188">
        <v>0</v>
      </c>
      <c r="K25748" s="261"/>
      <c r="L25748" s="188">
        <v>2</v>
      </c>
      <c r="M25748" s="188">
        <v>2</v>
      </c>
      <c r="N25748" s="188">
        <v>1</v>
      </c>
      <c r="O25748" s="188">
        <v>1</v>
      </c>
      <c r="P25748" s="188">
        <v>2</v>
      </c>
      <c r="Q25748" s="188">
        <v>3</v>
      </c>
      <c r="R25748" s="188">
        <v>0</v>
      </c>
      <c r="S25748" s="188">
        <v>0</v>
      </c>
      <c r="T25748" s="188">
        <v>0</v>
      </c>
      <c r="U25748" s="188">
        <v>0</v>
      </c>
      <c r="V25748" s="188">
        <v>2</v>
      </c>
      <c r="W25748" s="188">
        <v>4</v>
      </c>
      <c r="X25748" s="237" t="str">
        <f t="shared" si="4893"/>
        <v>Miles Plumlee</v>
      </c>
      <c r="Y25748" s="237" t="str">
        <f t="shared" si="4895"/>
        <v>ATL</v>
      </c>
      <c r="Z25748" s="237" t="str">
        <f t="shared" si="4901"/>
        <v>C</v>
      </c>
      <c r="AA25748" s="237">
        <f t="shared" si="4896"/>
        <v>7.6</v>
      </c>
      <c r="AB25748" s="237" t="str">
        <f t="shared" si="4897"/>
        <v>PHI</v>
      </c>
      <c r="AC25748" s="244">
        <v>43200</v>
      </c>
      <c r="AD25748" s="237" t="str">
        <f t="shared" si="4894"/>
        <v>H</v>
      </c>
      <c r="AE25748" s="245">
        <f t="shared" si="4898"/>
        <v>16.566666666666666</v>
      </c>
      <c r="AF25748" s="269">
        <f t="shared" si="4899"/>
        <v>3.3144352376798955E-2</v>
      </c>
      <c r="AG25748" s="237" t="str">
        <f t="shared" si="4902"/>
        <v>Miles Plumlee</v>
      </c>
      <c r="AH25748" s="269">
        <f t="shared" si="4900"/>
        <v>4.5605178290102286E-2</v>
      </c>
      <c r="AI25748" s="188" t="b">
        <f t="shared" si="4903"/>
        <v>0</v>
      </c>
      <c r="AJ25748" s="188">
        <f t="shared" si="4904"/>
        <v>8.25</v>
      </c>
    </row>
    <row r="25749" spans="1:36" x14ac:dyDescent="0.2">
      <c r="A25749" s="188" t="s">
        <v>573</v>
      </c>
      <c r="B25749" s="188" t="s">
        <v>64</v>
      </c>
      <c r="C25749" s="188" t="s">
        <v>373</v>
      </c>
      <c r="D25749" s="188" t="s">
        <v>31</v>
      </c>
      <c r="E25749" s="246">
        <v>1.1826388888888888</v>
      </c>
      <c r="F25749" s="188">
        <v>12</v>
      </c>
      <c r="G25749" s="188">
        <v>20</v>
      </c>
      <c r="H25749" s="188">
        <v>0.6</v>
      </c>
      <c r="I25749" s="258">
        <v>8</v>
      </c>
      <c r="J25749" s="188">
        <v>13</v>
      </c>
      <c r="K25749" s="261">
        <v>0.61499999999999999</v>
      </c>
      <c r="L25749" s="188">
        <v>4</v>
      </c>
      <c r="M25749" s="188">
        <v>4</v>
      </c>
      <c r="N25749" s="188">
        <v>1</v>
      </c>
      <c r="O25749" s="188">
        <v>1</v>
      </c>
      <c r="P25749" s="188">
        <v>8</v>
      </c>
      <c r="Q25749" s="188">
        <v>9</v>
      </c>
      <c r="R25749" s="188">
        <v>2</v>
      </c>
      <c r="S25749" s="188">
        <v>1</v>
      </c>
      <c r="T25749" s="188">
        <v>0</v>
      </c>
      <c r="U25749" s="188">
        <v>1</v>
      </c>
      <c r="V25749" s="188">
        <v>1</v>
      </c>
      <c r="W25749" s="188">
        <v>36</v>
      </c>
      <c r="X25749" s="237" t="str">
        <f t="shared" si="4893"/>
        <v>Alec Peters</v>
      </c>
      <c r="Y25749" s="237" t="str">
        <f t="shared" si="4895"/>
        <v>PHO</v>
      </c>
      <c r="Z25749" s="237" t="str">
        <f t="shared" si="4901"/>
        <v>PF</v>
      </c>
      <c r="AA25749" s="237">
        <f t="shared" si="4896"/>
        <v>51.8</v>
      </c>
      <c r="AB25749" s="237" t="str">
        <f t="shared" si="4897"/>
        <v>DAL</v>
      </c>
      <c r="AC25749" s="244">
        <v>43200</v>
      </c>
      <c r="AD25749" s="237" t="str">
        <f t="shared" si="4894"/>
        <v>A</v>
      </c>
      <c r="AE25749" s="245">
        <f t="shared" si="4898"/>
        <v>28.383333333333333</v>
      </c>
      <c r="AF25749" s="269">
        <f t="shared" si="4899"/>
        <v>0.20761523046092187</v>
      </c>
      <c r="AG25749" s="237" t="str">
        <f t="shared" si="4902"/>
        <v>Alec Peters</v>
      </c>
      <c r="AH25749" s="269">
        <f t="shared" si="4900"/>
        <v>0.38784959467644059</v>
      </c>
      <c r="AI25749" s="188" t="b">
        <f t="shared" si="4903"/>
        <v>0</v>
      </c>
      <c r="AJ25749" s="188">
        <f t="shared" si="4904"/>
        <v>54.25</v>
      </c>
    </row>
    <row r="25750" spans="1:36" x14ac:dyDescent="0.2">
      <c r="A25750" s="188" t="s">
        <v>741</v>
      </c>
      <c r="B25750" s="188" t="s">
        <v>64</v>
      </c>
      <c r="C25750" s="188" t="s">
        <v>373</v>
      </c>
      <c r="D25750" s="188" t="s">
        <v>31</v>
      </c>
      <c r="E25750" s="246">
        <v>1.4840277777777777</v>
      </c>
      <c r="F25750" s="188">
        <v>8</v>
      </c>
      <c r="G25750" s="188">
        <v>11</v>
      </c>
      <c r="H25750" s="188">
        <v>0.72699999999999998</v>
      </c>
      <c r="I25750" s="258">
        <v>0</v>
      </c>
      <c r="J25750" s="188">
        <v>2</v>
      </c>
      <c r="K25750" s="261">
        <v>0</v>
      </c>
      <c r="L25750" s="188">
        <v>2</v>
      </c>
      <c r="M25750" s="188">
        <v>3</v>
      </c>
      <c r="N25750" s="188">
        <v>0.66700000000000004</v>
      </c>
      <c r="O25750" s="188">
        <v>1</v>
      </c>
      <c r="P25750" s="188">
        <v>3</v>
      </c>
      <c r="Q25750" s="188">
        <v>4</v>
      </c>
      <c r="R25750" s="188">
        <v>10</v>
      </c>
      <c r="S25750" s="188">
        <v>2</v>
      </c>
      <c r="T25750" s="188">
        <v>0</v>
      </c>
      <c r="U25750" s="188">
        <v>4</v>
      </c>
      <c r="V25750" s="188">
        <v>3</v>
      </c>
      <c r="W25750" s="188">
        <v>18</v>
      </c>
      <c r="X25750" s="237" t="str">
        <f t="shared" si="4893"/>
        <v>Shaquille Harrison</v>
      </c>
      <c r="Y25750" s="237" t="str">
        <f t="shared" si="4895"/>
        <v>PHO</v>
      </c>
      <c r="Z25750" s="237" t="str">
        <f t="shared" si="4901"/>
        <v>PG</v>
      </c>
      <c r="AA25750" s="237">
        <f t="shared" si="4896"/>
        <v>39.799999999999997</v>
      </c>
      <c r="AB25750" s="237" t="str">
        <f t="shared" si="4897"/>
        <v>DAL</v>
      </c>
      <c r="AC25750" s="244">
        <v>43200</v>
      </c>
      <c r="AD25750" s="237" t="str">
        <f t="shared" si="4894"/>
        <v>A</v>
      </c>
      <c r="AE25750" s="245">
        <f t="shared" si="4898"/>
        <v>35.616666666666667</v>
      </c>
      <c r="AF25750" s="269">
        <f t="shared" si="4899"/>
        <v>0.15951903807615231</v>
      </c>
      <c r="AG25750" s="237" t="str">
        <f t="shared" si="4902"/>
        <v>Shaquille Harrison</v>
      </c>
      <c r="AH25750" s="269">
        <f t="shared" si="4900"/>
        <v>0.22162633487598871</v>
      </c>
      <c r="AI25750" s="188" t="b">
        <f t="shared" si="4903"/>
        <v>0</v>
      </c>
      <c r="AJ25750" s="188">
        <f t="shared" si="4904"/>
        <v>47.5</v>
      </c>
    </row>
    <row r="25751" spans="1:36" x14ac:dyDescent="0.2">
      <c r="A25751" s="188" t="s">
        <v>227</v>
      </c>
      <c r="B25751" s="188" t="s">
        <v>64</v>
      </c>
      <c r="C25751" s="188" t="s">
        <v>373</v>
      </c>
      <c r="D25751" s="188" t="s">
        <v>31</v>
      </c>
      <c r="E25751" s="246">
        <v>1.1201388888888888</v>
      </c>
      <c r="F25751" s="188">
        <v>8</v>
      </c>
      <c r="G25751" s="188">
        <v>10</v>
      </c>
      <c r="H25751" s="188">
        <v>0.8</v>
      </c>
      <c r="I25751" s="258">
        <v>0</v>
      </c>
      <c r="J25751" s="188">
        <v>0</v>
      </c>
      <c r="K25751" s="261"/>
      <c r="L25751" s="188">
        <v>2</v>
      </c>
      <c r="M25751" s="188">
        <v>4</v>
      </c>
      <c r="N25751" s="188">
        <v>0.5</v>
      </c>
      <c r="O25751" s="188">
        <v>1</v>
      </c>
      <c r="P25751" s="188">
        <v>4</v>
      </c>
      <c r="Q25751" s="188">
        <v>5</v>
      </c>
      <c r="R25751" s="188">
        <v>6</v>
      </c>
      <c r="S25751" s="188">
        <v>0</v>
      </c>
      <c r="T25751" s="188">
        <v>1</v>
      </c>
      <c r="U25751" s="188">
        <v>2</v>
      </c>
      <c r="V25751" s="188">
        <v>2</v>
      </c>
      <c r="W25751" s="188">
        <v>18</v>
      </c>
      <c r="X25751" s="237" t="str">
        <f t="shared" si="4893"/>
        <v>Alex Len</v>
      </c>
      <c r="Y25751" s="237" t="str">
        <f t="shared" si="4895"/>
        <v>PHO</v>
      </c>
      <c r="Z25751" s="237" t="str">
        <f t="shared" si="4901"/>
        <v>C</v>
      </c>
      <c r="AA25751" s="237">
        <f t="shared" si="4896"/>
        <v>34</v>
      </c>
      <c r="AB25751" s="237" t="str">
        <f t="shared" si="4897"/>
        <v>DAL</v>
      </c>
      <c r="AC25751" s="244">
        <v>43200</v>
      </c>
      <c r="AD25751" s="237" t="str">
        <f t="shared" si="4894"/>
        <v>A</v>
      </c>
      <c r="AE25751" s="245">
        <f t="shared" si="4898"/>
        <v>26.883333333333333</v>
      </c>
      <c r="AF25751" s="269">
        <f t="shared" si="4899"/>
        <v>0.13627254509018039</v>
      </c>
      <c r="AG25751" s="237" t="str">
        <f t="shared" si="4902"/>
        <v>Alex Len</v>
      </c>
      <c r="AH25751" s="269">
        <f t="shared" si="4900"/>
        <v>0.24756531536765594</v>
      </c>
      <c r="AI25751" s="188" t="b">
        <f t="shared" si="4903"/>
        <v>0</v>
      </c>
      <c r="AJ25751" s="188">
        <f t="shared" si="4904"/>
        <v>38.25</v>
      </c>
    </row>
    <row r="25752" spans="1:36" x14ac:dyDescent="0.2">
      <c r="A25752" s="188" t="s">
        <v>698</v>
      </c>
      <c r="B25752" s="188" t="s">
        <v>64</v>
      </c>
      <c r="C25752" s="188" t="s">
        <v>373</v>
      </c>
      <c r="D25752" s="188" t="s">
        <v>31</v>
      </c>
      <c r="E25752" s="246">
        <v>1.6624999999999999</v>
      </c>
      <c r="F25752" s="188">
        <v>7</v>
      </c>
      <c r="G25752" s="188">
        <v>12</v>
      </c>
      <c r="H25752" s="188">
        <v>0.58299999999999996</v>
      </c>
      <c r="I25752" s="258">
        <v>1</v>
      </c>
      <c r="J25752" s="188">
        <v>3</v>
      </c>
      <c r="K25752" s="261">
        <v>0.33300000000000002</v>
      </c>
      <c r="L25752" s="188">
        <v>1</v>
      </c>
      <c r="M25752" s="188">
        <v>2</v>
      </c>
      <c r="N25752" s="188">
        <v>0.5</v>
      </c>
      <c r="O25752" s="188">
        <v>1</v>
      </c>
      <c r="P25752" s="188">
        <v>7</v>
      </c>
      <c r="Q25752" s="188">
        <v>8</v>
      </c>
      <c r="R25752" s="188">
        <v>3</v>
      </c>
      <c r="S25752" s="188">
        <v>0</v>
      </c>
      <c r="T25752" s="188">
        <v>0</v>
      </c>
      <c r="U25752" s="188">
        <v>1</v>
      </c>
      <c r="V25752" s="188">
        <v>1</v>
      </c>
      <c r="W25752" s="188">
        <v>16</v>
      </c>
      <c r="X25752" s="237" t="str">
        <f t="shared" si="4893"/>
        <v>Danuel House</v>
      </c>
      <c r="Y25752" s="237" t="str">
        <f t="shared" si="4895"/>
        <v>PHO</v>
      </c>
      <c r="Z25752" s="237" t="str">
        <f t="shared" si="4901"/>
        <v>SF</v>
      </c>
      <c r="AA25752" s="237">
        <f t="shared" si="4896"/>
        <v>29.1</v>
      </c>
      <c r="AB25752" s="237" t="str">
        <f t="shared" si="4897"/>
        <v>DAL</v>
      </c>
      <c r="AC25752" s="244">
        <v>43200</v>
      </c>
      <c r="AD25752" s="237" t="str">
        <f t="shared" si="4894"/>
        <v>A</v>
      </c>
      <c r="AE25752" s="245">
        <f t="shared" si="4898"/>
        <v>39.9</v>
      </c>
      <c r="AF25752" s="269">
        <f t="shared" si="4899"/>
        <v>0.11663326653306615</v>
      </c>
      <c r="AG25752" s="237" t="str">
        <f t="shared" si="4902"/>
        <v>Danuel House</v>
      </c>
      <c r="AH25752" s="269">
        <f t="shared" si="4900"/>
        <v>0.16825619065802352</v>
      </c>
      <c r="AI25752" s="188" t="b">
        <f t="shared" si="4903"/>
        <v>0</v>
      </c>
      <c r="AJ25752" s="188">
        <f t="shared" si="4904"/>
        <v>32</v>
      </c>
    </row>
    <row r="25753" spans="1:36" x14ac:dyDescent="0.2">
      <c r="A25753" s="188" t="s">
        <v>81</v>
      </c>
      <c r="B25753" s="188" t="s">
        <v>64</v>
      </c>
      <c r="C25753" s="188" t="s">
        <v>373</v>
      </c>
      <c r="D25753" s="188" t="s">
        <v>31</v>
      </c>
      <c r="E25753" s="246">
        <v>1.5722222222222222</v>
      </c>
      <c r="F25753" s="188">
        <v>5</v>
      </c>
      <c r="G25753" s="188">
        <v>6</v>
      </c>
      <c r="H25753" s="188">
        <v>0.83299999999999996</v>
      </c>
      <c r="I25753" s="258">
        <v>3</v>
      </c>
      <c r="J25753" s="188">
        <v>4</v>
      </c>
      <c r="K25753" s="261">
        <v>0.75</v>
      </c>
      <c r="L25753" s="188">
        <v>2</v>
      </c>
      <c r="M25753" s="188">
        <v>3</v>
      </c>
      <c r="N25753" s="188">
        <v>0.66700000000000004</v>
      </c>
      <c r="O25753" s="188">
        <v>1</v>
      </c>
      <c r="P25753" s="188">
        <v>12</v>
      </c>
      <c r="Q25753" s="188">
        <v>13</v>
      </c>
      <c r="R25753" s="188">
        <v>2</v>
      </c>
      <c r="S25753" s="188">
        <v>0</v>
      </c>
      <c r="T25753" s="188">
        <v>2</v>
      </c>
      <c r="U25753" s="188">
        <v>2</v>
      </c>
      <c r="V25753" s="188">
        <v>3</v>
      </c>
      <c r="W25753" s="188">
        <v>15</v>
      </c>
      <c r="X25753" s="237" t="str">
        <f t="shared" si="4893"/>
        <v>Dragan Bender</v>
      </c>
      <c r="Y25753" s="237" t="str">
        <f t="shared" si="4895"/>
        <v>PHO</v>
      </c>
      <c r="Z25753" s="237" t="str">
        <f t="shared" si="4901"/>
        <v>PF</v>
      </c>
      <c r="AA25753" s="237">
        <f t="shared" si="4896"/>
        <v>37.6</v>
      </c>
      <c r="AB25753" s="237" t="str">
        <f t="shared" si="4897"/>
        <v>DAL</v>
      </c>
      <c r="AC25753" s="244">
        <v>43200</v>
      </c>
      <c r="AD25753" s="237" t="str">
        <f t="shared" si="4894"/>
        <v>A</v>
      </c>
      <c r="AE25753" s="245">
        <f t="shared" si="4898"/>
        <v>37.733333333333334</v>
      </c>
      <c r="AF25753" s="269">
        <f t="shared" si="4899"/>
        <v>0.15070140280561126</v>
      </c>
      <c r="AG25753" s="237" t="str">
        <f t="shared" si="4902"/>
        <v>Dragan Bender</v>
      </c>
      <c r="AH25753" s="269">
        <f t="shared" si="4900"/>
        <v>0.11946624736691433</v>
      </c>
      <c r="AI25753" s="188" t="b">
        <f t="shared" si="4903"/>
        <v>0</v>
      </c>
      <c r="AJ25753" s="188">
        <f t="shared" si="4904"/>
        <v>39.75</v>
      </c>
    </row>
    <row r="25754" spans="1:36" x14ac:dyDescent="0.2">
      <c r="A25754" s="188" t="s">
        <v>336</v>
      </c>
      <c r="B25754" s="188" t="s">
        <v>64</v>
      </c>
      <c r="C25754" s="188" t="s">
        <v>373</v>
      </c>
      <c r="D25754" s="188" t="s">
        <v>31</v>
      </c>
      <c r="E25754" s="246">
        <v>1.1847222222222222</v>
      </c>
      <c r="F25754" s="188">
        <v>5</v>
      </c>
      <c r="G25754" s="188">
        <v>10</v>
      </c>
      <c r="H25754" s="188">
        <v>0.5</v>
      </c>
      <c r="I25754" s="258">
        <v>1</v>
      </c>
      <c r="J25754" s="188">
        <v>3</v>
      </c>
      <c r="K25754" s="261">
        <v>0.33300000000000002</v>
      </c>
      <c r="L25754" s="188">
        <v>3</v>
      </c>
      <c r="M25754" s="188">
        <v>3</v>
      </c>
      <c r="N25754" s="188">
        <v>1</v>
      </c>
      <c r="O25754" s="188">
        <v>0</v>
      </c>
      <c r="P25754" s="188">
        <v>0</v>
      </c>
      <c r="Q25754" s="188">
        <v>0</v>
      </c>
      <c r="R25754" s="188">
        <v>8</v>
      </c>
      <c r="S25754" s="188">
        <v>2</v>
      </c>
      <c r="T25754" s="188">
        <v>1</v>
      </c>
      <c r="U25754" s="188">
        <v>2</v>
      </c>
      <c r="V25754" s="188">
        <v>1</v>
      </c>
      <c r="W25754" s="188">
        <v>14</v>
      </c>
      <c r="X25754" s="237" t="str">
        <f t="shared" si="4893"/>
        <v>Tyler Ulis</v>
      </c>
      <c r="Y25754" s="237" t="str">
        <f t="shared" si="4895"/>
        <v>PHO</v>
      </c>
      <c r="Z25754" s="237" t="str">
        <f t="shared" si="4901"/>
        <v>PG</v>
      </c>
      <c r="AA25754" s="237">
        <f t="shared" si="4896"/>
        <v>33</v>
      </c>
      <c r="AB25754" s="237" t="str">
        <f t="shared" si="4897"/>
        <v>DAL</v>
      </c>
      <c r="AC25754" s="244">
        <v>43200</v>
      </c>
      <c r="AD25754" s="237" t="str">
        <f t="shared" si="4894"/>
        <v>A</v>
      </c>
      <c r="AE25754" s="245">
        <f t="shared" si="4898"/>
        <v>28.433333333333334</v>
      </c>
      <c r="AF25754" s="269">
        <f t="shared" si="4899"/>
        <v>0.13226452905811625</v>
      </c>
      <c r="AG25754" s="237" t="str">
        <f t="shared" si="4902"/>
        <v>Tyler Ulis</v>
      </c>
      <c r="AH25754" s="269">
        <f t="shared" si="4900"/>
        <v>0.22658488215006145</v>
      </c>
      <c r="AI25754" s="188" t="b">
        <f t="shared" si="4903"/>
        <v>0</v>
      </c>
      <c r="AJ25754" s="188">
        <f t="shared" si="4904"/>
        <v>37.5</v>
      </c>
    </row>
    <row r="25755" spans="1:36" x14ac:dyDescent="0.2">
      <c r="A25755" s="188" t="s">
        <v>142</v>
      </c>
      <c r="B25755" s="188" t="s">
        <v>64</v>
      </c>
      <c r="C25755" s="188" t="s">
        <v>373</v>
      </c>
      <c r="D25755" s="188" t="s">
        <v>31</v>
      </c>
      <c r="E25755" s="246">
        <v>1.3298611111111112</v>
      </c>
      <c r="F25755" s="188">
        <v>2</v>
      </c>
      <c r="G25755" s="188">
        <v>4</v>
      </c>
      <c r="H25755" s="188">
        <v>0.5</v>
      </c>
      <c r="I25755" s="258">
        <v>0</v>
      </c>
      <c r="J25755" s="188">
        <v>1</v>
      </c>
      <c r="K25755" s="261">
        <v>0</v>
      </c>
      <c r="L25755" s="188">
        <v>1</v>
      </c>
      <c r="M25755" s="188">
        <v>2</v>
      </c>
      <c r="N25755" s="188">
        <v>0.5</v>
      </c>
      <c r="O25755" s="188">
        <v>0</v>
      </c>
      <c r="P25755" s="188">
        <v>5</v>
      </c>
      <c r="Q25755" s="188">
        <v>5</v>
      </c>
      <c r="R25755" s="188">
        <v>4</v>
      </c>
      <c r="S25755" s="188">
        <v>1</v>
      </c>
      <c r="T25755" s="188">
        <v>1</v>
      </c>
      <c r="U25755" s="188">
        <v>1</v>
      </c>
      <c r="V25755" s="188">
        <v>3</v>
      </c>
      <c r="W25755" s="188">
        <v>5</v>
      </c>
      <c r="X25755" s="237" t="str">
        <f t="shared" si="4893"/>
        <v>Jared Dudley</v>
      </c>
      <c r="Y25755" s="237" t="str">
        <f t="shared" si="4895"/>
        <v>PHO</v>
      </c>
      <c r="Z25755" s="237" t="str">
        <f t="shared" si="4901"/>
        <v>SF</v>
      </c>
      <c r="AA25755" s="237">
        <f t="shared" si="4896"/>
        <v>22</v>
      </c>
      <c r="AB25755" s="237" t="str">
        <f t="shared" si="4897"/>
        <v>DAL</v>
      </c>
      <c r="AC25755" s="244">
        <v>43200</v>
      </c>
      <c r="AD25755" s="237" t="str">
        <f t="shared" si="4894"/>
        <v>A</v>
      </c>
      <c r="AE25755" s="245">
        <f t="shared" si="4898"/>
        <v>31.916666666666668</v>
      </c>
      <c r="AF25755" s="269">
        <f t="shared" si="4899"/>
        <v>8.8176352705410826E-2</v>
      </c>
      <c r="AG25755" s="237" t="str">
        <f t="shared" si="4902"/>
        <v>Jared Dudley</v>
      </c>
      <c r="AH25755" s="269">
        <f t="shared" si="4900"/>
        <v>8.9107504238478741E-2</v>
      </c>
      <c r="AI25755" s="188" t="b">
        <f t="shared" si="4903"/>
        <v>0</v>
      </c>
      <c r="AJ25755" s="188">
        <f t="shared" si="4904"/>
        <v>24.25</v>
      </c>
    </row>
    <row r="25756" spans="1:36" x14ac:dyDescent="0.2">
      <c r="A25756" s="188" t="s">
        <v>631</v>
      </c>
      <c r="B25756" s="188" t="s">
        <v>64</v>
      </c>
      <c r="C25756" s="188" t="s">
        <v>373</v>
      </c>
      <c r="D25756" s="188" t="s">
        <v>31</v>
      </c>
      <c r="E25756" s="247">
        <v>0.46388888888888885</v>
      </c>
      <c r="F25756" s="188">
        <v>1</v>
      </c>
      <c r="G25756" s="188">
        <v>3</v>
      </c>
      <c r="H25756" s="188">
        <v>0.33300000000000002</v>
      </c>
      <c r="I25756" s="258">
        <v>0</v>
      </c>
      <c r="J25756" s="188">
        <v>0</v>
      </c>
      <c r="K25756" s="261"/>
      <c r="L25756" s="188">
        <v>0</v>
      </c>
      <c r="M25756" s="188">
        <v>0</v>
      </c>
      <c r="O25756" s="188">
        <v>0</v>
      </c>
      <c r="P25756" s="188">
        <v>1</v>
      </c>
      <c r="Q25756" s="188">
        <v>1</v>
      </c>
      <c r="R25756" s="188">
        <v>0</v>
      </c>
      <c r="S25756" s="188">
        <v>0</v>
      </c>
      <c r="T25756" s="188">
        <v>0</v>
      </c>
      <c r="U25756" s="188">
        <v>1</v>
      </c>
      <c r="V25756" s="188">
        <v>2</v>
      </c>
      <c r="W25756" s="188">
        <v>2</v>
      </c>
      <c r="X25756" s="237" t="str">
        <f t="shared" si="4893"/>
        <v>Davon Reed</v>
      </c>
      <c r="Y25756" s="237" t="str">
        <f t="shared" si="4895"/>
        <v>PHO</v>
      </c>
      <c r="Z25756" s="237" t="str">
        <f t="shared" si="4901"/>
        <v>SG</v>
      </c>
      <c r="AA25756" s="237">
        <f t="shared" si="4896"/>
        <v>2.2000000000000002</v>
      </c>
      <c r="AB25756" s="237" t="str">
        <f t="shared" si="4897"/>
        <v>DAL</v>
      </c>
      <c r="AC25756" s="244">
        <v>43200</v>
      </c>
      <c r="AD25756" s="237" t="str">
        <f t="shared" si="4894"/>
        <v>A</v>
      </c>
      <c r="AE25756" s="245">
        <f t="shared" si="4898"/>
        <v>11.133333333333333</v>
      </c>
      <c r="AF25756" s="269">
        <f t="shared" si="4899"/>
        <v>8.8176352705410833E-3</v>
      </c>
      <c r="AG25756" s="237" t="str">
        <f t="shared" si="4902"/>
        <v>Davon Reed</v>
      </c>
      <c r="AH25756" s="269">
        <f t="shared" si="4900"/>
        <v>0.17377578579238137</v>
      </c>
      <c r="AI25756" s="188" t="b">
        <f t="shared" si="4903"/>
        <v>0</v>
      </c>
      <c r="AJ25756" s="188">
        <f t="shared" si="4904"/>
        <v>2.75</v>
      </c>
    </row>
    <row r="25757" spans="1:36" x14ac:dyDescent="0.2">
      <c r="A25757" s="188" t="s">
        <v>637</v>
      </c>
      <c r="B25757" s="188" t="s">
        <v>31</v>
      </c>
      <c r="D25757" s="188" t="s">
        <v>64</v>
      </c>
      <c r="E25757" s="246">
        <v>1.1861111111111111</v>
      </c>
      <c r="F25757" s="188">
        <v>9</v>
      </c>
      <c r="G25757" s="188">
        <v>19</v>
      </c>
      <c r="H25757" s="188">
        <v>0.47399999999999998</v>
      </c>
      <c r="I25757" s="258">
        <v>0</v>
      </c>
      <c r="J25757" s="188">
        <v>2</v>
      </c>
      <c r="K25757" s="261">
        <v>0</v>
      </c>
      <c r="L25757" s="188">
        <v>3</v>
      </c>
      <c r="M25757" s="188">
        <v>4</v>
      </c>
      <c r="N25757" s="188">
        <v>0.75</v>
      </c>
      <c r="O25757" s="188">
        <v>4</v>
      </c>
      <c r="P25757" s="188">
        <v>2</v>
      </c>
      <c r="Q25757" s="188">
        <v>6</v>
      </c>
      <c r="R25757" s="188">
        <v>1</v>
      </c>
      <c r="S25757" s="188">
        <v>0</v>
      </c>
      <c r="T25757" s="188">
        <v>0</v>
      </c>
      <c r="U25757" s="188">
        <v>3</v>
      </c>
      <c r="V25757" s="188">
        <v>4</v>
      </c>
      <c r="W25757" s="188">
        <v>21</v>
      </c>
      <c r="X25757" s="237" t="str">
        <f t="shared" si="4893"/>
        <v>Johnathan Motley</v>
      </c>
      <c r="Y25757" s="237" t="str">
        <f t="shared" si="4895"/>
        <v>DAL</v>
      </c>
      <c r="Z25757" s="237" t="str">
        <f t="shared" si="4901"/>
        <v>PF</v>
      </c>
      <c r="AA25757" s="237">
        <f t="shared" si="4896"/>
        <v>26.7</v>
      </c>
      <c r="AB25757" s="237" t="str">
        <f t="shared" si="4897"/>
        <v>PHO</v>
      </c>
      <c r="AC25757" s="244">
        <v>43200</v>
      </c>
      <c r="AD25757" s="237" t="str">
        <f t="shared" si="4894"/>
        <v>H</v>
      </c>
      <c r="AE25757" s="245">
        <f t="shared" si="4898"/>
        <v>28.466666666666669</v>
      </c>
      <c r="AF25757" s="269">
        <f t="shared" si="4899"/>
        <v>0.13834196891191708</v>
      </c>
      <c r="AG25757" s="237" t="str">
        <f t="shared" si="4902"/>
        <v>Johnathan Motley</v>
      </c>
      <c r="AH25757" s="269">
        <f t="shared" si="4900"/>
        <v>0.34935211226187685</v>
      </c>
      <c r="AI25757" s="188" t="b">
        <f t="shared" si="4903"/>
        <v>0</v>
      </c>
      <c r="AJ25757" s="188">
        <f t="shared" si="4904"/>
        <v>31</v>
      </c>
    </row>
    <row r="25758" spans="1:36" x14ac:dyDescent="0.2">
      <c r="A25758" s="188" t="s">
        <v>756</v>
      </c>
      <c r="B25758" s="188" t="s">
        <v>31</v>
      </c>
      <c r="D25758" s="188" t="s">
        <v>64</v>
      </c>
      <c r="E25758" s="246">
        <v>2</v>
      </c>
      <c r="F25758" s="188">
        <v>5</v>
      </c>
      <c r="G25758" s="188">
        <v>18</v>
      </c>
      <c r="H25758" s="188">
        <v>0.27800000000000002</v>
      </c>
      <c r="I25758" s="258">
        <v>2</v>
      </c>
      <c r="J25758" s="188">
        <v>9</v>
      </c>
      <c r="K25758" s="261">
        <v>0.222</v>
      </c>
      <c r="L25758" s="188">
        <v>4</v>
      </c>
      <c r="M25758" s="188">
        <v>6</v>
      </c>
      <c r="N25758" s="188">
        <v>0.66700000000000004</v>
      </c>
      <c r="O25758" s="188">
        <v>2</v>
      </c>
      <c r="P25758" s="188">
        <v>2</v>
      </c>
      <c r="Q25758" s="188">
        <v>4</v>
      </c>
      <c r="R25758" s="188">
        <v>1</v>
      </c>
      <c r="S25758" s="188">
        <v>2</v>
      </c>
      <c r="T25758" s="188">
        <v>0</v>
      </c>
      <c r="U25758" s="188">
        <v>0</v>
      </c>
      <c r="V25758" s="188">
        <v>4</v>
      </c>
      <c r="W25758" s="188">
        <v>16</v>
      </c>
      <c r="X25758" s="237" t="str">
        <f t="shared" si="4893"/>
        <v>Aaron Harrison</v>
      </c>
      <c r="Y25758" s="237" t="str">
        <f t="shared" si="4895"/>
        <v>DAL</v>
      </c>
      <c r="Z25758" s="237" t="str">
        <f t="shared" si="4901"/>
        <v>PG</v>
      </c>
      <c r="AA25758" s="237">
        <f t="shared" si="4896"/>
        <v>28.3</v>
      </c>
      <c r="AB25758" s="237" t="str">
        <f t="shared" si="4897"/>
        <v>PHO</v>
      </c>
      <c r="AC25758" s="244">
        <v>43200</v>
      </c>
      <c r="AD25758" s="237" t="str">
        <f t="shared" si="4894"/>
        <v>H</v>
      </c>
      <c r="AE25758" s="245">
        <f t="shared" si="4898"/>
        <v>48</v>
      </c>
      <c r="AF25758" s="269">
        <f t="shared" si="4899"/>
        <v>0.14663212435233158</v>
      </c>
      <c r="AG25758" s="237" t="str">
        <f t="shared" si="4902"/>
        <v>Aaron Harrison</v>
      </c>
      <c r="AH25758" s="269">
        <f t="shared" si="4900"/>
        <v>0.17997907220090686</v>
      </c>
      <c r="AI25758" s="188" t="b">
        <f t="shared" si="4903"/>
        <v>0</v>
      </c>
      <c r="AJ25758" s="188">
        <f t="shared" si="4904"/>
        <v>30</v>
      </c>
    </row>
    <row r="25759" spans="1:36" x14ac:dyDescent="0.2">
      <c r="A25759" s="188" t="s">
        <v>644</v>
      </c>
      <c r="B25759" s="188" t="s">
        <v>31</v>
      </c>
      <c r="D25759" s="188" t="s">
        <v>64</v>
      </c>
      <c r="E25759" s="246">
        <v>1.4576388888888889</v>
      </c>
      <c r="F25759" s="188">
        <v>5</v>
      </c>
      <c r="G25759" s="188">
        <v>13</v>
      </c>
      <c r="H25759" s="188">
        <v>0.38500000000000001</v>
      </c>
      <c r="I25759" s="258">
        <v>2</v>
      </c>
      <c r="J25759" s="188">
        <v>6</v>
      </c>
      <c r="K25759" s="261">
        <v>0.33300000000000002</v>
      </c>
      <c r="L25759" s="188">
        <v>3</v>
      </c>
      <c r="M25759" s="188">
        <v>4</v>
      </c>
      <c r="N25759" s="188">
        <v>0.75</v>
      </c>
      <c r="O25759" s="188">
        <v>4</v>
      </c>
      <c r="P25759" s="188">
        <v>1</v>
      </c>
      <c r="Q25759" s="188">
        <v>5</v>
      </c>
      <c r="R25759" s="188">
        <v>2</v>
      </c>
      <c r="S25759" s="188">
        <v>2</v>
      </c>
      <c r="T25759" s="188">
        <v>0</v>
      </c>
      <c r="U25759" s="188">
        <v>2</v>
      </c>
      <c r="V25759" s="188">
        <v>5</v>
      </c>
      <c r="W25759" s="188">
        <v>15</v>
      </c>
      <c r="X25759" s="237" t="str">
        <f t="shared" si="4893"/>
        <v>Jalen Jones</v>
      </c>
      <c r="Y25759" s="237" t="str">
        <f t="shared" si="4895"/>
        <v>DAL</v>
      </c>
      <c r="Z25759" s="237" t="str">
        <f t="shared" si="4901"/>
        <v>SF</v>
      </c>
      <c r="AA25759" s="237">
        <f t="shared" si="4896"/>
        <v>28</v>
      </c>
      <c r="AB25759" s="237" t="str">
        <f t="shared" si="4897"/>
        <v>PHO</v>
      </c>
      <c r="AC25759" s="244">
        <v>43200</v>
      </c>
      <c r="AD25759" s="237" t="str">
        <f t="shared" si="4894"/>
        <v>H</v>
      </c>
      <c r="AE25759" s="245">
        <f t="shared" si="4898"/>
        <v>34.983333333333334</v>
      </c>
      <c r="AF25759" s="269">
        <f t="shared" si="4899"/>
        <v>0.14507772020725387</v>
      </c>
      <c r="AG25759" s="237" t="str">
        <f t="shared" si="4902"/>
        <v>Jalen Jones</v>
      </c>
      <c r="AH25759" s="269">
        <f t="shared" si="4900"/>
        <v>0.20052400922391825</v>
      </c>
      <c r="AI25759" s="188" t="b">
        <f t="shared" si="4903"/>
        <v>0</v>
      </c>
      <c r="AJ25759" s="188">
        <f t="shared" si="4904"/>
        <v>32.25</v>
      </c>
    </row>
    <row r="25760" spans="1:36" x14ac:dyDescent="0.2">
      <c r="A25760" s="188" t="s">
        <v>155</v>
      </c>
      <c r="B25760" s="188" t="s">
        <v>31</v>
      </c>
      <c r="D25760" s="188" t="s">
        <v>64</v>
      </c>
      <c r="E25760" s="246">
        <v>1.6930555555555555</v>
      </c>
      <c r="F25760" s="188">
        <v>6</v>
      </c>
      <c r="G25760" s="188">
        <v>17</v>
      </c>
      <c r="H25760" s="188">
        <v>0.35299999999999998</v>
      </c>
      <c r="I25760" s="258">
        <v>1</v>
      </c>
      <c r="J25760" s="188">
        <v>7</v>
      </c>
      <c r="K25760" s="261">
        <v>0.14299999999999999</v>
      </c>
      <c r="L25760" s="188">
        <v>1</v>
      </c>
      <c r="M25760" s="188">
        <v>2</v>
      </c>
      <c r="N25760" s="188">
        <v>0.5</v>
      </c>
      <c r="O25760" s="188">
        <v>2</v>
      </c>
      <c r="P25760" s="188">
        <v>5</v>
      </c>
      <c r="Q25760" s="188">
        <v>7</v>
      </c>
      <c r="R25760" s="188">
        <v>4</v>
      </c>
      <c r="S25760" s="188">
        <v>1</v>
      </c>
      <c r="T25760" s="188">
        <v>0</v>
      </c>
      <c r="U25760" s="188">
        <v>2</v>
      </c>
      <c r="V25760" s="188">
        <v>3</v>
      </c>
      <c r="W25760" s="188">
        <v>14</v>
      </c>
      <c r="X25760" s="237" t="str">
        <f t="shared" si="4893"/>
        <v>Dorian Finney-Smith</v>
      </c>
      <c r="Y25760" s="237" t="str">
        <f t="shared" si="4895"/>
        <v>DAL</v>
      </c>
      <c r="Z25760" s="237" t="str">
        <f t="shared" si="4901"/>
        <v>PF</v>
      </c>
      <c r="AA25760" s="237">
        <f t="shared" si="4896"/>
        <v>29.4</v>
      </c>
      <c r="AB25760" s="237" t="str">
        <f t="shared" si="4897"/>
        <v>PHO</v>
      </c>
      <c r="AC25760" s="244">
        <v>43200</v>
      </c>
      <c r="AD25760" s="237" t="str">
        <f t="shared" si="4894"/>
        <v>H</v>
      </c>
      <c r="AE25760" s="245">
        <f t="shared" si="4898"/>
        <v>40.633333333333333</v>
      </c>
      <c r="AF25760" s="269">
        <f t="shared" si="4899"/>
        <v>0.15233160621761654</v>
      </c>
      <c r="AG25760" s="237" t="str">
        <f t="shared" si="4902"/>
        <v>Dorian Finney-Smith</v>
      </c>
      <c r="AH25760" s="269">
        <f t="shared" si="4900"/>
        <v>0.20477997340675899</v>
      </c>
      <c r="AI25760" s="188" t="b">
        <f t="shared" si="4903"/>
        <v>0</v>
      </c>
      <c r="AJ25760" s="188">
        <f t="shared" si="4904"/>
        <v>33.75</v>
      </c>
    </row>
    <row r="25761" spans="1:36" x14ac:dyDescent="0.2">
      <c r="A25761" s="188" t="s">
        <v>703</v>
      </c>
      <c r="B25761" s="188" t="s">
        <v>31</v>
      </c>
      <c r="D25761" s="188" t="s">
        <v>64</v>
      </c>
      <c r="E25761" s="246">
        <v>1.8527777777777779</v>
      </c>
      <c r="F25761" s="188">
        <v>4</v>
      </c>
      <c r="G25761" s="188">
        <v>13</v>
      </c>
      <c r="H25761" s="188">
        <v>0.308</v>
      </c>
      <c r="I25761" s="258">
        <v>0</v>
      </c>
      <c r="J25761" s="188">
        <v>2</v>
      </c>
      <c r="K25761" s="261">
        <v>0</v>
      </c>
      <c r="L25761" s="188">
        <v>2</v>
      </c>
      <c r="M25761" s="188">
        <v>4</v>
      </c>
      <c r="N25761" s="188">
        <v>0.5</v>
      </c>
      <c r="O25761" s="188">
        <v>3</v>
      </c>
      <c r="P25761" s="188">
        <v>8</v>
      </c>
      <c r="Q25761" s="188">
        <v>11</v>
      </c>
      <c r="R25761" s="188">
        <v>8</v>
      </c>
      <c r="S25761" s="188">
        <v>1</v>
      </c>
      <c r="T25761" s="188">
        <v>0</v>
      </c>
      <c r="U25761" s="188">
        <v>2</v>
      </c>
      <c r="V25761" s="188">
        <v>2</v>
      </c>
      <c r="W25761" s="188">
        <v>10</v>
      </c>
      <c r="X25761" s="237" t="str">
        <f t="shared" si="4893"/>
        <v>Kyle Collinsworth</v>
      </c>
      <c r="Y25761" s="237" t="str">
        <f t="shared" si="4895"/>
        <v>DAL</v>
      </c>
      <c r="Z25761" s="237" t="str">
        <f t="shared" si="4901"/>
        <v>PG</v>
      </c>
      <c r="AA25761" s="237">
        <f t="shared" si="4896"/>
        <v>36.200000000000003</v>
      </c>
      <c r="AB25761" s="237" t="str">
        <f t="shared" si="4897"/>
        <v>PHO</v>
      </c>
      <c r="AC25761" s="244">
        <v>43200</v>
      </c>
      <c r="AD25761" s="237" t="str">
        <f t="shared" si="4894"/>
        <v>H</v>
      </c>
      <c r="AE25761" s="245">
        <f t="shared" si="4898"/>
        <v>44.466666666666669</v>
      </c>
      <c r="AF25761" s="269">
        <f t="shared" si="4899"/>
        <v>0.18756476683937823</v>
      </c>
      <c r="AG25761" s="237" t="str">
        <f t="shared" si="4902"/>
        <v>Kyle Collinsworth</v>
      </c>
      <c r="AH25761" s="269">
        <f t="shared" si="4900"/>
        <v>0.15775858146964183</v>
      </c>
      <c r="AI25761" s="188" t="b">
        <f t="shared" si="4903"/>
        <v>0</v>
      </c>
      <c r="AJ25761" s="188">
        <f t="shared" si="4904"/>
        <v>43.25</v>
      </c>
    </row>
    <row r="25762" spans="1:36" x14ac:dyDescent="0.2">
      <c r="A25762" s="188" t="s">
        <v>668</v>
      </c>
      <c r="B25762" s="188" t="s">
        <v>31</v>
      </c>
      <c r="D25762" s="188" t="s">
        <v>64</v>
      </c>
      <c r="E25762" s="247">
        <v>0.60972222222222217</v>
      </c>
      <c r="F25762" s="188">
        <v>4</v>
      </c>
      <c r="G25762" s="188">
        <v>7</v>
      </c>
      <c r="H25762" s="188">
        <v>0.57099999999999995</v>
      </c>
      <c r="I25762" s="258">
        <v>2</v>
      </c>
      <c r="J25762" s="188">
        <v>4</v>
      </c>
      <c r="K25762" s="261">
        <v>0.5</v>
      </c>
      <c r="L25762" s="188">
        <v>0</v>
      </c>
      <c r="M25762" s="188">
        <v>0</v>
      </c>
      <c r="O25762" s="188">
        <v>0</v>
      </c>
      <c r="P25762" s="188">
        <v>2</v>
      </c>
      <c r="Q25762" s="188">
        <v>2</v>
      </c>
      <c r="R25762" s="188">
        <v>1</v>
      </c>
      <c r="S25762" s="188">
        <v>0</v>
      </c>
      <c r="T25762" s="188">
        <v>1</v>
      </c>
      <c r="U25762" s="188">
        <v>0</v>
      </c>
      <c r="V25762" s="188">
        <v>0</v>
      </c>
      <c r="W25762" s="188">
        <v>10</v>
      </c>
      <c r="X25762" s="237" t="str">
        <f t="shared" si="4893"/>
        <v>Maxi Kleber</v>
      </c>
      <c r="Y25762" s="237" t="str">
        <f t="shared" si="4895"/>
        <v>DAL</v>
      </c>
      <c r="Z25762" s="237" t="str">
        <f t="shared" si="4901"/>
        <v>PF</v>
      </c>
      <c r="AA25762" s="237">
        <f t="shared" si="4896"/>
        <v>16.899999999999999</v>
      </c>
      <c r="AB25762" s="237" t="str">
        <f t="shared" si="4897"/>
        <v>PHO</v>
      </c>
      <c r="AC25762" s="244">
        <v>43200</v>
      </c>
      <c r="AD25762" s="237" t="str">
        <f t="shared" si="4894"/>
        <v>H</v>
      </c>
      <c r="AE25762" s="245">
        <f t="shared" si="4898"/>
        <v>14.633333333333333</v>
      </c>
      <c r="AF25762" s="269">
        <f t="shared" si="4899"/>
        <v>8.7564766839378222E-2</v>
      </c>
      <c r="AG25762" s="237" t="str">
        <f t="shared" si="4902"/>
        <v>Maxi Kleber</v>
      </c>
      <c r="AH25762" s="269">
        <f t="shared" si="4900"/>
        <v>0.20022040134656166</v>
      </c>
      <c r="AI25762" s="188" t="b">
        <f t="shared" si="4903"/>
        <v>0</v>
      </c>
      <c r="AJ25762" s="188">
        <f t="shared" si="4904"/>
        <v>17</v>
      </c>
    </row>
    <row r="25763" spans="1:36" x14ac:dyDescent="0.2">
      <c r="A25763" s="188" t="s">
        <v>291</v>
      </c>
      <c r="B25763" s="188" t="s">
        <v>31</v>
      </c>
      <c r="D25763" s="188" t="s">
        <v>64</v>
      </c>
      <c r="E25763" s="247">
        <v>0.89374999999999993</v>
      </c>
      <c r="F25763" s="188">
        <v>3</v>
      </c>
      <c r="G25763" s="188">
        <v>6</v>
      </c>
      <c r="H25763" s="188">
        <v>0.5</v>
      </c>
      <c r="I25763" s="258">
        <v>0</v>
      </c>
      <c r="J25763" s="188">
        <v>1</v>
      </c>
      <c r="K25763" s="261">
        <v>0</v>
      </c>
      <c r="L25763" s="188">
        <v>2</v>
      </c>
      <c r="M25763" s="188">
        <v>2</v>
      </c>
      <c r="N25763" s="188">
        <v>1</v>
      </c>
      <c r="O25763" s="188">
        <v>3</v>
      </c>
      <c r="P25763" s="188">
        <v>2</v>
      </c>
      <c r="Q25763" s="188">
        <v>5</v>
      </c>
      <c r="R25763" s="188">
        <v>3</v>
      </c>
      <c r="S25763" s="188">
        <v>2</v>
      </c>
      <c r="T25763" s="188">
        <v>0</v>
      </c>
      <c r="U25763" s="188">
        <v>0</v>
      </c>
      <c r="V25763" s="188">
        <v>1</v>
      </c>
      <c r="W25763" s="188">
        <v>8</v>
      </c>
      <c r="X25763" s="237" t="str">
        <f t="shared" si="4893"/>
        <v>Dwight Powell</v>
      </c>
      <c r="Y25763" s="237" t="str">
        <f t="shared" si="4895"/>
        <v>DAL</v>
      </c>
      <c r="Z25763" s="237" t="str">
        <f t="shared" si="4901"/>
        <v>PF</v>
      </c>
      <c r="AA25763" s="237">
        <f t="shared" si="4896"/>
        <v>24.5</v>
      </c>
      <c r="AB25763" s="237" t="str">
        <f t="shared" si="4897"/>
        <v>PHO</v>
      </c>
      <c r="AC25763" s="244">
        <v>43200</v>
      </c>
      <c r="AD25763" s="237" t="str">
        <f t="shared" si="4894"/>
        <v>H</v>
      </c>
      <c r="AE25763" s="245">
        <f t="shared" si="4898"/>
        <v>21.45</v>
      </c>
      <c r="AF25763" s="269">
        <f t="shared" si="4899"/>
        <v>0.12694300518134713</v>
      </c>
      <c r="AG25763" s="237" t="str">
        <f t="shared" si="4902"/>
        <v>Dwight Powell</v>
      </c>
      <c r="AH25763" s="269">
        <f t="shared" si="4900"/>
        <v>0.13425012378622425</v>
      </c>
      <c r="AI25763" s="188" t="b">
        <f t="shared" si="4903"/>
        <v>0</v>
      </c>
      <c r="AJ25763" s="188">
        <f t="shared" si="4904"/>
        <v>27.75</v>
      </c>
    </row>
    <row r="25764" spans="1:36" x14ac:dyDescent="0.2">
      <c r="A25764" s="188" t="s">
        <v>468</v>
      </c>
      <c r="B25764" s="188" t="s">
        <v>31</v>
      </c>
      <c r="D25764" s="188" t="s">
        <v>64</v>
      </c>
      <c r="E25764" s="247">
        <v>0.30694444444444441</v>
      </c>
      <c r="F25764" s="188">
        <v>1</v>
      </c>
      <c r="G25764" s="188">
        <v>3</v>
      </c>
      <c r="H25764" s="188">
        <v>0.33300000000000002</v>
      </c>
      <c r="I25764" s="258">
        <v>1</v>
      </c>
      <c r="J25764" s="188">
        <v>2</v>
      </c>
      <c r="K25764" s="261">
        <v>0.5</v>
      </c>
      <c r="L25764" s="188">
        <v>0</v>
      </c>
      <c r="M25764" s="188">
        <v>0</v>
      </c>
      <c r="O25764" s="188">
        <v>0</v>
      </c>
      <c r="P25764" s="188">
        <v>0</v>
      </c>
      <c r="Q25764" s="188">
        <v>0</v>
      </c>
      <c r="R25764" s="188">
        <v>0</v>
      </c>
      <c r="S25764" s="188">
        <v>0</v>
      </c>
      <c r="T25764" s="188">
        <v>0</v>
      </c>
      <c r="U25764" s="188">
        <v>0</v>
      </c>
      <c r="V25764" s="188">
        <v>0</v>
      </c>
      <c r="W25764" s="188">
        <v>3</v>
      </c>
      <c r="X25764" s="237" t="str">
        <f t="shared" ref="X25764:X25827" si="4905">$A25764</f>
        <v>Yogi Ferrell</v>
      </c>
      <c r="Y25764" s="237" t="str">
        <f t="shared" si="4895"/>
        <v>DAL</v>
      </c>
      <c r="Z25764" s="237" t="str">
        <f t="shared" si="4901"/>
        <v>PG</v>
      </c>
      <c r="AA25764" s="237">
        <f t="shared" si="4896"/>
        <v>3</v>
      </c>
      <c r="AB25764" s="237" t="str">
        <f t="shared" si="4897"/>
        <v>PHO</v>
      </c>
      <c r="AC25764" s="244">
        <v>43200</v>
      </c>
      <c r="AD25764" s="237" t="str">
        <f t="shared" ref="AD25764:AD25827" si="4906">IF($C25764="@","A","H")</f>
        <v>H</v>
      </c>
      <c r="AE25764" s="245">
        <f t="shared" si="4898"/>
        <v>7.3666666666666654</v>
      </c>
      <c r="AF25764" s="269">
        <f t="shared" si="4899"/>
        <v>1.55440414507772E-2</v>
      </c>
      <c r="AG25764" s="237" t="str">
        <f t="shared" si="4902"/>
        <v>Yogi Ferrell</v>
      </c>
      <c r="AH25764" s="269">
        <f t="shared" si="4900"/>
        <v>0.17045266229697589</v>
      </c>
      <c r="AI25764" s="188" t="b">
        <f t="shared" si="4903"/>
        <v>0</v>
      </c>
      <c r="AJ25764" s="188">
        <f t="shared" si="4904"/>
        <v>3</v>
      </c>
    </row>
    <row r="25765" spans="1:36" x14ac:dyDescent="0.2">
      <c r="A25765" s="188" t="s">
        <v>215</v>
      </c>
      <c r="B25765" s="188" t="s">
        <v>548</v>
      </c>
      <c r="C25765" s="188" t="s">
        <v>373</v>
      </c>
      <c r="D25765" s="188" t="s">
        <v>42</v>
      </c>
      <c r="E25765" s="246">
        <v>1.1444444444444444</v>
      </c>
      <c r="F25765" s="188">
        <v>10</v>
      </c>
      <c r="G25765" s="188">
        <v>17</v>
      </c>
      <c r="H25765" s="188">
        <v>0.58799999999999997</v>
      </c>
      <c r="I25765" s="258">
        <v>3</v>
      </c>
      <c r="J25765" s="188">
        <v>8</v>
      </c>
      <c r="K25765" s="261">
        <v>0.375</v>
      </c>
      <c r="L25765" s="188">
        <v>1</v>
      </c>
      <c r="M25765" s="188">
        <v>1</v>
      </c>
      <c r="N25765" s="188">
        <v>1</v>
      </c>
      <c r="O25765" s="188">
        <v>1</v>
      </c>
      <c r="P25765" s="188">
        <v>6</v>
      </c>
      <c r="Q25765" s="188">
        <v>7</v>
      </c>
      <c r="R25765" s="188">
        <v>1</v>
      </c>
      <c r="S25765" s="188">
        <v>0</v>
      </c>
      <c r="T25765" s="188">
        <v>1</v>
      </c>
      <c r="U25765" s="188">
        <v>0</v>
      </c>
      <c r="V25765" s="188">
        <v>0</v>
      </c>
      <c r="W25765" s="188">
        <v>24</v>
      </c>
      <c r="X25765" s="237" t="str">
        <f t="shared" si="4905"/>
        <v>Frank Kaminsky</v>
      </c>
      <c r="Y25765" s="237" t="str">
        <f t="shared" si="4895"/>
        <v>CHA</v>
      </c>
      <c r="Z25765" s="237" t="str">
        <f t="shared" si="4901"/>
        <v>PF</v>
      </c>
      <c r="AA25765" s="237">
        <f t="shared" si="4896"/>
        <v>36.9</v>
      </c>
      <c r="AB25765" s="237" t="str">
        <f t="shared" si="4897"/>
        <v>IND</v>
      </c>
      <c r="AC25765" s="244">
        <v>43200</v>
      </c>
      <c r="AD25765" s="237" t="str">
        <f t="shared" si="4906"/>
        <v>A</v>
      </c>
      <c r="AE25765" s="245">
        <f t="shared" si="4898"/>
        <v>27.466666666666665</v>
      </c>
      <c r="AF25765" s="269">
        <f t="shared" si="4899"/>
        <v>0.14453584018801408</v>
      </c>
      <c r="AG25765" s="237" t="str">
        <f t="shared" si="4902"/>
        <v>Frank Kaminsky</v>
      </c>
      <c r="AH25765" s="269">
        <f t="shared" si="4900"/>
        <v>0.278895222391221</v>
      </c>
      <c r="AI25765" s="188" t="b">
        <f t="shared" si="4903"/>
        <v>0</v>
      </c>
      <c r="AJ25765" s="188">
        <f t="shared" si="4904"/>
        <v>37.75</v>
      </c>
    </row>
    <row r="25766" spans="1:36" x14ac:dyDescent="0.2">
      <c r="A25766" s="188" t="s">
        <v>561</v>
      </c>
      <c r="B25766" s="188" t="s">
        <v>548</v>
      </c>
      <c r="C25766" s="188" t="s">
        <v>373</v>
      </c>
      <c r="D25766" s="188" t="s">
        <v>42</v>
      </c>
      <c r="E25766" s="246">
        <v>1.0486111111111112</v>
      </c>
      <c r="F25766" s="188">
        <v>6</v>
      </c>
      <c r="G25766" s="188">
        <v>16</v>
      </c>
      <c r="H25766" s="188">
        <v>0.375</v>
      </c>
      <c r="I25766" s="258">
        <v>3</v>
      </c>
      <c r="J25766" s="188">
        <v>10</v>
      </c>
      <c r="K25766" s="261">
        <v>0.3</v>
      </c>
      <c r="L25766" s="188">
        <v>2</v>
      </c>
      <c r="M25766" s="188">
        <v>2</v>
      </c>
      <c r="N25766" s="188">
        <v>1</v>
      </c>
      <c r="O25766" s="188">
        <v>0</v>
      </c>
      <c r="P25766" s="188">
        <v>0</v>
      </c>
      <c r="Q25766" s="188">
        <v>0</v>
      </c>
      <c r="R25766" s="188">
        <v>2</v>
      </c>
      <c r="S25766" s="188">
        <v>0</v>
      </c>
      <c r="T25766" s="188">
        <v>0</v>
      </c>
      <c r="U25766" s="188">
        <v>1</v>
      </c>
      <c r="V25766" s="188">
        <v>1</v>
      </c>
      <c r="W25766" s="188">
        <v>17</v>
      </c>
      <c r="X25766" s="237" t="str">
        <f t="shared" si="4905"/>
        <v>Malik Monk</v>
      </c>
      <c r="Y25766" s="237" t="str">
        <f t="shared" si="4895"/>
        <v>CHA</v>
      </c>
      <c r="Z25766" s="237" t="str">
        <f t="shared" si="4901"/>
        <v>SG</v>
      </c>
      <c r="AA25766" s="237">
        <f t="shared" si="4896"/>
        <v>19</v>
      </c>
      <c r="AB25766" s="237" t="str">
        <f t="shared" si="4897"/>
        <v>IND</v>
      </c>
      <c r="AC25766" s="244">
        <v>43200</v>
      </c>
      <c r="AD25766" s="237" t="str">
        <f t="shared" si="4906"/>
        <v>A</v>
      </c>
      <c r="AE25766" s="245">
        <f t="shared" si="4898"/>
        <v>25.166666666666668</v>
      </c>
      <c r="AF25766" s="269">
        <f t="shared" si="4899"/>
        <v>7.4422248335291805E-2</v>
      </c>
      <c r="AG25766" s="237" t="str">
        <f t="shared" si="4902"/>
        <v>Malik Monk</v>
      </c>
      <c r="AH25766" s="269">
        <f t="shared" si="4900"/>
        <v>0.31206306419865609</v>
      </c>
      <c r="AI25766" s="188" t="b">
        <f t="shared" si="4903"/>
        <v>0</v>
      </c>
      <c r="AJ25766" s="188">
        <f t="shared" si="4904"/>
        <v>20.5</v>
      </c>
    </row>
    <row r="25767" spans="1:36" x14ac:dyDescent="0.2">
      <c r="A25767" s="188" t="s">
        <v>344</v>
      </c>
      <c r="B25767" s="188" t="s">
        <v>548</v>
      </c>
      <c r="C25767" s="188" t="s">
        <v>373</v>
      </c>
      <c r="D25767" s="188" t="s">
        <v>42</v>
      </c>
      <c r="E25767" s="246">
        <v>1.0305555555555557</v>
      </c>
      <c r="F25767" s="188">
        <v>6</v>
      </c>
      <c r="G25767" s="188">
        <v>11</v>
      </c>
      <c r="H25767" s="188">
        <v>0.54500000000000004</v>
      </c>
      <c r="I25767" s="258">
        <v>3</v>
      </c>
      <c r="J25767" s="188">
        <v>6</v>
      </c>
      <c r="K25767" s="261">
        <v>0.5</v>
      </c>
      <c r="L25767" s="188">
        <v>0</v>
      </c>
      <c r="M25767" s="188">
        <v>0</v>
      </c>
      <c r="O25767" s="188">
        <v>0</v>
      </c>
      <c r="P25767" s="188">
        <v>2</v>
      </c>
      <c r="Q25767" s="188">
        <v>2</v>
      </c>
      <c r="R25767" s="188">
        <v>5</v>
      </c>
      <c r="S25767" s="188">
        <v>0</v>
      </c>
      <c r="T25767" s="188">
        <v>0</v>
      </c>
      <c r="U25767" s="188">
        <v>1</v>
      </c>
      <c r="V25767" s="188">
        <v>0</v>
      </c>
      <c r="W25767" s="188">
        <v>15</v>
      </c>
      <c r="X25767" s="237" t="str">
        <f t="shared" si="4905"/>
        <v>Kemba Walker</v>
      </c>
      <c r="Y25767" s="237" t="str">
        <f t="shared" si="4895"/>
        <v>CHA</v>
      </c>
      <c r="Z25767" s="237" t="str">
        <f t="shared" si="4901"/>
        <v>PG</v>
      </c>
      <c r="AA25767" s="237">
        <f t="shared" si="4896"/>
        <v>23.9</v>
      </c>
      <c r="AB25767" s="237" t="str">
        <f t="shared" si="4897"/>
        <v>IND</v>
      </c>
      <c r="AC25767" s="244">
        <v>43200</v>
      </c>
      <c r="AD25767" s="237" t="str">
        <f t="shared" si="4906"/>
        <v>A</v>
      </c>
      <c r="AE25767" s="245">
        <f t="shared" si="4898"/>
        <v>24.733333333333334</v>
      </c>
      <c r="AF25767" s="269">
        <f t="shared" si="4899"/>
        <v>9.3615354484919699E-2</v>
      </c>
      <c r="AG25767" s="237" t="str">
        <f t="shared" si="4902"/>
        <v>Kemba Walker</v>
      </c>
      <c r="AH25767" s="269">
        <f t="shared" si="4900"/>
        <v>0.21310770226486131</v>
      </c>
      <c r="AI25767" s="188" t="b">
        <f t="shared" si="4903"/>
        <v>0</v>
      </c>
      <c r="AJ25767" s="188">
        <f t="shared" si="4904"/>
        <v>27</v>
      </c>
    </row>
    <row r="25768" spans="1:36" x14ac:dyDescent="0.2">
      <c r="A25768" s="188" t="s">
        <v>354</v>
      </c>
      <c r="B25768" s="188" t="s">
        <v>548</v>
      </c>
      <c r="C25768" s="188" t="s">
        <v>373</v>
      </c>
      <c r="D25768" s="188" t="s">
        <v>42</v>
      </c>
      <c r="E25768" s="247">
        <v>0.85555555555555562</v>
      </c>
      <c r="F25768" s="188">
        <v>5</v>
      </c>
      <c r="G25768" s="188">
        <v>12</v>
      </c>
      <c r="H25768" s="188">
        <v>0.41699999999999998</v>
      </c>
      <c r="I25768" s="258">
        <v>5</v>
      </c>
      <c r="J25768" s="188">
        <v>9</v>
      </c>
      <c r="K25768" s="261">
        <v>0.55600000000000005</v>
      </c>
      <c r="L25768" s="188">
        <v>0</v>
      </c>
      <c r="M25768" s="188">
        <v>0</v>
      </c>
      <c r="O25768" s="188">
        <v>1</v>
      </c>
      <c r="P25768" s="188">
        <v>3</v>
      </c>
      <c r="Q25768" s="188">
        <v>4</v>
      </c>
      <c r="R25768" s="188">
        <v>3</v>
      </c>
      <c r="S25768" s="188">
        <v>1</v>
      </c>
      <c r="T25768" s="188">
        <v>2</v>
      </c>
      <c r="U25768" s="188">
        <v>0</v>
      </c>
      <c r="V25768" s="188">
        <v>2</v>
      </c>
      <c r="W25768" s="188">
        <v>15</v>
      </c>
      <c r="X25768" s="237" t="str">
        <f t="shared" si="4905"/>
        <v>Marvin Williams</v>
      </c>
      <c r="Y25768" s="237" t="str">
        <f t="shared" si="4895"/>
        <v>CHA</v>
      </c>
      <c r="Z25768" s="237" t="str">
        <f t="shared" si="4901"/>
        <v>PF</v>
      </c>
      <c r="AA25768" s="237">
        <f t="shared" si="4896"/>
        <v>33.299999999999997</v>
      </c>
      <c r="AB25768" s="237" t="str">
        <f t="shared" si="4897"/>
        <v>IND</v>
      </c>
      <c r="AC25768" s="244">
        <v>43200</v>
      </c>
      <c r="AD25768" s="237" t="str">
        <f t="shared" si="4906"/>
        <v>A</v>
      </c>
      <c r="AE25768" s="245">
        <f t="shared" si="4898"/>
        <v>20.533333333333335</v>
      </c>
      <c r="AF25768" s="269">
        <f t="shared" si="4899"/>
        <v>0.13043478260869565</v>
      </c>
      <c r="AG25768" s="237" t="str">
        <f t="shared" si="4902"/>
        <v>Marvin Williams</v>
      </c>
      <c r="AH25768" s="269">
        <f t="shared" si="4900"/>
        <v>0.25669791409176479</v>
      </c>
      <c r="AI25768" s="188" t="b">
        <f t="shared" si="4903"/>
        <v>0</v>
      </c>
      <c r="AJ25768" s="188">
        <f t="shared" si="4904"/>
        <v>34.5</v>
      </c>
    </row>
    <row r="25769" spans="1:36" x14ac:dyDescent="0.2">
      <c r="A25769" s="188" t="s">
        <v>196</v>
      </c>
      <c r="B25769" s="188" t="s">
        <v>548</v>
      </c>
      <c r="C25769" s="188" t="s">
        <v>373</v>
      </c>
      <c r="D25769" s="188" t="s">
        <v>42</v>
      </c>
      <c r="E25769" s="246">
        <v>1.1340277777777776</v>
      </c>
      <c r="F25769" s="188">
        <v>6</v>
      </c>
      <c r="G25769" s="188">
        <v>14</v>
      </c>
      <c r="H25769" s="188">
        <v>0.42899999999999999</v>
      </c>
      <c r="I25769" s="258">
        <v>0</v>
      </c>
      <c r="J25769" s="188">
        <v>0</v>
      </c>
      <c r="K25769" s="261"/>
      <c r="L25769" s="188">
        <v>2</v>
      </c>
      <c r="M25769" s="188">
        <v>4</v>
      </c>
      <c r="N25769" s="188">
        <v>0.5</v>
      </c>
      <c r="O25769" s="188">
        <v>3</v>
      </c>
      <c r="P25769" s="188">
        <v>14</v>
      </c>
      <c r="Q25769" s="188">
        <v>17</v>
      </c>
      <c r="R25769" s="188">
        <v>0</v>
      </c>
      <c r="S25769" s="188">
        <v>0</v>
      </c>
      <c r="T25769" s="188">
        <v>1</v>
      </c>
      <c r="U25769" s="188">
        <v>0</v>
      </c>
      <c r="V25769" s="188">
        <v>2</v>
      </c>
      <c r="W25769" s="188">
        <v>14</v>
      </c>
      <c r="X25769" s="237" t="str">
        <f t="shared" si="4905"/>
        <v>Dwight Howard</v>
      </c>
      <c r="Y25769" s="237" t="str">
        <f t="shared" si="4895"/>
        <v>CHA</v>
      </c>
      <c r="Z25769" s="237" t="str">
        <f t="shared" si="4901"/>
        <v>C</v>
      </c>
      <c r="AA25769" s="237">
        <f t="shared" si="4896"/>
        <v>37.4</v>
      </c>
      <c r="AB25769" s="237" t="str">
        <f t="shared" si="4897"/>
        <v>IND</v>
      </c>
      <c r="AC25769" s="244">
        <v>43200</v>
      </c>
      <c r="AD25769" s="237" t="str">
        <f t="shared" si="4906"/>
        <v>A</v>
      </c>
      <c r="AE25769" s="245">
        <f t="shared" si="4898"/>
        <v>27.216666666666661</v>
      </c>
      <c r="AF25769" s="269">
        <f t="shared" si="4899"/>
        <v>0.14649432040736388</v>
      </c>
      <c r="AG25769" s="237" t="str">
        <f t="shared" si="4902"/>
        <v>Dwight Howard</v>
      </c>
      <c r="AH25769" s="269">
        <f t="shared" si="4900"/>
        <v>0.25434419490397103</v>
      </c>
      <c r="AI25769" s="188" t="b">
        <f t="shared" si="4903"/>
        <v>0</v>
      </c>
      <c r="AJ25769" s="188">
        <f t="shared" si="4904"/>
        <v>39.25</v>
      </c>
    </row>
    <row r="25770" spans="1:36" x14ac:dyDescent="0.2">
      <c r="A25770" s="188" t="s">
        <v>70</v>
      </c>
      <c r="B25770" s="188" t="s">
        <v>548</v>
      </c>
      <c r="C25770" s="188" t="s">
        <v>373</v>
      </c>
      <c r="D25770" s="188" t="s">
        <v>42</v>
      </c>
      <c r="E25770" s="247">
        <v>0.85555555555555562</v>
      </c>
      <c r="F25770" s="188">
        <v>5</v>
      </c>
      <c r="G25770" s="188">
        <v>9</v>
      </c>
      <c r="H25770" s="188">
        <v>0.55600000000000005</v>
      </c>
      <c r="I25770" s="258">
        <v>2</v>
      </c>
      <c r="J25770" s="188">
        <v>4</v>
      </c>
      <c r="K25770" s="261">
        <v>0.5</v>
      </c>
      <c r="L25770" s="188">
        <v>2</v>
      </c>
      <c r="M25770" s="188">
        <v>2</v>
      </c>
      <c r="N25770" s="188">
        <v>1</v>
      </c>
      <c r="O25770" s="188">
        <v>2</v>
      </c>
      <c r="P25770" s="188">
        <v>2</v>
      </c>
      <c r="Q25770" s="188">
        <v>4</v>
      </c>
      <c r="R25770" s="188">
        <v>6</v>
      </c>
      <c r="S25770" s="188">
        <v>0</v>
      </c>
      <c r="T25770" s="188">
        <v>0</v>
      </c>
      <c r="U25770" s="188">
        <v>2</v>
      </c>
      <c r="V25770" s="188">
        <v>0</v>
      </c>
      <c r="W25770" s="188">
        <v>14</v>
      </c>
      <c r="X25770" s="237" t="str">
        <f t="shared" si="4905"/>
        <v>Nicolas Batum</v>
      </c>
      <c r="Y25770" s="237" t="str">
        <f t="shared" si="4895"/>
        <v>CHA</v>
      </c>
      <c r="Z25770" s="237" t="str">
        <f t="shared" si="4901"/>
        <v>SG</v>
      </c>
      <c r="AA25770" s="237">
        <f t="shared" si="4896"/>
        <v>25.8</v>
      </c>
      <c r="AB25770" s="237" t="str">
        <f t="shared" si="4897"/>
        <v>IND</v>
      </c>
      <c r="AC25770" s="244">
        <v>43200</v>
      </c>
      <c r="AD25770" s="237" t="str">
        <f t="shared" si="4906"/>
        <v>A</v>
      </c>
      <c r="AE25770" s="245">
        <f t="shared" si="4898"/>
        <v>20.533333333333335</v>
      </c>
      <c r="AF25770" s="269">
        <f t="shared" si="4899"/>
        <v>0.10105757931844889</v>
      </c>
      <c r="AG25770" s="237" t="str">
        <f t="shared" si="4902"/>
        <v>Nicolas Batum</v>
      </c>
      <c r="AH25770" s="269">
        <f t="shared" si="4900"/>
        <v>0.25413093495084715</v>
      </c>
      <c r="AI25770" s="188" t="b">
        <f t="shared" si="4903"/>
        <v>0</v>
      </c>
      <c r="AJ25770" s="188">
        <f t="shared" si="4904"/>
        <v>31</v>
      </c>
    </row>
    <row r="25771" spans="1:36" x14ac:dyDescent="0.2">
      <c r="A25771" s="188" t="s">
        <v>560</v>
      </c>
      <c r="B25771" s="188" t="s">
        <v>548</v>
      </c>
      <c r="C25771" s="188" t="s">
        <v>373</v>
      </c>
      <c r="D25771" s="188" t="s">
        <v>42</v>
      </c>
      <c r="E25771" s="247">
        <v>0.96944444444444444</v>
      </c>
      <c r="F25771" s="188">
        <v>2</v>
      </c>
      <c r="G25771" s="188">
        <v>3</v>
      </c>
      <c r="H25771" s="188">
        <v>0.66700000000000004</v>
      </c>
      <c r="I25771" s="258">
        <v>2</v>
      </c>
      <c r="J25771" s="188">
        <v>3</v>
      </c>
      <c r="K25771" s="261">
        <v>0.66700000000000004</v>
      </c>
      <c r="L25771" s="188">
        <v>0</v>
      </c>
      <c r="M25771" s="188">
        <v>0</v>
      </c>
      <c r="O25771" s="188">
        <v>1</v>
      </c>
      <c r="P25771" s="188">
        <v>3</v>
      </c>
      <c r="Q25771" s="188">
        <v>4</v>
      </c>
      <c r="R25771" s="188">
        <v>6</v>
      </c>
      <c r="S25771" s="188">
        <v>1</v>
      </c>
      <c r="T25771" s="188">
        <v>0</v>
      </c>
      <c r="U25771" s="188">
        <v>0</v>
      </c>
      <c r="V25771" s="188">
        <v>2</v>
      </c>
      <c r="W25771" s="188">
        <v>6</v>
      </c>
      <c r="X25771" s="237" t="str">
        <f t="shared" si="4905"/>
        <v>Julyan Stone</v>
      </c>
      <c r="Y25771" s="237" t="str">
        <f t="shared" si="4895"/>
        <v>CHA</v>
      </c>
      <c r="Z25771" s="237" t="str">
        <f t="shared" si="4901"/>
        <v>PG</v>
      </c>
      <c r="AA25771" s="237">
        <f t="shared" si="4896"/>
        <v>22.8</v>
      </c>
      <c r="AB25771" s="237" t="str">
        <f t="shared" si="4897"/>
        <v>IND</v>
      </c>
      <c r="AC25771" s="244">
        <v>43200</v>
      </c>
      <c r="AD25771" s="237" t="str">
        <f t="shared" si="4906"/>
        <v>A</v>
      </c>
      <c r="AE25771" s="245">
        <f t="shared" si="4898"/>
        <v>23.266666666666666</v>
      </c>
      <c r="AF25771" s="269">
        <f t="shared" si="4899"/>
        <v>8.9306698002350179E-2</v>
      </c>
      <c r="AG25771" s="237" t="str">
        <f t="shared" si="4902"/>
        <v>Julyan Stone</v>
      </c>
      <c r="AH25771" s="269">
        <f t="shared" si="4900"/>
        <v>5.6635356404200261E-2</v>
      </c>
      <c r="AI25771" s="188" t="b">
        <f t="shared" si="4903"/>
        <v>0</v>
      </c>
      <c r="AJ25771" s="188">
        <f t="shared" si="4904"/>
        <v>26.5</v>
      </c>
    </row>
    <row r="25772" spans="1:36" x14ac:dyDescent="0.2">
      <c r="A25772" s="188" t="s">
        <v>482</v>
      </c>
      <c r="B25772" s="188" t="s">
        <v>548</v>
      </c>
      <c r="C25772" s="188" t="s">
        <v>373</v>
      </c>
      <c r="D25772" s="188" t="s">
        <v>42</v>
      </c>
      <c r="E25772" s="247">
        <v>0.86597222222222225</v>
      </c>
      <c r="F25772" s="188">
        <v>2</v>
      </c>
      <c r="G25772" s="188">
        <v>7</v>
      </c>
      <c r="H25772" s="188">
        <v>0.28599999999999998</v>
      </c>
      <c r="I25772" s="258">
        <v>0</v>
      </c>
      <c r="J25772" s="188">
        <v>0</v>
      </c>
      <c r="K25772" s="261"/>
      <c r="L25772" s="188">
        <v>2</v>
      </c>
      <c r="M25772" s="188">
        <v>3</v>
      </c>
      <c r="N25772" s="188">
        <v>0.66700000000000004</v>
      </c>
      <c r="O25772" s="188">
        <v>3</v>
      </c>
      <c r="P25772" s="188">
        <v>7</v>
      </c>
      <c r="Q25772" s="188">
        <v>10</v>
      </c>
      <c r="R25772" s="188">
        <v>0</v>
      </c>
      <c r="S25772" s="188">
        <v>1</v>
      </c>
      <c r="T25772" s="188">
        <v>2</v>
      </c>
      <c r="U25772" s="188">
        <v>0</v>
      </c>
      <c r="V25772" s="188">
        <v>1</v>
      </c>
      <c r="W25772" s="188">
        <v>6</v>
      </c>
      <c r="X25772" s="237" t="str">
        <f t="shared" si="4905"/>
        <v>Willy Hernangomez</v>
      </c>
      <c r="Y25772" s="237" t="str">
        <f t="shared" si="4895"/>
        <v>CHA</v>
      </c>
      <c r="Z25772" s="237" t="str">
        <f t="shared" si="4901"/>
        <v>C</v>
      </c>
      <c r="AA25772" s="237">
        <f t="shared" si="4896"/>
        <v>27</v>
      </c>
      <c r="AB25772" s="237" t="str">
        <f t="shared" si="4897"/>
        <v>IND</v>
      </c>
      <c r="AC25772" s="244">
        <v>43200</v>
      </c>
      <c r="AD25772" s="237" t="str">
        <f t="shared" si="4906"/>
        <v>A</v>
      </c>
      <c r="AE25772" s="245">
        <f t="shared" si="4898"/>
        <v>20.783333333333335</v>
      </c>
      <c r="AF25772" s="269">
        <f t="shared" si="4899"/>
        <v>0.10575793184488837</v>
      </c>
      <c r="AG25772" s="237" t="str">
        <f t="shared" si="4902"/>
        <v>Willy Hernangomez</v>
      </c>
      <c r="AH25772" s="269">
        <f t="shared" si="4900"/>
        <v>0.17583635571638404</v>
      </c>
      <c r="AI25772" s="188" t="b">
        <f t="shared" si="4903"/>
        <v>0</v>
      </c>
      <c r="AJ25772" s="188">
        <f t="shared" si="4904"/>
        <v>28</v>
      </c>
    </row>
    <row r="25773" spans="1:36" x14ac:dyDescent="0.2">
      <c r="A25773" s="188" t="s">
        <v>217</v>
      </c>
      <c r="B25773" s="188" t="s">
        <v>548</v>
      </c>
      <c r="C25773" s="188" t="s">
        <v>373</v>
      </c>
      <c r="D25773" s="188" t="s">
        <v>42</v>
      </c>
      <c r="E25773" s="247">
        <v>0.95138888888888884</v>
      </c>
      <c r="F25773" s="188">
        <v>2</v>
      </c>
      <c r="G25773" s="188">
        <v>3</v>
      </c>
      <c r="H25773" s="188">
        <v>0.66700000000000004</v>
      </c>
      <c r="I25773" s="258">
        <v>0</v>
      </c>
      <c r="J25773" s="188">
        <v>0</v>
      </c>
      <c r="K25773" s="261"/>
      <c r="L25773" s="188">
        <v>0</v>
      </c>
      <c r="M25773" s="188">
        <v>0</v>
      </c>
      <c r="O25773" s="188">
        <v>1</v>
      </c>
      <c r="P25773" s="188">
        <v>2</v>
      </c>
      <c r="Q25773" s="188">
        <v>3</v>
      </c>
      <c r="R25773" s="188">
        <v>0</v>
      </c>
      <c r="S25773" s="188">
        <v>1</v>
      </c>
      <c r="T25773" s="188">
        <v>1</v>
      </c>
      <c r="U25773" s="188">
        <v>0</v>
      </c>
      <c r="V25773" s="188">
        <v>0</v>
      </c>
      <c r="W25773" s="188">
        <v>4</v>
      </c>
      <c r="X25773" s="237" t="str">
        <f t="shared" si="4905"/>
        <v>Michael Kidd-Gilchrist</v>
      </c>
      <c r="Y25773" s="237" t="str">
        <f t="shared" si="4895"/>
        <v>CHA</v>
      </c>
      <c r="Z25773" s="237" t="str">
        <f t="shared" si="4901"/>
        <v>SF</v>
      </c>
      <c r="AA25773" s="237">
        <f t="shared" si="4896"/>
        <v>13.6</v>
      </c>
      <c r="AB25773" s="237" t="str">
        <f t="shared" si="4897"/>
        <v>IND</v>
      </c>
      <c r="AC25773" s="244">
        <v>43200</v>
      </c>
      <c r="AD25773" s="237" t="str">
        <f t="shared" si="4906"/>
        <v>A</v>
      </c>
      <c r="AE25773" s="245">
        <f t="shared" si="4898"/>
        <v>22.833333333333332</v>
      </c>
      <c r="AF25773" s="269">
        <f t="shared" si="4899"/>
        <v>5.3270661966314137E-2</v>
      </c>
      <c r="AG25773" s="237" t="str">
        <f t="shared" si="4902"/>
        <v>Michael Kidd-Gilchrist</v>
      </c>
      <c r="AH25773" s="269">
        <f t="shared" si="4900"/>
        <v>5.7710187985593846E-2</v>
      </c>
      <c r="AI25773" s="188" t="b">
        <f t="shared" si="4903"/>
        <v>0</v>
      </c>
      <c r="AJ25773" s="188">
        <f t="shared" si="4904"/>
        <v>13.75</v>
      </c>
    </row>
    <row r="25774" spans="1:36" x14ac:dyDescent="0.2">
      <c r="A25774" s="188" t="s">
        <v>223</v>
      </c>
      <c r="B25774" s="188" t="s">
        <v>548</v>
      </c>
      <c r="C25774" s="188" t="s">
        <v>373</v>
      </c>
      <c r="D25774" s="188" t="s">
        <v>42</v>
      </c>
      <c r="E25774" s="246">
        <v>1.0104166666666667</v>
      </c>
      <c r="F25774" s="188">
        <v>2</v>
      </c>
      <c r="G25774" s="188">
        <v>6</v>
      </c>
      <c r="H25774" s="188">
        <v>0.33300000000000002</v>
      </c>
      <c r="I25774" s="258">
        <v>0</v>
      </c>
      <c r="J25774" s="188">
        <v>1</v>
      </c>
      <c r="K25774" s="261">
        <v>0</v>
      </c>
      <c r="L25774" s="188">
        <v>0</v>
      </c>
      <c r="M25774" s="188">
        <v>0</v>
      </c>
      <c r="O25774" s="188">
        <v>0</v>
      </c>
      <c r="P25774" s="188">
        <v>3</v>
      </c>
      <c r="Q25774" s="188">
        <v>3</v>
      </c>
      <c r="R25774" s="188">
        <v>4</v>
      </c>
      <c r="S25774" s="188">
        <v>1</v>
      </c>
      <c r="T25774" s="188">
        <v>0</v>
      </c>
      <c r="U25774" s="188">
        <v>1</v>
      </c>
      <c r="V25774" s="188">
        <v>0</v>
      </c>
      <c r="W25774" s="188">
        <v>4</v>
      </c>
      <c r="X25774" s="237" t="str">
        <f t="shared" si="4905"/>
        <v>Jeremy Lamb</v>
      </c>
      <c r="Y25774" s="237" t="str">
        <f t="shared" si="4895"/>
        <v>CHA</v>
      </c>
      <c r="Z25774" s="237" t="str">
        <f t="shared" si="4901"/>
        <v>SG</v>
      </c>
      <c r="AA25774" s="237">
        <f t="shared" si="4896"/>
        <v>15.600000000000001</v>
      </c>
      <c r="AB25774" s="237" t="str">
        <f t="shared" si="4897"/>
        <v>IND</v>
      </c>
      <c r="AC25774" s="244">
        <v>43200</v>
      </c>
      <c r="AD25774" s="237" t="str">
        <f t="shared" si="4906"/>
        <v>A</v>
      </c>
      <c r="AE25774" s="245">
        <f t="shared" si="4898"/>
        <v>24.25</v>
      </c>
      <c r="AF25774" s="269">
        <f t="shared" si="4899"/>
        <v>6.1104582843713284E-2</v>
      </c>
      <c r="AG25774" s="237" t="str">
        <f t="shared" si="4902"/>
        <v>Jeremy Lamb</v>
      </c>
      <c r="AH25774" s="269">
        <f t="shared" si="4900"/>
        <v>0.12679053901073192</v>
      </c>
      <c r="AI25774" s="188" t="b">
        <f t="shared" si="4903"/>
        <v>0</v>
      </c>
      <c r="AJ25774" s="188">
        <f t="shared" si="4904"/>
        <v>18.25</v>
      </c>
    </row>
    <row r="25775" spans="1:36" x14ac:dyDescent="0.2">
      <c r="A25775" s="188" t="s">
        <v>610</v>
      </c>
      <c r="B25775" s="188" t="s">
        <v>548</v>
      </c>
      <c r="C25775" s="188" t="s">
        <v>373</v>
      </c>
      <c r="D25775" s="188" t="s">
        <v>42</v>
      </c>
      <c r="E25775" s="247">
        <v>0.13402777777777777</v>
      </c>
      <c r="F25775" s="188">
        <v>0</v>
      </c>
      <c r="G25775" s="188">
        <v>1</v>
      </c>
      <c r="H25775" s="188">
        <v>0</v>
      </c>
      <c r="I25775" s="258">
        <v>0</v>
      </c>
      <c r="J25775" s="188">
        <v>1</v>
      </c>
      <c r="K25775" s="261">
        <v>0</v>
      </c>
      <c r="L25775" s="188">
        <v>0</v>
      </c>
      <c r="M25775" s="188">
        <v>0</v>
      </c>
      <c r="O25775" s="188">
        <v>0</v>
      </c>
      <c r="P25775" s="188">
        <v>0</v>
      </c>
      <c r="Q25775" s="188">
        <v>0</v>
      </c>
      <c r="R25775" s="188">
        <v>0</v>
      </c>
      <c r="S25775" s="188">
        <v>0</v>
      </c>
      <c r="T25775" s="188">
        <v>0</v>
      </c>
      <c r="U25775" s="188">
        <v>0</v>
      </c>
      <c r="V25775" s="188">
        <v>0</v>
      </c>
      <c r="W25775" s="188">
        <v>0</v>
      </c>
      <c r="X25775" s="237" t="str">
        <f t="shared" si="4905"/>
        <v>Marcus Paige</v>
      </c>
      <c r="Y25775" s="237" t="str">
        <f t="shared" si="4895"/>
        <v>CHA</v>
      </c>
      <c r="Z25775" s="237" t="str">
        <f t="shared" si="4901"/>
        <v>PG</v>
      </c>
      <c r="AA25775" s="237">
        <f t="shared" si="4896"/>
        <v>0</v>
      </c>
      <c r="AB25775" s="237" t="str">
        <f t="shared" si="4897"/>
        <v>IND</v>
      </c>
      <c r="AC25775" s="244">
        <v>43200</v>
      </c>
      <c r="AD25775" s="237" t="str">
        <f t="shared" si="4906"/>
        <v>A</v>
      </c>
      <c r="AE25775" s="245">
        <f t="shared" si="4898"/>
        <v>3.2166666666666668</v>
      </c>
      <c r="AF25775" s="269">
        <f t="shared" si="4899"/>
        <v>0</v>
      </c>
      <c r="AG25775" s="237" t="str">
        <f t="shared" si="4902"/>
        <v>Marcus Paige</v>
      </c>
      <c r="AH25775" s="269">
        <f t="shared" si="4900"/>
        <v>0.13655087658076606</v>
      </c>
      <c r="AI25775" s="188" t="b">
        <f t="shared" si="4903"/>
        <v>0</v>
      </c>
      <c r="AJ25775" s="188">
        <f t="shared" si="4904"/>
        <v>0</v>
      </c>
    </row>
    <row r="25776" spans="1:36" x14ac:dyDescent="0.2">
      <c r="A25776" s="188" t="s">
        <v>739</v>
      </c>
      <c r="B25776" s="188" t="s">
        <v>42</v>
      </c>
      <c r="D25776" s="188" t="s">
        <v>548</v>
      </c>
      <c r="E25776" s="246">
        <v>1.6819444444444445</v>
      </c>
      <c r="F25776" s="188">
        <v>5</v>
      </c>
      <c r="G25776" s="188">
        <v>11</v>
      </c>
      <c r="H25776" s="188">
        <v>0.45500000000000002</v>
      </c>
      <c r="I25776" s="258">
        <v>3</v>
      </c>
      <c r="J25776" s="188">
        <v>4</v>
      </c>
      <c r="K25776" s="261">
        <v>0.75</v>
      </c>
      <c r="L25776" s="188">
        <v>0</v>
      </c>
      <c r="M25776" s="188">
        <v>0</v>
      </c>
      <c r="O25776" s="188">
        <v>2</v>
      </c>
      <c r="P25776" s="188">
        <v>6</v>
      </c>
      <c r="Q25776" s="188">
        <v>8</v>
      </c>
      <c r="R25776" s="188">
        <v>1</v>
      </c>
      <c r="S25776" s="188">
        <v>0</v>
      </c>
      <c r="T25776" s="188">
        <v>0</v>
      </c>
      <c r="U25776" s="188">
        <v>1</v>
      </c>
      <c r="V25776" s="188">
        <v>1</v>
      </c>
      <c r="W25776" s="188">
        <v>13</v>
      </c>
      <c r="X25776" s="237" t="str">
        <f t="shared" si="4905"/>
        <v>Glenn Robinson</v>
      </c>
      <c r="Y25776" s="237" t="str">
        <f t="shared" si="4895"/>
        <v>IND</v>
      </c>
      <c r="Z25776" s="237" t="str">
        <f t="shared" si="4901"/>
        <v>SG</v>
      </c>
      <c r="AA25776" s="237">
        <f t="shared" si="4896"/>
        <v>23.1</v>
      </c>
      <c r="AB25776" s="237" t="str">
        <f t="shared" si="4897"/>
        <v>CHA</v>
      </c>
      <c r="AC25776" s="244">
        <v>43200</v>
      </c>
      <c r="AD25776" s="237" t="str">
        <f t="shared" si="4906"/>
        <v>H</v>
      </c>
      <c r="AE25776" s="245">
        <f t="shared" si="4898"/>
        <v>40.366666666666667</v>
      </c>
      <c r="AF25776" s="269">
        <f t="shared" si="4899"/>
        <v>0.11446977205153619</v>
      </c>
      <c r="AG25776" s="237" t="str">
        <f t="shared" si="4902"/>
        <v>Glenn Robinson</v>
      </c>
      <c r="AH25776" s="269">
        <f t="shared" si="4900"/>
        <v>0.13028852272720418</v>
      </c>
      <c r="AI25776" s="188" t="b">
        <f t="shared" si="4903"/>
        <v>0</v>
      </c>
      <c r="AJ25776" s="188">
        <f t="shared" si="4904"/>
        <v>25.5</v>
      </c>
    </row>
    <row r="25777" spans="1:36" x14ac:dyDescent="0.2">
      <c r="A25777" s="188" t="s">
        <v>467</v>
      </c>
      <c r="B25777" s="188" t="s">
        <v>42</v>
      </c>
      <c r="D25777" s="188" t="s">
        <v>548</v>
      </c>
      <c r="E25777" s="247">
        <v>0.85416666666666663</v>
      </c>
      <c r="F25777" s="188">
        <v>5</v>
      </c>
      <c r="G25777" s="188">
        <v>12</v>
      </c>
      <c r="H25777" s="188">
        <v>0.41699999999999998</v>
      </c>
      <c r="I25777" s="258">
        <v>3</v>
      </c>
      <c r="J25777" s="188">
        <v>5</v>
      </c>
      <c r="K25777" s="261">
        <v>0.6</v>
      </c>
      <c r="L25777" s="188">
        <v>0</v>
      </c>
      <c r="M25777" s="188">
        <v>0</v>
      </c>
      <c r="O25777" s="188">
        <v>0</v>
      </c>
      <c r="P25777" s="188">
        <v>3</v>
      </c>
      <c r="Q25777" s="188">
        <v>3</v>
      </c>
      <c r="R25777" s="188">
        <v>4</v>
      </c>
      <c r="S25777" s="188">
        <v>0</v>
      </c>
      <c r="T25777" s="188">
        <v>0</v>
      </c>
      <c r="U25777" s="188">
        <v>0</v>
      </c>
      <c r="V25777" s="188">
        <v>1</v>
      </c>
      <c r="W25777" s="188">
        <v>13</v>
      </c>
      <c r="X25777" s="237" t="str">
        <f t="shared" si="4905"/>
        <v>Darren Collison</v>
      </c>
      <c r="Y25777" s="237" t="str">
        <f t="shared" si="4895"/>
        <v>IND</v>
      </c>
      <c r="Z25777" s="237" t="str">
        <f t="shared" si="4901"/>
        <v>PG</v>
      </c>
      <c r="AA25777" s="237">
        <f t="shared" si="4896"/>
        <v>22.6</v>
      </c>
      <c r="AB25777" s="237" t="str">
        <f t="shared" si="4897"/>
        <v>CHA</v>
      </c>
      <c r="AC25777" s="244">
        <v>43200</v>
      </c>
      <c r="AD25777" s="237" t="str">
        <f t="shared" si="4906"/>
        <v>H</v>
      </c>
      <c r="AE25777" s="245">
        <f t="shared" si="4898"/>
        <v>20.5</v>
      </c>
      <c r="AF25777" s="269">
        <f t="shared" si="4899"/>
        <v>0.11199207135778</v>
      </c>
      <c r="AG25777" s="237" t="str">
        <f t="shared" si="4902"/>
        <v>Darren Collison</v>
      </c>
      <c r="AH25777" s="269">
        <f t="shared" si="4900"/>
        <v>0.25655187158153536</v>
      </c>
      <c r="AI25777" s="188" t="b">
        <f t="shared" si="4903"/>
        <v>0</v>
      </c>
      <c r="AJ25777" s="188">
        <f t="shared" si="4904"/>
        <v>24.75</v>
      </c>
    </row>
    <row r="25778" spans="1:36" x14ac:dyDescent="0.2">
      <c r="A25778" s="188" t="s">
        <v>564</v>
      </c>
      <c r="B25778" s="188" t="s">
        <v>42</v>
      </c>
      <c r="D25778" s="188" t="s">
        <v>548</v>
      </c>
      <c r="E25778" s="247">
        <v>0.90138888888888891</v>
      </c>
      <c r="F25778" s="188">
        <v>6</v>
      </c>
      <c r="G25778" s="188">
        <v>12</v>
      </c>
      <c r="H25778" s="188">
        <v>0.5</v>
      </c>
      <c r="I25778" s="258">
        <v>0</v>
      </c>
      <c r="J25778" s="188">
        <v>3</v>
      </c>
      <c r="K25778" s="261">
        <v>0</v>
      </c>
      <c r="L25778" s="188">
        <v>1</v>
      </c>
      <c r="M25778" s="188">
        <v>2</v>
      </c>
      <c r="N25778" s="188">
        <v>0.5</v>
      </c>
      <c r="O25778" s="188">
        <v>2</v>
      </c>
      <c r="P25778" s="188">
        <v>1</v>
      </c>
      <c r="Q25778" s="188">
        <v>3</v>
      </c>
      <c r="R25778" s="188">
        <v>1</v>
      </c>
      <c r="S25778" s="188">
        <v>0</v>
      </c>
      <c r="T25778" s="188">
        <v>0</v>
      </c>
      <c r="U25778" s="188">
        <v>0</v>
      </c>
      <c r="V25778" s="188">
        <v>1</v>
      </c>
      <c r="W25778" s="188">
        <v>13</v>
      </c>
      <c r="X25778" s="237" t="str">
        <f t="shared" si="4905"/>
        <v>T.J. Leaf</v>
      </c>
      <c r="Y25778" s="237" t="str">
        <f t="shared" si="4895"/>
        <v>IND</v>
      </c>
      <c r="Z25778" s="237" t="str">
        <f t="shared" si="4901"/>
        <v>PF</v>
      </c>
      <c r="AA25778" s="237">
        <f t="shared" si="4896"/>
        <v>18.100000000000001</v>
      </c>
      <c r="AB25778" s="237" t="str">
        <f t="shared" si="4897"/>
        <v>CHA</v>
      </c>
      <c r="AC25778" s="244">
        <v>43200</v>
      </c>
      <c r="AD25778" s="237" t="str">
        <f t="shared" si="4906"/>
        <v>H</v>
      </c>
      <c r="AE25778" s="245">
        <f t="shared" si="4898"/>
        <v>21.633333333333333</v>
      </c>
      <c r="AF25778" s="269">
        <f t="shared" si="4899"/>
        <v>8.969276511397424E-2</v>
      </c>
      <c r="AG25778" s="237" t="str">
        <f t="shared" si="4902"/>
        <v>T.J. Leaf</v>
      </c>
      <c r="AH25778" s="269">
        <f t="shared" si="4900"/>
        <v>0.26093973872260628</v>
      </c>
      <c r="AI25778" s="188" t="b">
        <f t="shared" si="4903"/>
        <v>0</v>
      </c>
      <c r="AJ25778" s="188">
        <f t="shared" si="4904"/>
        <v>19.75</v>
      </c>
    </row>
    <row r="25779" spans="1:36" x14ac:dyDescent="0.2">
      <c r="A25779" s="188" t="s">
        <v>204</v>
      </c>
      <c r="B25779" s="188" t="s">
        <v>42</v>
      </c>
      <c r="D25779" s="188" t="s">
        <v>548</v>
      </c>
      <c r="E25779" s="247">
        <v>0.55902777777777779</v>
      </c>
      <c r="F25779" s="188">
        <v>5</v>
      </c>
      <c r="G25779" s="188">
        <v>7</v>
      </c>
      <c r="H25779" s="188">
        <v>0.71399999999999997</v>
      </c>
      <c r="I25779" s="258">
        <v>0</v>
      </c>
      <c r="J25779" s="188">
        <v>1</v>
      </c>
      <c r="K25779" s="261">
        <v>0</v>
      </c>
      <c r="L25779" s="188">
        <v>2</v>
      </c>
      <c r="M25779" s="188">
        <v>2</v>
      </c>
      <c r="N25779" s="188">
        <v>1</v>
      </c>
      <c r="O25779" s="188">
        <v>0</v>
      </c>
      <c r="P25779" s="188">
        <v>5</v>
      </c>
      <c r="Q25779" s="188">
        <v>5</v>
      </c>
      <c r="R25779" s="188">
        <v>0</v>
      </c>
      <c r="S25779" s="188">
        <v>0</v>
      </c>
      <c r="T25779" s="188">
        <v>0</v>
      </c>
      <c r="U25779" s="188">
        <v>1</v>
      </c>
      <c r="V25779" s="188">
        <v>2</v>
      </c>
      <c r="W25779" s="188">
        <v>12</v>
      </c>
      <c r="X25779" s="237" t="str">
        <f t="shared" si="4905"/>
        <v>Al Jefferson</v>
      </c>
      <c r="Y25779" s="237" t="str">
        <f t="shared" si="4895"/>
        <v>IND</v>
      </c>
      <c r="Z25779" s="237" t="str">
        <f t="shared" si="4901"/>
        <v>C</v>
      </c>
      <c r="AA25779" s="237">
        <f t="shared" si="4896"/>
        <v>17</v>
      </c>
      <c r="AB25779" s="237" t="str">
        <f t="shared" si="4897"/>
        <v>CHA</v>
      </c>
      <c r="AC25779" s="244">
        <v>43200</v>
      </c>
      <c r="AD25779" s="237" t="str">
        <f t="shared" si="4906"/>
        <v>H</v>
      </c>
      <c r="AE25779" s="245">
        <f t="shared" si="4898"/>
        <v>13.416666666666668</v>
      </c>
      <c r="AF25779" s="269">
        <f t="shared" si="4899"/>
        <v>8.424182358771061E-2</v>
      </c>
      <c r="AG25779" s="237" t="str">
        <f t="shared" si="4902"/>
        <v>Al Jefferson</v>
      </c>
      <c r="AH25779" s="269">
        <f t="shared" si="4900"/>
        <v>0.29007889877455084</v>
      </c>
      <c r="AI25779" s="188" t="b">
        <f t="shared" si="4903"/>
        <v>0</v>
      </c>
      <c r="AJ25779" s="188">
        <f t="shared" si="4904"/>
        <v>17.75</v>
      </c>
    </row>
    <row r="25780" spans="1:36" x14ac:dyDescent="0.2">
      <c r="A25780" s="188" t="s">
        <v>306</v>
      </c>
      <c r="B25780" s="188" t="s">
        <v>42</v>
      </c>
      <c r="D25780" s="188" t="s">
        <v>548</v>
      </c>
      <c r="E25780" s="247">
        <v>0.66875000000000007</v>
      </c>
      <c r="F25780" s="188">
        <v>5</v>
      </c>
      <c r="G25780" s="188">
        <v>9</v>
      </c>
      <c r="H25780" s="188">
        <v>0.55600000000000005</v>
      </c>
      <c r="I25780" s="258">
        <v>0</v>
      </c>
      <c r="J25780" s="188">
        <v>0</v>
      </c>
      <c r="K25780" s="261"/>
      <c r="L25780" s="188">
        <v>0</v>
      </c>
      <c r="M25780" s="188">
        <v>0</v>
      </c>
      <c r="O25780" s="188">
        <v>3</v>
      </c>
      <c r="P25780" s="188">
        <v>7</v>
      </c>
      <c r="Q25780" s="188">
        <v>10</v>
      </c>
      <c r="R25780" s="188">
        <v>1</v>
      </c>
      <c r="S25780" s="188">
        <v>0</v>
      </c>
      <c r="T25780" s="188">
        <v>1</v>
      </c>
      <c r="U25780" s="188">
        <v>0</v>
      </c>
      <c r="V25780" s="188">
        <v>2</v>
      </c>
      <c r="W25780" s="188">
        <v>10</v>
      </c>
      <c r="X25780" s="237" t="str">
        <f t="shared" si="4905"/>
        <v>Domantas Sabonis</v>
      </c>
      <c r="Y25780" s="237" t="str">
        <f t="shared" si="4895"/>
        <v>IND</v>
      </c>
      <c r="Z25780" s="237" t="str">
        <f t="shared" si="4901"/>
        <v>PF</v>
      </c>
      <c r="AA25780" s="237">
        <f t="shared" si="4896"/>
        <v>26.5</v>
      </c>
      <c r="AB25780" s="237" t="str">
        <f t="shared" si="4897"/>
        <v>CHA</v>
      </c>
      <c r="AC25780" s="244">
        <v>43200</v>
      </c>
      <c r="AD25780" s="237" t="str">
        <f t="shared" si="4906"/>
        <v>H</v>
      </c>
      <c r="AE25780" s="245">
        <f t="shared" si="4898"/>
        <v>16.05</v>
      </c>
      <c r="AF25780" s="269">
        <f t="shared" si="4899"/>
        <v>0.1313181367690783</v>
      </c>
      <c r="AG25780" s="237" t="str">
        <f t="shared" si="4902"/>
        <v>Domantas Sabonis</v>
      </c>
      <c r="AH25780" s="269">
        <f t="shared" si="4900"/>
        <v>0.24576230688885395</v>
      </c>
      <c r="AI25780" s="188" t="b">
        <f t="shared" si="4903"/>
        <v>0</v>
      </c>
      <c r="AJ25780" s="188">
        <f t="shared" si="4904"/>
        <v>28.5</v>
      </c>
    </row>
    <row r="25781" spans="1:36" x14ac:dyDescent="0.2">
      <c r="A25781" s="188" t="s">
        <v>322</v>
      </c>
      <c r="B25781" s="188" t="s">
        <v>42</v>
      </c>
      <c r="D25781" s="188" t="s">
        <v>548</v>
      </c>
      <c r="E25781" s="246">
        <v>1.3805555555555555</v>
      </c>
      <c r="F25781" s="188">
        <v>3</v>
      </c>
      <c r="G25781" s="188">
        <v>10</v>
      </c>
      <c r="H25781" s="188">
        <v>0.3</v>
      </c>
      <c r="I25781" s="258">
        <v>1</v>
      </c>
      <c r="J25781" s="188">
        <v>6</v>
      </c>
      <c r="K25781" s="261">
        <v>0.16700000000000001</v>
      </c>
      <c r="L25781" s="188">
        <v>2</v>
      </c>
      <c r="M25781" s="188">
        <v>4</v>
      </c>
      <c r="N25781" s="188">
        <v>0.5</v>
      </c>
      <c r="O25781" s="188">
        <v>1</v>
      </c>
      <c r="P25781" s="188">
        <v>12</v>
      </c>
      <c r="Q25781" s="188">
        <v>13</v>
      </c>
      <c r="R25781" s="188">
        <v>4</v>
      </c>
      <c r="S25781" s="188">
        <v>2</v>
      </c>
      <c r="T25781" s="188">
        <v>1</v>
      </c>
      <c r="U25781" s="188">
        <v>1</v>
      </c>
      <c r="V25781" s="188">
        <v>3</v>
      </c>
      <c r="W25781" s="188">
        <v>9</v>
      </c>
      <c r="X25781" s="237" t="str">
        <f t="shared" si="4905"/>
        <v>Lance Stephenson</v>
      </c>
      <c r="Y25781" s="237" t="str">
        <f t="shared" si="4895"/>
        <v>IND</v>
      </c>
      <c r="Z25781" s="237" t="str">
        <f t="shared" si="4901"/>
        <v>SG</v>
      </c>
      <c r="AA25781" s="237">
        <f t="shared" si="4896"/>
        <v>38.6</v>
      </c>
      <c r="AB25781" s="237" t="str">
        <f t="shared" si="4897"/>
        <v>CHA</v>
      </c>
      <c r="AC25781" s="244">
        <v>43200</v>
      </c>
      <c r="AD25781" s="237" t="str">
        <f t="shared" si="4906"/>
        <v>H</v>
      </c>
      <c r="AE25781" s="245">
        <f t="shared" si="4898"/>
        <v>33.133333333333333</v>
      </c>
      <c r="AF25781" s="269">
        <f t="shared" si="4899"/>
        <v>0.19127849355797821</v>
      </c>
      <c r="AG25781" s="237" t="str">
        <f t="shared" si="4902"/>
        <v>Lance Stephenson</v>
      </c>
      <c r="AH25781" s="269">
        <f t="shared" si="4900"/>
        <v>0.16878480525225861</v>
      </c>
      <c r="AI25781" s="188" t="b">
        <f t="shared" si="4903"/>
        <v>0</v>
      </c>
      <c r="AJ25781" s="188">
        <f t="shared" si="4904"/>
        <v>41.75</v>
      </c>
    </row>
    <row r="25782" spans="1:36" x14ac:dyDescent="0.2">
      <c r="A25782" s="188" t="s">
        <v>420</v>
      </c>
      <c r="B25782" s="188" t="s">
        <v>42</v>
      </c>
      <c r="D25782" s="188" t="s">
        <v>548</v>
      </c>
      <c r="E25782" s="247">
        <v>0.91666666666666663</v>
      </c>
      <c r="F25782" s="188">
        <v>3</v>
      </c>
      <c r="G25782" s="188">
        <v>8</v>
      </c>
      <c r="H25782" s="188">
        <v>0.375</v>
      </c>
      <c r="I25782" s="258">
        <v>1</v>
      </c>
      <c r="J25782" s="188">
        <v>3</v>
      </c>
      <c r="K25782" s="261">
        <v>0.33300000000000002</v>
      </c>
      <c r="L25782" s="188">
        <v>0</v>
      </c>
      <c r="M25782" s="188">
        <v>0</v>
      </c>
      <c r="O25782" s="188">
        <v>1</v>
      </c>
      <c r="P25782" s="188">
        <v>1</v>
      </c>
      <c r="Q25782" s="188">
        <v>2</v>
      </c>
      <c r="R25782" s="188">
        <v>1</v>
      </c>
      <c r="S25782" s="188">
        <v>0</v>
      </c>
      <c r="T25782" s="188">
        <v>0</v>
      </c>
      <c r="U25782" s="188">
        <v>0</v>
      </c>
      <c r="V25782" s="188">
        <v>1</v>
      </c>
      <c r="W25782" s="188">
        <v>7</v>
      </c>
      <c r="X25782" s="237" t="str">
        <f t="shared" si="4905"/>
        <v>Joe Young</v>
      </c>
      <c r="Y25782" s="237" t="str">
        <f t="shared" si="4895"/>
        <v>IND</v>
      </c>
      <c r="Z25782" s="237" t="str">
        <f t="shared" si="4901"/>
        <v>PG</v>
      </c>
      <c r="AA25782" s="237">
        <f t="shared" si="4896"/>
        <v>10.9</v>
      </c>
      <c r="AB25782" s="237" t="str">
        <f t="shared" si="4897"/>
        <v>CHA</v>
      </c>
      <c r="AC25782" s="244">
        <v>43200</v>
      </c>
      <c r="AD25782" s="237" t="str">
        <f t="shared" si="4906"/>
        <v>H</v>
      </c>
      <c r="AE25782" s="245">
        <f t="shared" si="4898"/>
        <v>22</v>
      </c>
      <c r="AF25782" s="269">
        <f t="shared" si="4899"/>
        <v>5.4013875123885044E-2</v>
      </c>
      <c r="AG25782" s="237" t="str">
        <f t="shared" si="4902"/>
        <v>Joe Young</v>
      </c>
      <c r="AH25782" s="269">
        <f t="shared" si="4900"/>
        <v>0.15937313234610528</v>
      </c>
      <c r="AI25782" s="188" t="b">
        <f t="shared" si="4903"/>
        <v>0</v>
      </c>
      <c r="AJ25782" s="188">
        <f t="shared" si="4904"/>
        <v>12</v>
      </c>
    </row>
    <row r="25783" spans="1:36" x14ac:dyDescent="0.2">
      <c r="A25783" s="188" t="s">
        <v>93</v>
      </c>
      <c r="B25783" s="188" t="s">
        <v>42</v>
      </c>
      <c r="D25783" s="188" t="s">
        <v>548</v>
      </c>
      <c r="E25783" s="247">
        <v>0.7895833333333333</v>
      </c>
      <c r="F25783" s="188">
        <v>3</v>
      </c>
      <c r="G25783" s="188">
        <v>10</v>
      </c>
      <c r="H25783" s="188">
        <v>0.3</v>
      </c>
      <c r="I25783" s="258">
        <v>0</v>
      </c>
      <c r="J25783" s="188">
        <v>2</v>
      </c>
      <c r="K25783" s="261">
        <v>0</v>
      </c>
      <c r="L25783" s="188">
        <v>0</v>
      </c>
      <c r="M25783" s="188">
        <v>0</v>
      </c>
      <c r="O25783" s="188">
        <v>3</v>
      </c>
      <c r="P25783" s="188">
        <v>0</v>
      </c>
      <c r="Q25783" s="188">
        <v>3</v>
      </c>
      <c r="R25783" s="188">
        <v>1</v>
      </c>
      <c r="S25783" s="188">
        <v>0</v>
      </c>
      <c r="T25783" s="188">
        <v>0</v>
      </c>
      <c r="U25783" s="188">
        <v>0</v>
      </c>
      <c r="V25783" s="188">
        <v>0</v>
      </c>
      <c r="W25783" s="188">
        <v>6</v>
      </c>
      <c r="X25783" s="237" t="str">
        <f t="shared" si="4905"/>
        <v>Trevor Booker</v>
      </c>
      <c r="Y25783" s="237" t="str">
        <f t="shared" si="4895"/>
        <v>IND</v>
      </c>
      <c r="Z25783" s="237" t="str">
        <f t="shared" si="4901"/>
        <v>PF</v>
      </c>
      <c r="AA25783" s="237">
        <f t="shared" si="4896"/>
        <v>11.1</v>
      </c>
      <c r="AB25783" s="237" t="str">
        <f t="shared" si="4897"/>
        <v>CHA</v>
      </c>
      <c r="AC25783" s="244">
        <v>43200</v>
      </c>
      <c r="AD25783" s="237" t="str">
        <f t="shared" si="4906"/>
        <v>H</v>
      </c>
      <c r="AE25783" s="245">
        <f t="shared" si="4898"/>
        <v>18.95</v>
      </c>
      <c r="AF25783" s="269">
        <f t="shared" si="4899"/>
        <v>5.5004955401387515E-2</v>
      </c>
      <c r="AG25783" s="237" t="str">
        <f t="shared" si="4902"/>
        <v>Trevor Booker</v>
      </c>
      <c r="AH25783" s="269">
        <f t="shared" si="4900"/>
        <v>0.23128027121466468</v>
      </c>
      <c r="AI25783" s="188" t="b">
        <f t="shared" si="4903"/>
        <v>0</v>
      </c>
      <c r="AJ25783" s="188">
        <f t="shared" si="4904"/>
        <v>13.25</v>
      </c>
    </row>
    <row r="25784" spans="1:36" x14ac:dyDescent="0.2">
      <c r="A25784" s="188" t="s">
        <v>214</v>
      </c>
      <c r="B25784" s="188" t="s">
        <v>42</v>
      </c>
      <c r="D25784" s="188" t="s">
        <v>548</v>
      </c>
      <c r="E25784" s="246">
        <v>1.0763888888888888</v>
      </c>
      <c r="F25784" s="188">
        <v>3</v>
      </c>
      <c r="G25784" s="188">
        <v>10</v>
      </c>
      <c r="H25784" s="188">
        <v>0.3</v>
      </c>
      <c r="I25784" s="258">
        <v>0</v>
      </c>
      <c r="J25784" s="188">
        <v>4</v>
      </c>
      <c r="K25784" s="261">
        <v>0</v>
      </c>
      <c r="L25784" s="188">
        <v>0</v>
      </c>
      <c r="M25784" s="188">
        <v>0</v>
      </c>
      <c r="O25784" s="188">
        <v>0</v>
      </c>
      <c r="P25784" s="188">
        <v>3</v>
      </c>
      <c r="Q25784" s="188">
        <v>3</v>
      </c>
      <c r="R25784" s="188">
        <v>8</v>
      </c>
      <c r="S25784" s="188">
        <v>0</v>
      </c>
      <c r="T25784" s="188">
        <v>0</v>
      </c>
      <c r="U25784" s="188">
        <v>3</v>
      </c>
      <c r="V25784" s="188">
        <v>1</v>
      </c>
      <c r="W25784" s="188">
        <v>6</v>
      </c>
      <c r="X25784" s="237" t="str">
        <f t="shared" si="4905"/>
        <v>Cory Joseph</v>
      </c>
      <c r="Y25784" s="237" t="str">
        <f t="shared" si="4895"/>
        <v>IND</v>
      </c>
      <c r="Z25784" s="237" t="str">
        <f t="shared" si="4901"/>
        <v>PG</v>
      </c>
      <c r="AA25784" s="237">
        <f t="shared" si="4896"/>
        <v>18.600000000000001</v>
      </c>
      <c r="AB25784" s="237" t="str">
        <f t="shared" si="4897"/>
        <v>CHA</v>
      </c>
      <c r="AC25784" s="244">
        <v>43200</v>
      </c>
      <c r="AD25784" s="237" t="str">
        <f t="shared" si="4906"/>
        <v>H</v>
      </c>
      <c r="AE25784" s="245">
        <f t="shared" si="4898"/>
        <v>25.833333333333332</v>
      </c>
      <c r="AF25784" s="269">
        <f t="shared" si="4899"/>
        <v>9.2170465807730445E-2</v>
      </c>
      <c r="AG25784" s="237" t="str">
        <f t="shared" si="4902"/>
        <v>Cory Joseph</v>
      </c>
      <c r="AH25784" s="269">
        <f t="shared" si="4900"/>
        <v>0.2205518508918683</v>
      </c>
      <c r="AI25784" s="188" t="b">
        <f t="shared" si="4903"/>
        <v>0</v>
      </c>
      <c r="AJ25784" s="188">
        <f t="shared" si="4904"/>
        <v>24.25</v>
      </c>
    </row>
    <row r="25785" spans="1:36" x14ac:dyDescent="0.2">
      <c r="A25785" s="188" t="s">
        <v>335</v>
      </c>
      <c r="B25785" s="188" t="s">
        <v>42</v>
      </c>
      <c r="D25785" s="188" t="s">
        <v>548</v>
      </c>
      <c r="E25785" s="247">
        <v>0.8569444444444444</v>
      </c>
      <c r="F25785" s="188">
        <v>1</v>
      </c>
      <c r="G25785" s="188">
        <v>8</v>
      </c>
      <c r="H25785" s="188">
        <v>0.125</v>
      </c>
      <c r="I25785" s="258">
        <v>0</v>
      </c>
      <c r="J25785" s="188">
        <v>3</v>
      </c>
      <c r="K25785" s="261">
        <v>0</v>
      </c>
      <c r="L25785" s="188">
        <v>0</v>
      </c>
      <c r="M25785" s="188">
        <v>0</v>
      </c>
      <c r="O25785" s="188">
        <v>1</v>
      </c>
      <c r="P25785" s="188">
        <v>2</v>
      </c>
      <c r="Q25785" s="188">
        <v>3</v>
      </c>
      <c r="R25785" s="188">
        <v>1</v>
      </c>
      <c r="S25785" s="188">
        <v>0</v>
      </c>
      <c r="T25785" s="188">
        <v>2</v>
      </c>
      <c r="U25785" s="188">
        <v>1</v>
      </c>
      <c r="V25785" s="188">
        <v>3</v>
      </c>
      <c r="W25785" s="188">
        <v>2</v>
      </c>
      <c r="X25785" s="237" t="str">
        <f t="shared" si="4905"/>
        <v>Myles Turner</v>
      </c>
      <c r="Y25785" s="237" t="str">
        <f t="shared" si="4895"/>
        <v>IND</v>
      </c>
      <c r="Z25785" s="237" t="str">
        <f t="shared" si="4901"/>
        <v>PF</v>
      </c>
      <c r="AA25785" s="237">
        <f t="shared" si="4896"/>
        <v>12.1</v>
      </c>
      <c r="AB25785" s="237" t="str">
        <f t="shared" si="4897"/>
        <v>CHA</v>
      </c>
      <c r="AC25785" s="244">
        <v>43200</v>
      </c>
      <c r="AD25785" s="237" t="str">
        <f t="shared" si="4906"/>
        <v>H</v>
      </c>
      <c r="AE25785" s="245">
        <f t="shared" si="4898"/>
        <v>20.566666666666666</v>
      </c>
      <c r="AF25785" s="269">
        <f t="shared" si="4899"/>
        <v>5.9960356788899903E-2</v>
      </c>
      <c r="AG25785" s="237" t="str">
        <f t="shared" si="4902"/>
        <v>Myles Turner</v>
      </c>
      <c r="AH25785" s="269">
        <f t="shared" si="4900"/>
        <v>0.19179019573254974</v>
      </c>
      <c r="AI25785" s="188" t="b">
        <f t="shared" si="4903"/>
        <v>0</v>
      </c>
      <c r="AJ25785" s="188">
        <f t="shared" si="4904"/>
        <v>12.75</v>
      </c>
    </row>
    <row r="25786" spans="1:36" x14ac:dyDescent="0.2">
      <c r="A25786" s="188" t="s">
        <v>605</v>
      </c>
      <c r="B25786" s="188" t="s">
        <v>42</v>
      </c>
      <c r="D25786" s="188" t="s">
        <v>548</v>
      </c>
      <c r="E25786" s="247">
        <v>9.0277777777777776E-2</v>
      </c>
      <c r="F25786" s="188">
        <v>1</v>
      </c>
      <c r="G25786" s="188">
        <v>1</v>
      </c>
      <c r="H25786" s="188">
        <v>1</v>
      </c>
      <c r="I25786" s="258">
        <v>0</v>
      </c>
      <c r="J25786" s="188">
        <v>0</v>
      </c>
      <c r="K25786" s="261"/>
      <c r="L25786" s="188">
        <v>0</v>
      </c>
      <c r="M25786" s="188">
        <v>0</v>
      </c>
      <c r="O25786" s="188">
        <v>0</v>
      </c>
      <c r="P25786" s="188">
        <v>1</v>
      </c>
      <c r="Q25786" s="188">
        <v>1</v>
      </c>
      <c r="R25786" s="188">
        <v>0</v>
      </c>
      <c r="S25786" s="188">
        <v>0</v>
      </c>
      <c r="T25786" s="188">
        <v>0</v>
      </c>
      <c r="U25786" s="188">
        <v>0</v>
      </c>
      <c r="V25786" s="188">
        <v>1</v>
      </c>
      <c r="W25786" s="188">
        <v>2</v>
      </c>
      <c r="X25786" s="237" t="str">
        <f t="shared" si="4905"/>
        <v>Edmond Sumner</v>
      </c>
      <c r="Y25786" s="237" t="str">
        <f t="shared" si="4895"/>
        <v>IND</v>
      </c>
      <c r="Z25786" s="237" t="str">
        <f t="shared" si="4901"/>
        <v>PG</v>
      </c>
      <c r="AA25786" s="237">
        <f t="shared" si="4896"/>
        <v>3.2</v>
      </c>
      <c r="AB25786" s="237" t="str">
        <f t="shared" si="4897"/>
        <v>CHA</v>
      </c>
      <c r="AC25786" s="244">
        <v>43200</v>
      </c>
      <c r="AD25786" s="237" t="str">
        <f t="shared" si="4906"/>
        <v>H</v>
      </c>
      <c r="AE25786" s="245">
        <f t="shared" si="4898"/>
        <v>2.1666666666666665</v>
      </c>
      <c r="AF25786" s="269">
        <f t="shared" si="4899"/>
        <v>1.5857284440039646E-2</v>
      </c>
      <c r="AG25786" s="237" t="str">
        <f t="shared" si="4902"/>
        <v>Edmond Sumner</v>
      </c>
      <c r="AH25786" s="269">
        <f t="shared" si="4900"/>
        <v>0.20228128336236442</v>
      </c>
      <c r="AI25786" s="188" t="b">
        <f t="shared" si="4903"/>
        <v>0</v>
      </c>
      <c r="AJ25786" s="188">
        <f t="shared" si="4904"/>
        <v>3.25</v>
      </c>
    </row>
    <row r="25787" spans="1:36" x14ac:dyDescent="0.2">
      <c r="A25787" s="188" t="s">
        <v>544</v>
      </c>
      <c r="B25787" s="188" t="s">
        <v>42</v>
      </c>
      <c r="D25787" s="188" t="s">
        <v>548</v>
      </c>
      <c r="E25787" s="247">
        <v>0.13402777777777777</v>
      </c>
      <c r="F25787" s="188">
        <v>0</v>
      </c>
      <c r="G25787" s="188">
        <v>1</v>
      </c>
      <c r="H25787" s="188">
        <v>0</v>
      </c>
      <c r="I25787" s="258">
        <v>0</v>
      </c>
      <c r="J25787" s="188">
        <v>0</v>
      </c>
      <c r="K25787" s="261"/>
      <c r="L25787" s="188">
        <v>0</v>
      </c>
      <c r="M25787" s="188">
        <v>0</v>
      </c>
      <c r="O25787" s="188">
        <v>0</v>
      </c>
      <c r="P25787" s="188">
        <v>0</v>
      </c>
      <c r="Q25787" s="188">
        <v>0</v>
      </c>
      <c r="R25787" s="188">
        <v>0</v>
      </c>
      <c r="S25787" s="188">
        <v>0</v>
      </c>
      <c r="T25787" s="188">
        <v>0</v>
      </c>
      <c r="U25787" s="188">
        <v>0</v>
      </c>
      <c r="V25787" s="188">
        <v>0</v>
      </c>
      <c r="W25787" s="188">
        <v>0</v>
      </c>
      <c r="X25787" s="237" t="str">
        <f t="shared" si="4905"/>
        <v>Alex Poythress</v>
      </c>
      <c r="Y25787" s="237" t="str">
        <f t="shared" si="4895"/>
        <v>IND</v>
      </c>
      <c r="Z25787" s="237" t="str">
        <f t="shared" si="4901"/>
        <v>SF</v>
      </c>
      <c r="AA25787" s="237">
        <f t="shared" si="4896"/>
        <v>0</v>
      </c>
      <c r="AB25787" s="237" t="str">
        <f t="shared" si="4897"/>
        <v>CHA</v>
      </c>
      <c r="AC25787" s="244">
        <v>43200</v>
      </c>
      <c r="AD25787" s="237" t="str">
        <f t="shared" si="4906"/>
        <v>H</v>
      </c>
      <c r="AE25787" s="245">
        <f t="shared" si="4898"/>
        <v>3.2166666666666668</v>
      </c>
      <c r="AF25787" s="269">
        <f t="shared" si="4899"/>
        <v>0</v>
      </c>
      <c r="AG25787" s="237" t="str">
        <f t="shared" si="4902"/>
        <v>Alex Poythress</v>
      </c>
      <c r="AH25787" s="269">
        <f t="shared" si="4900"/>
        <v>0.13625164164304338</v>
      </c>
      <c r="AI25787" s="188" t="b">
        <f t="shared" si="4903"/>
        <v>0</v>
      </c>
      <c r="AJ25787" s="188">
        <f t="shared" si="4904"/>
        <v>0</v>
      </c>
    </row>
    <row r="25788" spans="1:36" x14ac:dyDescent="0.2">
      <c r="A25788" s="188" t="s">
        <v>604</v>
      </c>
      <c r="B25788" s="188" t="s">
        <v>42</v>
      </c>
      <c r="D25788" s="188" t="s">
        <v>548</v>
      </c>
      <c r="E25788" s="247">
        <v>9.0277777777777776E-2</v>
      </c>
      <c r="F25788" s="188">
        <v>0</v>
      </c>
      <c r="G25788" s="188">
        <v>0</v>
      </c>
      <c r="H25788" s="188"/>
      <c r="I25788" s="258">
        <v>0</v>
      </c>
      <c r="J25788" s="188">
        <v>0</v>
      </c>
      <c r="K25788" s="261"/>
      <c r="L25788" s="188">
        <v>0</v>
      </c>
      <c r="M25788" s="188">
        <v>0</v>
      </c>
      <c r="O25788" s="188">
        <v>0</v>
      </c>
      <c r="P25788" s="188">
        <v>0</v>
      </c>
      <c r="Q25788" s="188">
        <v>0</v>
      </c>
      <c r="R25788" s="188">
        <v>0</v>
      </c>
      <c r="S25788" s="188">
        <v>0</v>
      </c>
      <c r="T25788" s="188">
        <v>0</v>
      </c>
      <c r="U25788" s="188">
        <v>0</v>
      </c>
      <c r="V25788" s="188">
        <v>0</v>
      </c>
      <c r="W25788" s="188">
        <v>0</v>
      </c>
      <c r="X25788" s="237" t="str">
        <f t="shared" si="4905"/>
        <v>Ike Anigbogu</v>
      </c>
      <c r="Y25788" s="237" t="str">
        <f t="shared" si="4895"/>
        <v>IND</v>
      </c>
      <c r="Z25788" s="237" t="str">
        <f t="shared" si="4901"/>
        <v>C</v>
      </c>
      <c r="AA25788" s="237">
        <f t="shared" si="4896"/>
        <v>0</v>
      </c>
      <c r="AB25788" s="237" t="str">
        <f t="shared" si="4897"/>
        <v>CHA</v>
      </c>
      <c r="AC25788" s="244">
        <v>43200</v>
      </c>
      <c r="AD25788" s="237" t="str">
        <f t="shared" si="4906"/>
        <v>H</v>
      </c>
      <c r="AE25788" s="245">
        <f t="shared" si="4898"/>
        <v>2.1666666666666665</v>
      </c>
      <c r="AF25788" s="269">
        <f t="shared" si="4899"/>
        <v>0</v>
      </c>
      <c r="AG25788" s="237" t="str">
        <f t="shared" si="4902"/>
        <v>Ike Anigbogu</v>
      </c>
      <c r="AH25788" s="269">
        <f t="shared" si="4900"/>
        <v>0</v>
      </c>
      <c r="AI25788" s="188" t="b">
        <f t="shared" si="4903"/>
        <v>0</v>
      </c>
      <c r="AJ25788" s="188">
        <f t="shared" si="4904"/>
        <v>0</v>
      </c>
    </row>
    <row r="25789" spans="1:36" x14ac:dyDescent="0.2">
      <c r="A25789" s="188" t="s">
        <v>283</v>
      </c>
      <c r="B25789" s="188" t="s">
        <v>50</v>
      </c>
      <c r="C25789" s="188" t="s">
        <v>373</v>
      </c>
      <c r="D25789" s="188" t="s">
        <v>87</v>
      </c>
      <c r="E25789" s="246">
        <v>1.1347222222222222</v>
      </c>
      <c r="F25789" s="188">
        <v>9</v>
      </c>
      <c r="G25789" s="188">
        <v>14</v>
      </c>
      <c r="H25789" s="188">
        <v>0.64300000000000002</v>
      </c>
      <c r="I25789" s="258">
        <v>4</v>
      </c>
      <c r="J25789" s="188">
        <v>7</v>
      </c>
      <c r="K25789" s="261">
        <v>0.57099999999999995</v>
      </c>
      <c r="L25789" s="188">
        <v>0</v>
      </c>
      <c r="M25789" s="188">
        <v>0</v>
      </c>
      <c r="O25789" s="188">
        <v>0</v>
      </c>
      <c r="P25789" s="188">
        <v>3</v>
      </c>
      <c r="Q25789" s="188">
        <v>3</v>
      </c>
      <c r="R25789" s="188">
        <v>6</v>
      </c>
      <c r="S25789" s="188">
        <v>1</v>
      </c>
      <c r="T25789" s="188">
        <v>0</v>
      </c>
      <c r="U25789" s="188">
        <v>0</v>
      </c>
      <c r="V25789" s="188">
        <v>3</v>
      </c>
      <c r="W25789" s="188">
        <v>22</v>
      </c>
      <c r="X25789" s="237" t="str">
        <f t="shared" si="4905"/>
        <v>Chris Paul</v>
      </c>
      <c r="Y25789" s="237" t="str">
        <f t="shared" si="4895"/>
        <v>HOU</v>
      </c>
      <c r="Z25789" s="237" t="str">
        <f t="shared" si="4901"/>
        <v>PG</v>
      </c>
      <c r="AA25789" s="237">
        <f t="shared" si="4896"/>
        <v>37.6</v>
      </c>
      <c r="AB25789" s="237" t="str">
        <f t="shared" si="4897"/>
        <v>LAL</v>
      </c>
      <c r="AC25789" s="244">
        <v>43200</v>
      </c>
      <c r="AD25789" s="237" t="str">
        <f t="shared" si="4906"/>
        <v>A</v>
      </c>
      <c r="AE25789" s="245">
        <f t="shared" si="4898"/>
        <v>27.233333333333334</v>
      </c>
      <c r="AF25789" s="269">
        <f t="shared" si="4899"/>
        <v>0.17383263985205735</v>
      </c>
      <c r="AG25789" s="237" t="str">
        <f t="shared" si="4902"/>
        <v>Chris Paul</v>
      </c>
      <c r="AH25789" s="269">
        <f t="shared" si="4900"/>
        <v>0.2182912473005949</v>
      </c>
      <c r="AI25789" s="188" t="b">
        <f t="shared" si="4903"/>
        <v>0</v>
      </c>
      <c r="AJ25789" s="188">
        <f t="shared" si="4904"/>
        <v>40.75</v>
      </c>
    </row>
    <row r="25790" spans="1:36" x14ac:dyDescent="0.2">
      <c r="A25790" s="188" t="s">
        <v>177</v>
      </c>
      <c r="B25790" s="188" t="s">
        <v>50</v>
      </c>
      <c r="C25790" s="188" t="s">
        <v>373</v>
      </c>
      <c r="D25790" s="188" t="s">
        <v>87</v>
      </c>
      <c r="E25790" s="246">
        <v>1.2854166666666667</v>
      </c>
      <c r="F25790" s="188">
        <v>6</v>
      </c>
      <c r="G25790" s="188">
        <v>15</v>
      </c>
      <c r="H25790" s="188">
        <v>0.4</v>
      </c>
      <c r="I25790" s="258">
        <v>3</v>
      </c>
      <c r="J25790" s="188">
        <v>7</v>
      </c>
      <c r="K25790" s="261">
        <v>0.42899999999999999</v>
      </c>
      <c r="L25790" s="188">
        <v>6</v>
      </c>
      <c r="M25790" s="188">
        <v>6</v>
      </c>
      <c r="N25790" s="188">
        <v>1</v>
      </c>
      <c r="O25790" s="188">
        <v>1</v>
      </c>
      <c r="P25790" s="188">
        <v>3</v>
      </c>
      <c r="Q25790" s="188">
        <v>4</v>
      </c>
      <c r="R25790" s="188">
        <v>10</v>
      </c>
      <c r="S25790" s="188">
        <v>1</v>
      </c>
      <c r="T25790" s="188">
        <v>1</v>
      </c>
      <c r="U25790" s="188">
        <v>6</v>
      </c>
      <c r="V25790" s="188">
        <v>0</v>
      </c>
      <c r="W25790" s="188">
        <v>21</v>
      </c>
      <c r="X25790" s="237" t="str">
        <f t="shared" si="4905"/>
        <v>James Harden</v>
      </c>
      <c r="Y25790" s="237" t="str">
        <f t="shared" si="4895"/>
        <v>HOU</v>
      </c>
      <c r="Z25790" s="237" t="str">
        <f t="shared" si="4901"/>
        <v>SG</v>
      </c>
      <c r="AA25790" s="237">
        <f t="shared" si="4896"/>
        <v>40.799999999999997</v>
      </c>
      <c r="AB25790" s="237" t="str">
        <f t="shared" si="4897"/>
        <v>LAL</v>
      </c>
      <c r="AC25790" s="244">
        <v>43200</v>
      </c>
      <c r="AD25790" s="237" t="str">
        <f t="shared" si="4906"/>
        <v>A</v>
      </c>
      <c r="AE25790" s="245">
        <f t="shared" si="4898"/>
        <v>30.85</v>
      </c>
      <c r="AF25790" s="269">
        <f t="shared" si="4899"/>
        <v>0.18862690707350901</v>
      </c>
      <c r="AG25790" s="237" t="str">
        <f t="shared" si="4902"/>
        <v>James Harden</v>
      </c>
      <c r="AH25790" s="269">
        <f t="shared" si="4900"/>
        <v>0.32538789499220599</v>
      </c>
      <c r="AI25790" s="188" t="b">
        <f t="shared" si="4903"/>
        <v>0</v>
      </c>
      <c r="AJ25790" s="188">
        <f t="shared" si="4904"/>
        <v>49</v>
      </c>
    </row>
    <row r="25791" spans="1:36" x14ac:dyDescent="0.2">
      <c r="A25791" s="188" t="s">
        <v>707</v>
      </c>
      <c r="B25791" s="188" t="s">
        <v>50</v>
      </c>
      <c r="C25791" s="188" t="s">
        <v>373</v>
      </c>
      <c r="D25791" s="188" t="s">
        <v>87</v>
      </c>
      <c r="E25791" s="247">
        <v>0.99305555555555547</v>
      </c>
      <c r="F25791" s="188">
        <v>5</v>
      </c>
      <c r="G25791" s="188">
        <v>10</v>
      </c>
      <c r="H25791" s="188">
        <v>0.5</v>
      </c>
      <c r="I25791" s="258">
        <v>3</v>
      </c>
      <c r="J25791" s="188">
        <v>6</v>
      </c>
      <c r="K25791" s="261">
        <v>0.5</v>
      </c>
      <c r="L25791" s="188">
        <v>3</v>
      </c>
      <c r="M25791" s="188">
        <v>3</v>
      </c>
      <c r="N25791" s="188">
        <v>1</v>
      </c>
      <c r="O25791" s="188">
        <v>0</v>
      </c>
      <c r="P25791" s="188">
        <v>6</v>
      </c>
      <c r="Q25791" s="188">
        <v>6</v>
      </c>
      <c r="R25791" s="188">
        <v>0</v>
      </c>
      <c r="S25791" s="188">
        <v>1</v>
      </c>
      <c r="T25791" s="188">
        <v>0</v>
      </c>
      <c r="U25791" s="188">
        <v>2</v>
      </c>
      <c r="V25791" s="188">
        <v>3</v>
      </c>
      <c r="W25791" s="188">
        <v>16</v>
      </c>
      <c r="X25791" s="237" t="str">
        <f t="shared" si="4905"/>
        <v>Gerald Green</v>
      </c>
      <c r="Y25791" s="237" t="str">
        <f t="shared" ref="Y25791:Y25854" si="4907">$B25791</f>
        <v>HOU</v>
      </c>
      <c r="Z25791" s="237" t="str">
        <f t="shared" si="4901"/>
        <v>SG</v>
      </c>
      <c r="AA25791" s="237">
        <f t="shared" ref="AA25791:AA25854" si="4908">$W25791+($Q25791*1.2)+($R25791*1.5)+(3*$S25791)+(3*$T25791)+($U25791*-1)</f>
        <v>24.2</v>
      </c>
      <c r="AB25791" s="237" t="str">
        <f t="shared" ref="AB25791:AB25854" si="4909">$D25791</f>
        <v>LAL</v>
      </c>
      <c r="AC25791" s="244">
        <v>43200</v>
      </c>
      <c r="AD25791" s="237" t="str">
        <f t="shared" si="4906"/>
        <v>A</v>
      </c>
      <c r="AE25791" s="245">
        <f t="shared" ref="AE25791:AE25854" si="4910">$E25791*24</f>
        <v>23.833333333333332</v>
      </c>
      <c r="AF25791" s="269">
        <f t="shared" si="4899"/>
        <v>0.11188164586222839</v>
      </c>
      <c r="AG25791" s="237" t="str">
        <f t="shared" si="4902"/>
        <v>Gerald Green</v>
      </c>
      <c r="AH25791" s="269">
        <f t="shared" si="4900"/>
        <v>0.23731682330408455</v>
      </c>
      <c r="AI25791" s="188" t="b">
        <f t="shared" si="4903"/>
        <v>0</v>
      </c>
      <c r="AJ25791" s="188">
        <f t="shared" si="4904"/>
        <v>25.5</v>
      </c>
    </row>
    <row r="25792" spans="1:36" x14ac:dyDescent="0.2">
      <c r="A25792" s="188" t="s">
        <v>105</v>
      </c>
      <c r="B25792" s="188" t="s">
        <v>50</v>
      </c>
      <c r="C25792" s="188" t="s">
        <v>373</v>
      </c>
      <c r="D25792" s="188" t="s">
        <v>87</v>
      </c>
      <c r="E25792" s="247">
        <v>0.89374999999999993</v>
      </c>
      <c r="F25792" s="188">
        <v>5</v>
      </c>
      <c r="G25792" s="188">
        <v>9</v>
      </c>
      <c r="H25792" s="188">
        <v>0.55600000000000005</v>
      </c>
      <c r="I25792" s="258">
        <v>0</v>
      </c>
      <c r="J25792" s="188">
        <v>0</v>
      </c>
      <c r="K25792" s="261"/>
      <c r="L25792" s="188">
        <v>0</v>
      </c>
      <c r="M25792" s="188">
        <v>0</v>
      </c>
      <c r="O25792" s="188">
        <v>4</v>
      </c>
      <c r="P25792" s="188">
        <v>8</v>
      </c>
      <c r="Q25792" s="188">
        <v>12</v>
      </c>
      <c r="R25792" s="188">
        <v>0</v>
      </c>
      <c r="S25792" s="188">
        <v>1</v>
      </c>
      <c r="T25792" s="188">
        <v>0</v>
      </c>
      <c r="U25792" s="188">
        <v>1</v>
      </c>
      <c r="V25792" s="188">
        <v>3</v>
      </c>
      <c r="W25792" s="188">
        <v>10</v>
      </c>
      <c r="X25792" s="237" t="str">
        <f t="shared" si="4905"/>
        <v>Clint Capela</v>
      </c>
      <c r="Y25792" s="237" t="str">
        <f t="shared" si="4907"/>
        <v>HOU</v>
      </c>
      <c r="Z25792" s="237" t="str">
        <f t="shared" si="4901"/>
        <v>C</v>
      </c>
      <c r="AA25792" s="237">
        <f t="shared" si="4908"/>
        <v>26.4</v>
      </c>
      <c r="AB25792" s="237" t="str">
        <f t="shared" si="4909"/>
        <v>LAL</v>
      </c>
      <c r="AC25792" s="244">
        <v>43200</v>
      </c>
      <c r="AD25792" s="237" t="str">
        <f t="shared" si="4906"/>
        <v>A</v>
      </c>
      <c r="AE25792" s="245">
        <f t="shared" si="4910"/>
        <v>21.45</v>
      </c>
      <c r="AF25792" s="269">
        <f t="shared" si="4899"/>
        <v>0.12205270457697642</v>
      </c>
      <c r="AG25792" s="237" t="str">
        <f t="shared" si="4902"/>
        <v>Clint Capela</v>
      </c>
      <c r="AH25792" s="269">
        <f t="shared" si="4900"/>
        <v>0.19796198140147189</v>
      </c>
      <c r="AI25792" s="188" t="b">
        <f t="shared" si="4903"/>
        <v>0</v>
      </c>
      <c r="AJ25792" s="188">
        <f t="shared" si="4904"/>
        <v>29.5</v>
      </c>
    </row>
    <row r="25793" spans="1:36" x14ac:dyDescent="0.2">
      <c r="A25793" s="188" t="s">
        <v>208</v>
      </c>
      <c r="B25793" s="188" t="s">
        <v>50</v>
      </c>
      <c r="C25793" s="188" t="s">
        <v>373</v>
      </c>
      <c r="D25793" s="188" t="s">
        <v>87</v>
      </c>
      <c r="E25793" s="247">
        <v>0.56319444444444444</v>
      </c>
      <c r="F25793" s="188">
        <v>2</v>
      </c>
      <c r="G25793" s="188">
        <v>2</v>
      </c>
      <c r="H25793" s="188">
        <v>1</v>
      </c>
      <c r="I25793" s="258">
        <v>2</v>
      </c>
      <c r="J25793" s="188">
        <v>2</v>
      </c>
      <c r="K25793" s="261">
        <v>1</v>
      </c>
      <c r="L25793" s="188">
        <v>3</v>
      </c>
      <c r="M25793" s="188">
        <v>3</v>
      </c>
      <c r="N25793" s="188">
        <v>1</v>
      </c>
      <c r="O25793" s="188">
        <v>0</v>
      </c>
      <c r="P25793" s="188">
        <v>2</v>
      </c>
      <c r="Q25793" s="188">
        <v>2</v>
      </c>
      <c r="R25793" s="188">
        <v>0</v>
      </c>
      <c r="S25793" s="188">
        <v>0</v>
      </c>
      <c r="T25793" s="188">
        <v>0</v>
      </c>
      <c r="U25793" s="188">
        <v>0</v>
      </c>
      <c r="V25793" s="188">
        <v>2</v>
      </c>
      <c r="W25793" s="188">
        <v>9</v>
      </c>
      <c r="X25793" s="237" t="str">
        <f t="shared" si="4905"/>
        <v>Joe Johnson</v>
      </c>
      <c r="Y25793" s="237" t="str">
        <f t="shared" si="4907"/>
        <v>HOU</v>
      </c>
      <c r="Z25793" s="237" t="str">
        <f t="shared" si="4901"/>
        <v>SG</v>
      </c>
      <c r="AA25793" s="237">
        <f t="shared" si="4908"/>
        <v>11.4</v>
      </c>
      <c r="AB25793" s="237" t="str">
        <f t="shared" si="4909"/>
        <v>LAL</v>
      </c>
      <c r="AC25793" s="244">
        <v>43200</v>
      </c>
      <c r="AD25793" s="237" t="str">
        <f t="shared" si="4906"/>
        <v>A</v>
      </c>
      <c r="AE25793" s="245">
        <f t="shared" si="4910"/>
        <v>13.516666666666666</v>
      </c>
      <c r="AF25793" s="269">
        <f t="shared" si="4899"/>
        <v>5.2704576976421641E-2</v>
      </c>
      <c r="AG25793" s="237" t="str">
        <f t="shared" si="4902"/>
        <v>Joe Johnson</v>
      </c>
      <c r="AH25793" s="269">
        <f t="shared" si="4900"/>
        <v>0.104298381333103</v>
      </c>
      <c r="AI25793" s="188" t="b">
        <f t="shared" si="4903"/>
        <v>0</v>
      </c>
      <c r="AJ25793" s="188">
        <f t="shared" si="4904"/>
        <v>11.5</v>
      </c>
    </row>
    <row r="25794" spans="1:36" x14ac:dyDescent="0.2">
      <c r="A25794" s="188" t="s">
        <v>55</v>
      </c>
      <c r="B25794" s="188" t="s">
        <v>50</v>
      </c>
      <c r="C25794" s="188" t="s">
        <v>373</v>
      </c>
      <c r="D25794" s="188" t="s">
        <v>87</v>
      </c>
      <c r="E25794" s="246">
        <v>1.2826388888888889</v>
      </c>
      <c r="F25794" s="188">
        <v>3</v>
      </c>
      <c r="G25794" s="188">
        <v>12</v>
      </c>
      <c r="H25794" s="188">
        <v>0.25</v>
      </c>
      <c r="I25794" s="258">
        <v>0</v>
      </c>
      <c r="J25794" s="188">
        <v>8</v>
      </c>
      <c r="K25794" s="261">
        <v>0</v>
      </c>
      <c r="L25794" s="188">
        <v>0</v>
      </c>
      <c r="M25794" s="188">
        <v>0</v>
      </c>
      <c r="O25794" s="188">
        <v>0</v>
      </c>
      <c r="P25794" s="188">
        <v>3</v>
      </c>
      <c r="Q25794" s="188">
        <v>3</v>
      </c>
      <c r="R25794" s="188">
        <v>1</v>
      </c>
      <c r="S25794" s="188">
        <v>2</v>
      </c>
      <c r="T25794" s="188">
        <v>0</v>
      </c>
      <c r="U25794" s="188">
        <v>1</v>
      </c>
      <c r="V25794" s="188">
        <v>1</v>
      </c>
      <c r="W25794" s="188">
        <v>6</v>
      </c>
      <c r="X25794" s="237" t="str">
        <f t="shared" si="4905"/>
        <v>Trevor Ariza</v>
      </c>
      <c r="Y25794" s="237" t="str">
        <f t="shared" si="4907"/>
        <v>HOU</v>
      </c>
      <c r="Z25794" s="237" t="str">
        <f t="shared" si="4901"/>
        <v>SF</v>
      </c>
      <c r="AA25794" s="237">
        <f t="shared" si="4908"/>
        <v>16.100000000000001</v>
      </c>
      <c r="AB25794" s="237" t="str">
        <f t="shared" si="4909"/>
        <v>LAL</v>
      </c>
      <c r="AC25794" s="244">
        <v>43200</v>
      </c>
      <c r="AD25794" s="237" t="str">
        <f t="shared" si="4906"/>
        <v>A</v>
      </c>
      <c r="AE25794" s="245">
        <f t="shared" si="4910"/>
        <v>30.783333333333331</v>
      </c>
      <c r="AF25794" s="269">
        <f t="shared" ref="AF25794:AF25857" si="4911">AA25794/SUMIFS(AA:AA,Y:Y,Y25794,AC:AC,AC25794)</f>
        <v>7.443365695792882E-2</v>
      </c>
      <c r="AG25794" s="237" t="str">
        <f t="shared" si="4902"/>
        <v>Trevor Ariza</v>
      </c>
      <c r="AH25794" s="269">
        <f t="shared" ref="AH25794:AH25857" si="4912">(G25794+(0.44*M25794)+U25794)*(SUMIFS(AE:AE,AC:AC,AC25794,Y:Y,Y25794)/5)/(AE25794*(SUMIFS(G:G,AC:AC,AC25794,Y:Y,Y25794)+(0.44*SUMIFS(M:M,AC:AC,AC25794,Y:Y,Y25794))+SUMIFS(U:U,AC:AC,AC25794,Y:Y,Y25794)))</f>
        <v>0.17932333031012596</v>
      </c>
      <c r="AI25794" s="188" t="b">
        <f t="shared" si="4903"/>
        <v>0</v>
      </c>
      <c r="AJ25794" s="188">
        <f t="shared" si="4904"/>
        <v>17.25</v>
      </c>
    </row>
    <row r="25795" spans="1:36" x14ac:dyDescent="0.2">
      <c r="A25795" s="188" t="s">
        <v>333</v>
      </c>
      <c r="B25795" s="188" t="s">
        <v>50</v>
      </c>
      <c r="C25795" s="188" t="s">
        <v>373</v>
      </c>
      <c r="D25795" s="188" t="s">
        <v>87</v>
      </c>
      <c r="E25795" s="247">
        <v>0.93680555555555556</v>
      </c>
      <c r="F25795" s="188">
        <v>2</v>
      </c>
      <c r="G25795" s="188">
        <v>6</v>
      </c>
      <c r="H25795" s="188">
        <v>0.33300000000000002</v>
      </c>
      <c r="I25795" s="258">
        <v>2</v>
      </c>
      <c r="J25795" s="188">
        <v>6</v>
      </c>
      <c r="K25795" s="261">
        <v>0.33300000000000002</v>
      </c>
      <c r="L25795" s="188">
        <v>0</v>
      </c>
      <c r="M25795" s="188">
        <v>0</v>
      </c>
      <c r="O25795" s="188">
        <v>0</v>
      </c>
      <c r="P25795" s="188">
        <v>8</v>
      </c>
      <c r="Q25795" s="188">
        <v>8</v>
      </c>
      <c r="R25795" s="188">
        <v>0</v>
      </c>
      <c r="S25795" s="188">
        <v>0</v>
      </c>
      <c r="T25795" s="188">
        <v>1</v>
      </c>
      <c r="U25795" s="188">
        <v>1</v>
      </c>
      <c r="V25795" s="188">
        <v>2</v>
      </c>
      <c r="W25795" s="188">
        <v>6</v>
      </c>
      <c r="X25795" s="237" t="str">
        <f t="shared" si="4905"/>
        <v>P.J. Tucker</v>
      </c>
      <c r="Y25795" s="237" t="str">
        <f t="shared" si="4907"/>
        <v>HOU</v>
      </c>
      <c r="Z25795" s="237" t="str">
        <f t="shared" ref="Z25795:Z25858" si="4913">VLOOKUP(X25795,BBRef,2,FALSE)</f>
        <v>SF</v>
      </c>
      <c r="AA25795" s="237">
        <f t="shared" si="4908"/>
        <v>17.600000000000001</v>
      </c>
      <c r="AB25795" s="237" t="str">
        <f t="shared" si="4909"/>
        <v>LAL</v>
      </c>
      <c r="AC25795" s="244">
        <v>43200</v>
      </c>
      <c r="AD25795" s="237" t="str">
        <f t="shared" si="4906"/>
        <v>A</v>
      </c>
      <c r="AE25795" s="245">
        <f t="shared" si="4910"/>
        <v>22.483333333333334</v>
      </c>
      <c r="AF25795" s="269">
        <f t="shared" si="4911"/>
        <v>8.1368469717984296E-2</v>
      </c>
      <c r="AG25795" s="237" t="str">
        <f t="shared" ref="AG25795:AG25858" si="4914">X25795</f>
        <v>P.J. Tucker</v>
      </c>
      <c r="AH25795" s="269">
        <f t="shared" si="4912"/>
        <v>0.13220455822430396</v>
      </c>
      <c r="AI25795" s="188" t="b">
        <f t="shared" ref="AI25795:AI25858" si="4915">IF((IF(W25795&gt;=10,1,0)+IF(Q25795&gt;=10,1,0)+IF(R25795&gt;=10,1,0)+IF(S25795&gt;=10,1,0)+IF(T25795&gt;=10,1,0))&gt;=3,TRUE,FALSE)</f>
        <v>0</v>
      </c>
      <c r="AJ25795" s="188">
        <f t="shared" ref="AJ25795:AJ25858" si="4916">W25795+(O25795*1.75)+(P25795*1.25)+(R25795*2)+(2.5*T25795)+(3*S25795)-(0.5*U25795)+(AI25795*16.75)</f>
        <v>18</v>
      </c>
    </row>
    <row r="25796" spans="1:36" x14ac:dyDescent="0.2">
      <c r="A25796" s="188" t="s">
        <v>170</v>
      </c>
      <c r="B25796" s="188" t="s">
        <v>50</v>
      </c>
      <c r="C25796" s="188" t="s">
        <v>373</v>
      </c>
      <c r="D25796" s="188" t="s">
        <v>87</v>
      </c>
      <c r="E25796" s="246">
        <v>1.1340277777777776</v>
      </c>
      <c r="F25796" s="188">
        <v>2</v>
      </c>
      <c r="G25796" s="188">
        <v>9</v>
      </c>
      <c r="H25796" s="188">
        <v>0.222</v>
      </c>
      <c r="I25796" s="258">
        <v>2</v>
      </c>
      <c r="J25796" s="188">
        <v>9</v>
      </c>
      <c r="K25796" s="261">
        <v>0.222</v>
      </c>
      <c r="L25796" s="188">
        <v>0</v>
      </c>
      <c r="M25796" s="188">
        <v>0</v>
      </c>
      <c r="O25796" s="188">
        <v>1</v>
      </c>
      <c r="P25796" s="188">
        <v>0</v>
      </c>
      <c r="Q25796" s="188">
        <v>1</v>
      </c>
      <c r="R25796" s="188">
        <v>2</v>
      </c>
      <c r="S25796" s="188">
        <v>1</v>
      </c>
      <c r="T25796" s="188">
        <v>0</v>
      </c>
      <c r="U25796" s="188">
        <v>1</v>
      </c>
      <c r="V25796" s="188">
        <v>1</v>
      </c>
      <c r="W25796" s="188">
        <v>6</v>
      </c>
      <c r="X25796" s="237" t="str">
        <f t="shared" si="4905"/>
        <v>Eric Gordon</v>
      </c>
      <c r="Y25796" s="237" t="str">
        <f t="shared" si="4907"/>
        <v>HOU</v>
      </c>
      <c r="Z25796" s="237" t="str">
        <f t="shared" si="4913"/>
        <v>SG</v>
      </c>
      <c r="AA25796" s="237">
        <f t="shared" si="4908"/>
        <v>12.2</v>
      </c>
      <c r="AB25796" s="237" t="str">
        <f t="shared" si="4909"/>
        <v>LAL</v>
      </c>
      <c r="AC25796" s="244">
        <v>43200</v>
      </c>
      <c r="AD25796" s="237" t="str">
        <f t="shared" si="4906"/>
        <v>A</v>
      </c>
      <c r="AE25796" s="245">
        <f t="shared" si="4910"/>
        <v>27.216666666666661</v>
      </c>
      <c r="AF25796" s="269">
        <f t="shared" si="4911"/>
        <v>5.6403143781784557E-2</v>
      </c>
      <c r="AG25796" s="237" t="str">
        <f t="shared" si="4914"/>
        <v>Eric Gordon</v>
      </c>
      <c r="AH25796" s="269">
        <f t="shared" si="4912"/>
        <v>0.15601780163116616</v>
      </c>
      <c r="AI25796" s="188" t="b">
        <f t="shared" si="4915"/>
        <v>0</v>
      </c>
      <c r="AJ25796" s="188">
        <f t="shared" si="4916"/>
        <v>14.25</v>
      </c>
    </row>
    <row r="25797" spans="1:36" x14ac:dyDescent="0.2">
      <c r="A25797" s="188" t="s">
        <v>187</v>
      </c>
      <c r="B25797" s="188" t="s">
        <v>50</v>
      </c>
      <c r="C25797" s="188" t="s">
        <v>373</v>
      </c>
      <c r="D25797" s="188" t="s">
        <v>87</v>
      </c>
      <c r="E25797" s="247">
        <v>0.51250000000000007</v>
      </c>
      <c r="F25797" s="188">
        <v>1</v>
      </c>
      <c r="G25797" s="188">
        <v>4</v>
      </c>
      <c r="H25797" s="188">
        <v>0.25</v>
      </c>
      <c r="I25797" s="258">
        <v>0</v>
      </c>
      <c r="J25797" s="188">
        <v>0</v>
      </c>
      <c r="K25797" s="261"/>
      <c r="L25797" s="188">
        <v>0</v>
      </c>
      <c r="M25797" s="188">
        <v>0</v>
      </c>
      <c r="O25797" s="188">
        <v>1</v>
      </c>
      <c r="P25797" s="188">
        <v>1</v>
      </c>
      <c r="Q25797" s="188">
        <v>2</v>
      </c>
      <c r="R25797" s="188">
        <v>0</v>
      </c>
      <c r="S25797" s="188">
        <v>1</v>
      </c>
      <c r="T25797" s="188">
        <v>0</v>
      </c>
      <c r="U25797" s="188">
        <v>0</v>
      </c>
      <c r="V25797" s="188">
        <v>1</v>
      </c>
      <c r="W25797" s="188">
        <v>2</v>
      </c>
      <c r="X25797" s="237" t="str">
        <f t="shared" si="4905"/>
        <v>Nene Hilario</v>
      </c>
      <c r="Y25797" s="237" t="str">
        <f t="shared" si="4907"/>
        <v>HOU</v>
      </c>
      <c r="Z25797" s="237" t="str">
        <f t="shared" si="4913"/>
        <v>C</v>
      </c>
      <c r="AA25797" s="237">
        <f t="shared" si="4908"/>
        <v>7.4</v>
      </c>
      <c r="AB25797" s="237" t="str">
        <f t="shared" si="4909"/>
        <v>LAL</v>
      </c>
      <c r="AC25797" s="244">
        <v>43200</v>
      </c>
      <c r="AD25797" s="237" t="str">
        <f t="shared" si="4906"/>
        <v>A</v>
      </c>
      <c r="AE25797" s="245">
        <f t="shared" si="4910"/>
        <v>12.3</v>
      </c>
      <c r="AF25797" s="269">
        <f t="shared" si="4911"/>
        <v>3.4211742949607028E-2</v>
      </c>
      <c r="AG25797" s="237" t="str">
        <f t="shared" si="4914"/>
        <v>Nene Hilario</v>
      </c>
      <c r="AH25797" s="269">
        <f t="shared" si="4912"/>
        <v>0.13809055288005112</v>
      </c>
      <c r="AI25797" s="188" t="b">
        <f t="shared" si="4915"/>
        <v>0</v>
      </c>
      <c r="AJ25797" s="188">
        <f t="shared" si="4916"/>
        <v>8</v>
      </c>
    </row>
    <row r="25798" spans="1:36" x14ac:dyDescent="0.2">
      <c r="A25798" s="188" t="s">
        <v>86</v>
      </c>
      <c r="B25798" s="188" t="s">
        <v>50</v>
      </c>
      <c r="C25798" s="188" t="s">
        <v>373</v>
      </c>
      <c r="D25798" s="188" t="s">
        <v>87</v>
      </c>
      <c r="E25798" s="247">
        <v>0.42152777777777778</v>
      </c>
      <c r="F25798" s="188">
        <v>1</v>
      </c>
      <c r="G25798" s="188">
        <v>2</v>
      </c>
      <c r="H25798" s="188">
        <v>0.5</v>
      </c>
      <c r="I25798" s="258">
        <v>0</v>
      </c>
      <c r="J25798" s="188">
        <v>0</v>
      </c>
      <c r="K25798" s="261"/>
      <c r="L25798" s="188">
        <v>0</v>
      </c>
      <c r="M25798" s="188">
        <v>0</v>
      </c>
      <c r="O25798" s="188">
        <v>0</v>
      </c>
      <c r="P25798" s="188">
        <v>4</v>
      </c>
      <c r="Q25798" s="188">
        <v>4</v>
      </c>
      <c r="R25798" s="188">
        <v>0</v>
      </c>
      <c r="S25798" s="188">
        <v>0</v>
      </c>
      <c r="T25798" s="188">
        <v>0</v>
      </c>
      <c r="U25798" s="188">
        <v>2</v>
      </c>
      <c r="V25798" s="188">
        <v>2</v>
      </c>
      <c r="W25798" s="188">
        <v>2</v>
      </c>
      <c r="X25798" s="237" t="str">
        <f t="shared" si="4905"/>
        <v>Tarik Black</v>
      </c>
      <c r="Y25798" s="237" t="str">
        <f t="shared" si="4907"/>
        <v>HOU</v>
      </c>
      <c r="Z25798" s="237" t="str">
        <f t="shared" si="4913"/>
        <v>PF</v>
      </c>
      <c r="AA25798" s="237">
        <f t="shared" si="4908"/>
        <v>4.8</v>
      </c>
      <c r="AB25798" s="237" t="str">
        <f t="shared" si="4909"/>
        <v>LAL</v>
      </c>
      <c r="AC25798" s="244">
        <v>43200</v>
      </c>
      <c r="AD25798" s="237" t="str">
        <f t="shared" si="4906"/>
        <v>A</v>
      </c>
      <c r="AE25798" s="245">
        <f t="shared" si="4910"/>
        <v>10.116666666666667</v>
      </c>
      <c r="AF25798" s="269">
        <f t="shared" si="4911"/>
        <v>2.2191400832177532E-2</v>
      </c>
      <c r="AG25798" s="237" t="str">
        <f t="shared" si="4914"/>
        <v>Tarik Black</v>
      </c>
      <c r="AH25798" s="269">
        <f t="shared" si="4912"/>
        <v>0.16789263266141305</v>
      </c>
      <c r="AI25798" s="188" t="b">
        <f t="shared" si="4915"/>
        <v>0</v>
      </c>
      <c r="AJ25798" s="188">
        <f t="shared" si="4916"/>
        <v>6</v>
      </c>
    </row>
    <row r="25799" spans="1:36" x14ac:dyDescent="0.2">
      <c r="A25799" s="188" t="s">
        <v>247</v>
      </c>
      <c r="B25799" s="188" t="s">
        <v>50</v>
      </c>
      <c r="C25799" s="188" t="s">
        <v>373</v>
      </c>
      <c r="D25799" s="188" t="s">
        <v>87</v>
      </c>
      <c r="E25799" s="247">
        <v>0.3263888888888889</v>
      </c>
      <c r="F25799" s="188">
        <v>1</v>
      </c>
      <c r="G25799" s="188">
        <v>4</v>
      </c>
      <c r="H25799" s="188">
        <v>0.25</v>
      </c>
      <c r="I25799" s="258">
        <v>0</v>
      </c>
      <c r="J25799" s="188">
        <v>1</v>
      </c>
      <c r="K25799" s="261">
        <v>0</v>
      </c>
      <c r="L25799" s="188">
        <v>0</v>
      </c>
      <c r="M25799" s="188">
        <v>0</v>
      </c>
      <c r="O25799" s="188">
        <v>0</v>
      </c>
      <c r="P25799" s="188">
        <v>2</v>
      </c>
      <c r="Q25799" s="188">
        <v>2</v>
      </c>
      <c r="R25799" s="188">
        <v>0</v>
      </c>
      <c r="S25799" s="188">
        <v>1</v>
      </c>
      <c r="T25799" s="188">
        <v>0</v>
      </c>
      <c r="U25799" s="188">
        <v>0</v>
      </c>
      <c r="V25799" s="188">
        <v>1</v>
      </c>
      <c r="W25799" s="188">
        <v>2</v>
      </c>
      <c r="X25799" s="237" t="str">
        <f t="shared" si="4905"/>
        <v>Luc Mbah a Moute</v>
      </c>
      <c r="Y25799" s="237" t="str">
        <f t="shared" si="4907"/>
        <v>HOU</v>
      </c>
      <c r="Z25799" s="237" t="str">
        <f t="shared" si="4913"/>
        <v>PF</v>
      </c>
      <c r="AA25799" s="237">
        <f t="shared" si="4908"/>
        <v>7.4</v>
      </c>
      <c r="AB25799" s="237" t="str">
        <f t="shared" si="4909"/>
        <v>LAL</v>
      </c>
      <c r="AC25799" s="244">
        <v>43200</v>
      </c>
      <c r="AD25799" s="237" t="str">
        <f t="shared" si="4906"/>
        <v>A</v>
      </c>
      <c r="AE25799" s="245">
        <f t="shared" si="4910"/>
        <v>7.8333333333333339</v>
      </c>
      <c r="AF25799" s="269">
        <f t="shared" si="4911"/>
        <v>3.4211742949607028E-2</v>
      </c>
      <c r="AG25799" s="237" t="str">
        <f t="shared" si="4914"/>
        <v>Luc Mbah a Moute</v>
      </c>
      <c r="AH25799" s="269">
        <f t="shared" si="4912"/>
        <v>0.21683154899037813</v>
      </c>
      <c r="AI25799" s="188" t="b">
        <f t="shared" si="4915"/>
        <v>0</v>
      </c>
      <c r="AJ25799" s="188">
        <f t="shared" si="4916"/>
        <v>7.5</v>
      </c>
    </row>
    <row r="25800" spans="1:36" x14ac:dyDescent="0.2">
      <c r="A25800" s="188" t="s">
        <v>762</v>
      </c>
      <c r="B25800" s="188" t="s">
        <v>50</v>
      </c>
      <c r="C25800" s="188" t="s">
        <v>373</v>
      </c>
      <c r="D25800" s="188" t="s">
        <v>87</v>
      </c>
      <c r="E25800" s="247">
        <v>0.28888888888888892</v>
      </c>
      <c r="F25800" s="188">
        <v>0</v>
      </c>
      <c r="G25800" s="188">
        <v>1</v>
      </c>
      <c r="H25800" s="188">
        <v>0</v>
      </c>
      <c r="I25800" s="258">
        <v>0</v>
      </c>
      <c r="J25800" s="188">
        <v>1</v>
      </c>
      <c r="K25800" s="261">
        <v>0</v>
      </c>
      <c r="L25800" s="188">
        <v>2</v>
      </c>
      <c r="M25800" s="188">
        <v>2</v>
      </c>
      <c r="N25800" s="188">
        <v>1</v>
      </c>
      <c r="O25800" s="188">
        <v>0</v>
      </c>
      <c r="P25800" s="188">
        <v>1</v>
      </c>
      <c r="Q25800" s="188">
        <v>1</v>
      </c>
      <c r="R25800" s="188">
        <v>0</v>
      </c>
      <c r="S25800" s="188">
        <v>0</v>
      </c>
      <c r="T25800" s="188">
        <v>0</v>
      </c>
      <c r="U25800" s="188">
        <v>2</v>
      </c>
      <c r="V25800" s="188">
        <v>0</v>
      </c>
      <c r="W25800" s="188">
        <v>2</v>
      </c>
      <c r="X25800" s="237" t="str">
        <f t="shared" si="4905"/>
        <v>Tim Quarterman</v>
      </c>
      <c r="Y25800" s="237" t="str">
        <f t="shared" si="4907"/>
        <v>HOU</v>
      </c>
      <c r="Z25800" s="237" t="str">
        <f t="shared" si="4913"/>
        <v>SF</v>
      </c>
      <c r="AA25800" s="237">
        <f t="shared" si="4908"/>
        <v>1.2000000000000002</v>
      </c>
      <c r="AB25800" s="237" t="str">
        <f t="shared" si="4909"/>
        <v>LAL</v>
      </c>
      <c r="AC25800" s="244">
        <v>43200</v>
      </c>
      <c r="AD25800" s="237" t="str">
        <f t="shared" si="4906"/>
        <v>A</v>
      </c>
      <c r="AE25800" s="245">
        <f t="shared" si="4910"/>
        <v>6.9333333333333336</v>
      </c>
      <c r="AF25800" s="269">
        <f t="shared" si="4911"/>
        <v>5.5478502080443838E-3</v>
      </c>
      <c r="AG25800" s="237" t="str">
        <f t="shared" si="4914"/>
        <v>Tim Quarterman</v>
      </c>
      <c r="AH25800" s="269">
        <f t="shared" si="4912"/>
        <v>0.2376286134247918</v>
      </c>
      <c r="AI25800" s="188" t="b">
        <f t="shared" si="4915"/>
        <v>0</v>
      </c>
      <c r="AJ25800" s="188">
        <f t="shared" si="4916"/>
        <v>2.25</v>
      </c>
    </row>
    <row r="25801" spans="1:36" x14ac:dyDescent="0.2">
      <c r="A25801" s="188" t="s">
        <v>638</v>
      </c>
      <c r="B25801" s="188" t="s">
        <v>50</v>
      </c>
      <c r="C25801" s="188" t="s">
        <v>373</v>
      </c>
      <c r="D25801" s="188" t="s">
        <v>87</v>
      </c>
      <c r="E25801" s="247">
        <v>0.22708333333333333</v>
      </c>
      <c r="F25801" s="188">
        <v>0</v>
      </c>
      <c r="G25801" s="188">
        <v>0</v>
      </c>
      <c r="H25801" s="188"/>
      <c r="I25801" s="258">
        <v>0</v>
      </c>
      <c r="J25801" s="188">
        <v>0</v>
      </c>
      <c r="K25801" s="261"/>
      <c r="L25801" s="188">
        <v>1</v>
      </c>
      <c r="M25801" s="188">
        <v>2</v>
      </c>
      <c r="N25801" s="188">
        <v>0.5</v>
      </c>
      <c r="O25801" s="188">
        <v>1</v>
      </c>
      <c r="P25801" s="188">
        <v>0</v>
      </c>
      <c r="Q25801" s="188">
        <v>1</v>
      </c>
      <c r="R25801" s="188">
        <v>0</v>
      </c>
      <c r="S25801" s="188">
        <v>0</v>
      </c>
      <c r="T25801" s="188">
        <v>3</v>
      </c>
      <c r="U25801" s="188">
        <v>2</v>
      </c>
      <c r="V25801" s="188">
        <v>0</v>
      </c>
      <c r="W25801" s="188">
        <v>1</v>
      </c>
      <c r="X25801" s="237" t="str">
        <f t="shared" si="4905"/>
        <v>Zhou Qi</v>
      </c>
      <c r="Y25801" s="237" t="str">
        <f t="shared" si="4907"/>
        <v>HOU</v>
      </c>
      <c r="Z25801" s="237" t="str">
        <f t="shared" si="4913"/>
        <v>PF</v>
      </c>
      <c r="AA25801" s="237">
        <f t="shared" si="4908"/>
        <v>9.1999999999999993</v>
      </c>
      <c r="AB25801" s="237" t="str">
        <f t="shared" si="4909"/>
        <v>LAL</v>
      </c>
      <c r="AC25801" s="244">
        <v>43200</v>
      </c>
      <c r="AD25801" s="237" t="str">
        <f t="shared" si="4906"/>
        <v>A</v>
      </c>
      <c r="AE25801" s="245">
        <f t="shared" si="4910"/>
        <v>5.45</v>
      </c>
      <c r="AF25801" s="269">
        <f t="shared" si="4911"/>
        <v>4.2533518261673599E-2</v>
      </c>
      <c r="AG25801" s="237" t="str">
        <f t="shared" si="4914"/>
        <v>Zhou Qi</v>
      </c>
      <c r="AH25801" s="269">
        <f t="shared" si="4912"/>
        <v>0.22439081400105185</v>
      </c>
      <c r="AI25801" s="188" t="b">
        <f t="shared" si="4915"/>
        <v>0</v>
      </c>
      <c r="AJ25801" s="188">
        <f t="shared" si="4916"/>
        <v>9.25</v>
      </c>
    </row>
    <row r="25802" spans="1:36" x14ac:dyDescent="0.2">
      <c r="A25802" s="188" t="s">
        <v>629</v>
      </c>
      <c r="B25802" s="188" t="s">
        <v>87</v>
      </c>
      <c r="D25802" s="188" t="s">
        <v>50</v>
      </c>
      <c r="E25802" s="246">
        <v>1.6520833333333333</v>
      </c>
      <c r="F25802" s="188">
        <v>8</v>
      </c>
      <c r="G25802" s="188">
        <v>17</v>
      </c>
      <c r="H25802" s="188">
        <v>0.47099999999999997</v>
      </c>
      <c r="I25802" s="258">
        <v>2</v>
      </c>
      <c r="J25802" s="188">
        <v>8</v>
      </c>
      <c r="K25802" s="261">
        <v>0.25</v>
      </c>
      <c r="L25802" s="188">
        <v>2</v>
      </c>
      <c r="M25802" s="188">
        <v>2</v>
      </c>
      <c r="N25802" s="188">
        <v>1</v>
      </c>
      <c r="O25802" s="188">
        <v>0</v>
      </c>
      <c r="P25802" s="188">
        <v>7</v>
      </c>
      <c r="Q25802" s="188">
        <v>7</v>
      </c>
      <c r="R25802" s="188">
        <v>0</v>
      </c>
      <c r="S25802" s="188">
        <v>2</v>
      </c>
      <c r="T25802" s="188">
        <v>0</v>
      </c>
      <c r="U25802" s="188">
        <v>1</v>
      </c>
      <c r="V25802" s="188">
        <v>2</v>
      </c>
      <c r="W25802" s="188">
        <v>20</v>
      </c>
      <c r="X25802" s="237" t="str">
        <f t="shared" si="4905"/>
        <v>Josh Hart</v>
      </c>
      <c r="Y25802" s="237" t="str">
        <f t="shared" si="4907"/>
        <v>LAL</v>
      </c>
      <c r="Z25802" s="237" t="str">
        <f t="shared" si="4913"/>
        <v>SG</v>
      </c>
      <c r="AA25802" s="237">
        <f t="shared" si="4908"/>
        <v>33.4</v>
      </c>
      <c r="AB25802" s="237" t="str">
        <f t="shared" si="4909"/>
        <v>HOU</v>
      </c>
      <c r="AC25802" s="244">
        <v>43200</v>
      </c>
      <c r="AD25802" s="237" t="str">
        <f t="shared" si="4906"/>
        <v>H</v>
      </c>
      <c r="AE25802" s="245">
        <f t="shared" si="4910"/>
        <v>39.65</v>
      </c>
      <c r="AF25802" s="269">
        <f t="shared" si="4911"/>
        <v>0.14818101153504878</v>
      </c>
      <c r="AG25802" s="237" t="str">
        <f t="shared" si="4914"/>
        <v>Josh Hart</v>
      </c>
      <c r="AH25802" s="269">
        <f t="shared" si="4912"/>
        <v>0.20119709429337695</v>
      </c>
      <c r="AI25802" s="188" t="b">
        <f t="shared" si="4915"/>
        <v>0</v>
      </c>
      <c r="AJ25802" s="188">
        <f t="shared" si="4916"/>
        <v>34.25</v>
      </c>
    </row>
    <row r="25803" spans="1:36" x14ac:dyDescent="0.2">
      <c r="A25803" s="188" t="s">
        <v>766</v>
      </c>
      <c r="B25803" s="188" t="s">
        <v>87</v>
      </c>
      <c r="D25803" s="188" t="s">
        <v>50</v>
      </c>
      <c r="E25803" s="246">
        <v>1.2173611111111111</v>
      </c>
      <c r="F25803" s="188">
        <v>6</v>
      </c>
      <c r="G25803" s="188">
        <v>8</v>
      </c>
      <c r="H25803" s="188">
        <v>0.75</v>
      </c>
      <c r="I25803" s="258">
        <v>4</v>
      </c>
      <c r="J25803" s="188">
        <v>5</v>
      </c>
      <c r="K25803" s="261">
        <v>0.8</v>
      </c>
      <c r="L25803" s="188">
        <v>3</v>
      </c>
      <c r="M25803" s="188">
        <v>3</v>
      </c>
      <c r="N25803" s="188">
        <v>1</v>
      </c>
      <c r="O25803" s="188">
        <v>0</v>
      </c>
      <c r="P25803" s="188">
        <v>3</v>
      </c>
      <c r="Q25803" s="188">
        <v>3</v>
      </c>
      <c r="R25803" s="188">
        <v>1</v>
      </c>
      <c r="S25803" s="188">
        <v>1</v>
      </c>
      <c r="T25803" s="188">
        <v>3</v>
      </c>
      <c r="U25803" s="188">
        <v>1</v>
      </c>
      <c r="V25803" s="188">
        <v>2</v>
      </c>
      <c r="W25803" s="188">
        <v>19</v>
      </c>
      <c r="X25803" s="237" t="str">
        <f t="shared" si="4905"/>
        <v>Andre Ingram</v>
      </c>
      <c r="Y25803" s="237" t="str">
        <f t="shared" si="4907"/>
        <v>LAL</v>
      </c>
      <c r="Z25803" s="237" t="str">
        <f t="shared" si="4913"/>
        <v>SG</v>
      </c>
      <c r="AA25803" s="237">
        <f t="shared" si="4908"/>
        <v>35.1</v>
      </c>
      <c r="AB25803" s="237" t="str">
        <f t="shared" si="4909"/>
        <v>HOU</v>
      </c>
      <c r="AC25803" s="244">
        <v>43200</v>
      </c>
      <c r="AD25803" s="237" t="str">
        <f t="shared" si="4906"/>
        <v>H</v>
      </c>
      <c r="AE25803" s="245">
        <f t="shared" si="4910"/>
        <v>29.216666666666669</v>
      </c>
      <c r="AF25803" s="269">
        <f t="shared" si="4911"/>
        <v>0.1557231588287489</v>
      </c>
      <c r="AG25803" s="237" t="str">
        <f t="shared" si="4914"/>
        <v>Andre Ingram</v>
      </c>
      <c r="AH25803" s="269">
        <f t="shared" si="4912"/>
        <v>0.14924917445345204</v>
      </c>
      <c r="AI25803" s="188" t="b">
        <f t="shared" si="4915"/>
        <v>0</v>
      </c>
      <c r="AJ25803" s="188">
        <f t="shared" si="4916"/>
        <v>34.75</v>
      </c>
    </row>
    <row r="25804" spans="1:36" x14ac:dyDescent="0.2">
      <c r="A25804" s="188" t="s">
        <v>293</v>
      </c>
      <c r="B25804" s="188" t="s">
        <v>87</v>
      </c>
      <c r="D25804" s="188" t="s">
        <v>50</v>
      </c>
      <c r="E25804" s="247">
        <v>0.74375000000000002</v>
      </c>
      <c r="F25804" s="188">
        <v>7</v>
      </c>
      <c r="G25804" s="188">
        <v>12</v>
      </c>
      <c r="H25804" s="188">
        <v>0.58299999999999996</v>
      </c>
      <c r="I25804" s="258">
        <v>0</v>
      </c>
      <c r="J25804" s="188">
        <v>1</v>
      </c>
      <c r="K25804" s="261">
        <v>0</v>
      </c>
      <c r="L25804" s="188">
        <v>3</v>
      </c>
      <c r="M25804" s="188">
        <v>3</v>
      </c>
      <c r="N25804" s="188">
        <v>1</v>
      </c>
      <c r="O25804" s="188">
        <v>5</v>
      </c>
      <c r="P25804" s="188">
        <v>3</v>
      </c>
      <c r="Q25804" s="188">
        <v>8</v>
      </c>
      <c r="R25804" s="188">
        <v>1</v>
      </c>
      <c r="S25804" s="188">
        <v>2</v>
      </c>
      <c r="T25804" s="188">
        <v>0</v>
      </c>
      <c r="U25804" s="188">
        <v>3</v>
      </c>
      <c r="V25804" s="188">
        <v>2</v>
      </c>
      <c r="W25804" s="188">
        <v>17</v>
      </c>
      <c r="X25804" s="237" t="str">
        <f t="shared" si="4905"/>
        <v>Julius Randle</v>
      </c>
      <c r="Y25804" s="237" t="str">
        <f t="shared" si="4907"/>
        <v>LAL</v>
      </c>
      <c r="Z25804" s="237" t="str">
        <f t="shared" si="4913"/>
        <v>PF</v>
      </c>
      <c r="AA25804" s="237">
        <f t="shared" si="4908"/>
        <v>31.1</v>
      </c>
      <c r="AB25804" s="237" t="str">
        <f t="shared" si="4909"/>
        <v>HOU</v>
      </c>
      <c r="AC25804" s="244">
        <v>43200</v>
      </c>
      <c r="AD25804" s="237" t="str">
        <f t="shared" si="4906"/>
        <v>H</v>
      </c>
      <c r="AE25804" s="245">
        <f t="shared" si="4910"/>
        <v>17.850000000000001</v>
      </c>
      <c r="AF25804" s="269">
        <f t="shared" si="4911"/>
        <v>0.13797692990239574</v>
      </c>
      <c r="AG25804" s="237" t="str">
        <f t="shared" si="4914"/>
        <v>Julius Randle</v>
      </c>
      <c r="AH25804" s="269">
        <f t="shared" si="4912"/>
        <v>0.3863179074446681</v>
      </c>
      <c r="AI25804" s="188" t="b">
        <f t="shared" si="4915"/>
        <v>0</v>
      </c>
      <c r="AJ25804" s="188">
        <f t="shared" si="4916"/>
        <v>36</v>
      </c>
    </row>
    <row r="25805" spans="1:36" x14ac:dyDescent="0.2">
      <c r="A25805" s="188" t="s">
        <v>236</v>
      </c>
      <c r="B25805" s="188" t="s">
        <v>87</v>
      </c>
      <c r="D25805" s="188" t="s">
        <v>50</v>
      </c>
      <c r="E25805" s="247">
        <v>0.6777777777777777</v>
      </c>
      <c r="F25805" s="188">
        <v>5</v>
      </c>
      <c r="G25805" s="188">
        <v>11</v>
      </c>
      <c r="H25805" s="188">
        <v>0.45500000000000002</v>
      </c>
      <c r="I25805" s="258">
        <v>1</v>
      </c>
      <c r="J25805" s="188">
        <v>5</v>
      </c>
      <c r="K25805" s="261">
        <v>0.2</v>
      </c>
      <c r="L25805" s="188">
        <v>1</v>
      </c>
      <c r="M25805" s="188">
        <v>1</v>
      </c>
      <c r="N25805" s="188">
        <v>1</v>
      </c>
      <c r="O25805" s="188">
        <v>0</v>
      </c>
      <c r="P25805" s="188">
        <v>4</v>
      </c>
      <c r="Q25805" s="188">
        <v>4</v>
      </c>
      <c r="R25805" s="188">
        <v>0</v>
      </c>
      <c r="S25805" s="188">
        <v>0</v>
      </c>
      <c r="T25805" s="188">
        <v>0</v>
      </c>
      <c r="U25805" s="188">
        <v>2</v>
      </c>
      <c r="V25805" s="188">
        <v>2</v>
      </c>
      <c r="W25805" s="188">
        <v>12</v>
      </c>
      <c r="X25805" s="237" t="str">
        <f t="shared" si="4905"/>
        <v>Brook Lopez</v>
      </c>
      <c r="Y25805" s="237" t="str">
        <f t="shared" si="4907"/>
        <v>LAL</v>
      </c>
      <c r="Z25805" s="237" t="str">
        <f t="shared" si="4913"/>
        <v>C</v>
      </c>
      <c r="AA25805" s="237">
        <f t="shared" si="4908"/>
        <v>14.8</v>
      </c>
      <c r="AB25805" s="237" t="str">
        <f t="shared" si="4909"/>
        <v>HOU</v>
      </c>
      <c r="AC25805" s="244">
        <v>43200</v>
      </c>
      <c r="AD25805" s="237" t="str">
        <f t="shared" si="4906"/>
        <v>H</v>
      </c>
      <c r="AE25805" s="245">
        <f t="shared" si="4910"/>
        <v>16.266666666666666</v>
      </c>
      <c r="AF25805" s="269">
        <f t="shared" si="4911"/>
        <v>6.566104702750665E-2</v>
      </c>
      <c r="AG25805" s="237" t="str">
        <f t="shared" si="4914"/>
        <v>Brook Lopez</v>
      </c>
      <c r="AH25805" s="269">
        <f t="shared" si="4912"/>
        <v>0.34911105980143164</v>
      </c>
      <c r="AI25805" s="188" t="b">
        <f t="shared" si="4915"/>
        <v>0</v>
      </c>
      <c r="AJ25805" s="188">
        <f t="shared" si="4916"/>
        <v>16</v>
      </c>
    </row>
    <row r="25806" spans="1:36" x14ac:dyDescent="0.2">
      <c r="A25806" s="188" t="s">
        <v>148</v>
      </c>
      <c r="B25806" s="188" t="s">
        <v>87</v>
      </c>
      <c r="D25806" s="188" t="s">
        <v>50</v>
      </c>
      <c r="E25806" s="247">
        <v>0.96944444444444444</v>
      </c>
      <c r="F25806" s="188">
        <v>4</v>
      </c>
      <c r="G25806" s="188">
        <v>7</v>
      </c>
      <c r="H25806" s="188">
        <v>0.57099999999999995</v>
      </c>
      <c r="I25806" s="258">
        <v>0</v>
      </c>
      <c r="J25806" s="188">
        <v>0</v>
      </c>
      <c r="K25806" s="261"/>
      <c r="L25806" s="188">
        <v>2</v>
      </c>
      <c r="M25806" s="188">
        <v>2</v>
      </c>
      <c r="N25806" s="188">
        <v>1</v>
      </c>
      <c r="O25806" s="188">
        <v>0</v>
      </c>
      <c r="P25806" s="188">
        <v>4</v>
      </c>
      <c r="Q25806" s="188">
        <v>4</v>
      </c>
      <c r="R25806" s="188">
        <v>4</v>
      </c>
      <c r="S25806" s="188">
        <v>2</v>
      </c>
      <c r="T25806" s="188">
        <v>0</v>
      </c>
      <c r="U25806" s="188">
        <v>2</v>
      </c>
      <c r="V25806" s="188">
        <v>1</v>
      </c>
      <c r="W25806" s="188">
        <v>10</v>
      </c>
      <c r="X25806" s="237" t="str">
        <f t="shared" si="4905"/>
        <v>Tyler Ennis</v>
      </c>
      <c r="Y25806" s="237" t="str">
        <f t="shared" si="4907"/>
        <v>LAL</v>
      </c>
      <c r="Z25806" s="237" t="str">
        <f t="shared" si="4913"/>
        <v>PG</v>
      </c>
      <c r="AA25806" s="237">
        <f t="shared" si="4908"/>
        <v>24.8</v>
      </c>
      <c r="AB25806" s="237" t="str">
        <f t="shared" si="4909"/>
        <v>HOU</v>
      </c>
      <c r="AC25806" s="244">
        <v>43200</v>
      </c>
      <c r="AD25806" s="237" t="str">
        <f t="shared" si="4906"/>
        <v>H</v>
      </c>
      <c r="AE25806" s="245">
        <f t="shared" si="4910"/>
        <v>23.266666666666666</v>
      </c>
      <c r="AF25806" s="269">
        <f t="shared" si="4911"/>
        <v>0.11002661934338953</v>
      </c>
      <c r="AG25806" s="237" t="str">
        <f t="shared" si="4914"/>
        <v>Tyler Ennis</v>
      </c>
      <c r="AH25806" s="269">
        <f t="shared" si="4912"/>
        <v>0.17942612696234717</v>
      </c>
      <c r="AI25806" s="188" t="b">
        <f t="shared" si="4915"/>
        <v>0</v>
      </c>
      <c r="AJ25806" s="188">
        <f t="shared" si="4916"/>
        <v>28</v>
      </c>
    </row>
    <row r="25807" spans="1:36" x14ac:dyDescent="0.2">
      <c r="A25807" s="188" t="s">
        <v>628</v>
      </c>
      <c r="B25807" s="188" t="s">
        <v>87</v>
      </c>
      <c r="D25807" s="188" t="s">
        <v>50</v>
      </c>
      <c r="E25807" s="246">
        <v>1.1180555555555556</v>
      </c>
      <c r="F25807" s="188">
        <v>3</v>
      </c>
      <c r="G25807" s="188">
        <v>8</v>
      </c>
      <c r="H25807" s="188">
        <v>0.375</v>
      </c>
      <c r="I25807" s="258">
        <v>1</v>
      </c>
      <c r="J25807" s="188">
        <v>4</v>
      </c>
      <c r="K25807" s="261">
        <v>0.25</v>
      </c>
      <c r="L25807" s="188">
        <v>2</v>
      </c>
      <c r="M25807" s="188">
        <v>2</v>
      </c>
      <c r="N25807" s="188">
        <v>1</v>
      </c>
      <c r="O25807" s="188">
        <v>1</v>
      </c>
      <c r="P25807" s="188">
        <v>3</v>
      </c>
      <c r="Q25807" s="188">
        <v>4</v>
      </c>
      <c r="R25807" s="188">
        <v>6</v>
      </c>
      <c r="S25807" s="188">
        <v>2</v>
      </c>
      <c r="T25807" s="188">
        <v>0</v>
      </c>
      <c r="U25807" s="188">
        <v>3</v>
      </c>
      <c r="V25807" s="188">
        <v>3</v>
      </c>
      <c r="W25807" s="188">
        <v>9</v>
      </c>
      <c r="X25807" s="237" t="str">
        <f t="shared" si="4905"/>
        <v>Alex Caruso</v>
      </c>
      <c r="Y25807" s="237" t="str">
        <f t="shared" si="4907"/>
        <v>LAL</v>
      </c>
      <c r="Z25807" s="237" t="str">
        <f t="shared" si="4913"/>
        <v>SG</v>
      </c>
      <c r="AA25807" s="237">
        <f t="shared" si="4908"/>
        <v>25.8</v>
      </c>
      <c r="AB25807" s="237" t="str">
        <f t="shared" si="4909"/>
        <v>HOU</v>
      </c>
      <c r="AC25807" s="244">
        <v>43200</v>
      </c>
      <c r="AD25807" s="237" t="str">
        <f t="shared" si="4906"/>
        <v>H</v>
      </c>
      <c r="AE25807" s="245">
        <f t="shared" si="4910"/>
        <v>26.833333333333336</v>
      </c>
      <c r="AF25807" s="269">
        <f t="shared" si="4911"/>
        <v>0.11446317657497782</v>
      </c>
      <c r="AG25807" s="237" t="str">
        <f t="shared" si="4914"/>
        <v>Alex Caruso</v>
      </c>
      <c r="AH25807" s="269">
        <f t="shared" si="4912"/>
        <v>0.18707024757239091</v>
      </c>
      <c r="AI25807" s="188" t="b">
        <f t="shared" si="4915"/>
        <v>0</v>
      </c>
      <c r="AJ25807" s="188">
        <f t="shared" si="4916"/>
        <v>31</v>
      </c>
    </row>
    <row r="25808" spans="1:36" x14ac:dyDescent="0.2">
      <c r="A25808" s="188" t="s">
        <v>159</v>
      </c>
      <c r="B25808" s="188" t="s">
        <v>87</v>
      </c>
      <c r="D25808" s="188" t="s">
        <v>50</v>
      </c>
      <c r="E25808" s="247">
        <v>0.62083333333333335</v>
      </c>
      <c r="F25808" s="188">
        <v>2</v>
      </c>
      <c r="G25808" s="188">
        <v>6</v>
      </c>
      <c r="H25808" s="188">
        <v>0.33300000000000002</v>
      </c>
      <c r="I25808" s="258">
        <v>0</v>
      </c>
      <c r="J25808" s="188">
        <v>3</v>
      </c>
      <c r="K25808" s="261">
        <v>0</v>
      </c>
      <c r="L25808" s="188">
        <v>0</v>
      </c>
      <c r="M25808" s="188">
        <v>0</v>
      </c>
      <c r="O25808" s="188">
        <v>0</v>
      </c>
      <c r="P25808" s="188">
        <v>3</v>
      </c>
      <c r="Q25808" s="188">
        <v>3</v>
      </c>
      <c r="R25808" s="188">
        <v>2</v>
      </c>
      <c r="S25808" s="188">
        <v>1</v>
      </c>
      <c r="T25808" s="188">
        <v>0</v>
      </c>
      <c r="U25808" s="188">
        <v>1</v>
      </c>
      <c r="V25808" s="188">
        <v>0</v>
      </c>
      <c r="W25808" s="188">
        <v>4</v>
      </c>
      <c r="X25808" s="237" t="str">
        <f t="shared" si="4905"/>
        <v>Channing Frye</v>
      </c>
      <c r="Y25808" s="237" t="str">
        <f t="shared" si="4907"/>
        <v>LAL</v>
      </c>
      <c r="Z25808" s="237" t="str">
        <f t="shared" si="4913"/>
        <v>PF</v>
      </c>
      <c r="AA25808" s="237">
        <f t="shared" si="4908"/>
        <v>12.6</v>
      </c>
      <c r="AB25808" s="237" t="str">
        <f t="shared" si="4909"/>
        <v>HOU</v>
      </c>
      <c r="AC25808" s="244">
        <v>43200</v>
      </c>
      <c r="AD25808" s="237" t="str">
        <f t="shared" si="4906"/>
        <v>H</v>
      </c>
      <c r="AE25808" s="245">
        <f t="shared" si="4910"/>
        <v>14.9</v>
      </c>
      <c r="AF25808" s="269">
        <f t="shared" si="4911"/>
        <v>5.5900621118012417E-2</v>
      </c>
      <c r="AG25808" s="237" t="str">
        <f t="shared" si="4914"/>
        <v>Channing Frye</v>
      </c>
      <c r="AH25808" s="269">
        <f t="shared" si="4912"/>
        <v>0.19850647509216376</v>
      </c>
      <c r="AI25808" s="188" t="b">
        <f t="shared" si="4915"/>
        <v>0</v>
      </c>
      <c r="AJ25808" s="188">
        <f t="shared" si="4916"/>
        <v>14.25</v>
      </c>
    </row>
    <row r="25809" spans="1:36" x14ac:dyDescent="0.2">
      <c r="A25809" s="188" t="s">
        <v>104</v>
      </c>
      <c r="B25809" s="188" t="s">
        <v>87</v>
      </c>
      <c r="D25809" s="188" t="s">
        <v>50</v>
      </c>
      <c r="E25809" s="247">
        <v>0.88263888888888886</v>
      </c>
      <c r="F25809" s="188">
        <v>1</v>
      </c>
      <c r="G25809" s="188">
        <v>8</v>
      </c>
      <c r="H25809" s="188">
        <v>0.125</v>
      </c>
      <c r="I25809" s="258">
        <v>1</v>
      </c>
      <c r="J25809" s="188">
        <v>5</v>
      </c>
      <c r="K25809" s="261">
        <v>0.2</v>
      </c>
      <c r="L25809" s="188">
        <v>0</v>
      </c>
      <c r="M25809" s="188">
        <v>0</v>
      </c>
      <c r="O25809" s="188">
        <v>0</v>
      </c>
      <c r="P25809" s="188">
        <v>2</v>
      </c>
      <c r="Q25809" s="188">
        <v>2</v>
      </c>
      <c r="R25809" s="188">
        <v>3</v>
      </c>
      <c r="S25809" s="188">
        <v>1</v>
      </c>
      <c r="T25809" s="188">
        <v>0</v>
      </c>
      <c r="U25809" s="188">
        <v>0</v>
      </c>
      <c r="V25809" s="188">
        <v>1</v>
      </c>
      <c r="W25809" s="188">
        <v>3</v>
      </c>
      <c r="X25809" s="237" t="str">
        <f t="shared" si="4905"/>
        <v>Kentavious Caldwell-Pope</v>
      </c>
      <c r="Y25809" s="237" t="str">
        <f t="shared" si="4907"/>
        <v>LAL</v>
      </c>
      <c r="Z25809" s="237" t="str">
        <f t="shared" si="4913"/>
        <v>SG</v>
      </c>
      <c r="AA25809" s="237">
        <f t="shared" si="4908"/>
        <v>12.9</v>
      </c>
      <c r="AB25809" s="237" t="str">
        <f t="shared" si="4909"/>
        <v>HOU</v>
      </c>
      <c r="AC25809" s="244">
        <v>43200</v>
      </c>
      <c r="AD25809" s="237" t="str">
        <f t="shared" si="4906"/>
        <v>H</v>
      </c>
      <c r="AE25809" s="245">
        <f t="shared" si="4910"/>
        <v>21.183333333333334</v>
      </c>
      <c r="AF25809" s="269">
        <f t="shared" si="4911"/>
        <v>5.7231588287488908E-2</v>
      </c>
      <c r="AG25809" s="237" t="str">
        <f t="shared" si="4914"/>
        <v>Kentavious Caldwell-Pope</v>
      </c>
      <c r="AH25809" s="269">
        <f t="shared" si="4912"/>
        <v>0.15957269977061425</v>
      </c>
      <c r="AI25809" s="188" t="b">
        <f t="shared" si="4915"/>
        <v>0</v>
      </c>
      <c r="AJ25809" s="188">
        <f t="shared" si="4916"/>
        <v>14.5</v>
      </c>
    </row>
    <row r="25810" spans="1:36" x14ac:dyDescent="0.2">
      <c r="A25810" s="188" t="s">
        <v>747</v>
      </c>
      <c r="B25810" s="188" t="s">
        <v>87</v>
      </c>
      <c r="D25810" s="188" t="s">
        <v>50</v>
      </c>
      <c r="E25810" s="247">
        <v>0.60763888888888895</v>
      </c>
      <c r="F25810" s="188">
        <v>1</v>
      </c>
      <c r="G25810" s="188">
        <v>6</v>
      </c>
      <c r="H25810" s="188">
        <v>0.16700000000000001</v>
      </c>
      <c r="I25810" s="258">
        <v>1</v>
      </c>
      <c r="J25810" s="188">
        <v>4</v>
      </c>
      <c r="K25810" s="261">
        <v>0.25</v>
      </c>
      <c r="L25810" s="188">
        <v>0</v>
      </c>
      <c r="M25810" s="188">
        <v>0</v>
      </c>
      <c r="O25810" s="188">
        <v>0</v>
      </c>
      <c r="P25810" s="188">
        <v>4</v>
      </c>
      <c r="Q25810" s="188">
        <v>4</v>
      </c>
      <c r="R25810" s="188">
        <v>2</v>
      </c>
      <c r="S25810" s="188">
        <v>1</v>
      </c>
      <c r="T25810" s="188">
        <v>1</v>
      </c>
      <c r="U25810" s="188">
        <v>1</v>
      </c>
      <c r="V25810" s="188">
        <v>1</v>
      </c>
      <c r="W25810" s="188">
        <v>3</v>
      </c>
      <c r="X25810" s="237" t="str">
        <f t="shared" si="4905"/>
        <v>Travis Wear</v>
      </c>
      <c r="Y25810" s="237" t="str">
        <f t="shared" si="4907"/>
        <v>LAL</v>
      </c>
      <c r="Z25810" s="237" t="str">
        <f t="shared" si="4913"/>
        <v>PF</v>
      </c>
      <c r="AA25810" s="237">
        <f t="shared" si="4908"/>
        <v>15.8</v>
      </c>
      <c r="AB25810" s="237" t="str">
        <f t="shared" si="4909"/>
        <v>HOU</v>
      </c>
      <c r="AC25810" s="244">
        <v>43200</v>
      </c>
      <c r="AD25810" s="237" t="str">
        <f t="shared" si="4906"/>
        <v>H</v>
      </c>
      <c r="AE25810" s="245">
        <f t="shared" si="4910"/>
        <v>14.583333333333336</v>
      </c>
      <c r="AF25810" s="269">
        <f t="shared" si="4911"/>
        <v>7.0097604259094948E-2</v>
      </c>
      <c r="AG25810" s="237" t="str">
        <f t="shared" si="4914"/>
        <v>Travis Wear</v>
      </c>
      <c r="AH25810" s="269">
        <f t="shared" si="4912"/>
        <v>0.20281690140845074</v>
      </c>
      <c r="AI25810" s="188" t="b">
        <f t="shared" si="4915"/>
        <v>0</v>
      </c>
      <c r="AJ25810" s="188">
        <f t="shared" si="4916"/>
        <v>17</v>
      </c>
    </row>
    <row r="25811" spans="1:36" x14ac:dyDescent="0.2">
      <c r="A25811" s="188" t="s">
        <v>394</v>
      </c>
      <c r="B25811" s="188" t="s">
        <v>87</v>
      </c>
      <c r="D25811" s="188" t="s">
        <v>50</v>
      </c>
      <c r="E25811" s="247">
        <v>0.83750000000000002</v>
      </c>
      <c r="F25811" s="188">
        <v>1</v>
      </c>
      <c r="G25811" s="188">
        <v>3</v>
      </c>
      <c r="H25811" s="188">
        <v>0.33300000000000002</v>
      </c>
      <c r="I25811" s="258">
        <v>0</v>
      </c>
      <c r="J25811" s="188">
        <v>0</v>
      </c>
      <c r="K25811" s="261"/>
      <c r="L25811" s="188">
        <v>0</v>
      </c>
      <c r="M25811" s="188">
        <v>0</v>
      </c>
      <c r="O25811" s="188">
        <v>1</v>
      </c>
      <c r="P25811" s="188">
        <v>4</v>
      </c>
      <c r="Q25811" s="188">
        <v>5</v>
      </c>
      <c r="R25811" s="188">
        <v>1</v>
      </c>
      <c r="S25811" s="188">
        <v>1</v>
      </c>
      <c r="T25811" s="188">
        <v>0</v>
      </c>
      <c r="U25811" s="188">
        <v>2</v>
      </c>
      <c r="V25811" s="188">
        <v>3</v>
      </c>
      <c r="W25811" s="188">
        <v>2</v>
      </c>
      <c r="X25811" s="237" t="str">
        <f t="shared" si="4905"/>
        <v>Ivica Zubac</v>
      </c>
      <c r="Y25811" s="237" t="str">
        <f t="shared" si="4907"/>
        <v>LAL</v>
      </c>
      <c r="Z25811" s="237" t="str">
        <f t="shared" si="4913"/>
        <v>C</v>
      </c>
      <c r="AA25811" s="237">
        <f t="shared" si="4908"/>
        <v>10.5</v>
      </c>
      <c r="AB25811" s="237" t="str">
        <f t="shared" si="4909"/>
        <v>HOU</v>
      </c>
      <c r="AC25811" s="244">
        <v>43200</v>
      </c>
      <c r="AD25811" s="237" t="str">
        <f t="shared" si="4906"/>
        <v>H</v>
      </c>
      <c r="AE25811" s="245">
        <f t="shared" si="4910"/>
        <v>20.100000000000001</v>
      </c>
      <c r="AF25811" s="269">
        <f t="shared" si="4911"/>
        <v>4.6583850931677016E-2</v>
      </c>
      <c r="AG25811" s="237" t="str">
        <f t="shared" si="4914"/>
        <v>Ivica Zubac</v>
      </c>
      <c r="AH25811" s="269">
        <f t="shared" si="4912"/>
        <v>0.10510826150935464</v>
      </c>
      <c r="AI25811" s="188" t="b">
        <f t="shared" si="4915"/>
        <v>0</v>
      </c>
      <c r="AJ25811" s="188">
        <f t="shared" si="4916"/>
        <v>12.75</v>
      </c>
    </row>
    <row r="25812" spans="1:36" x14ac:dyDescent="0.2">
      <c r="A25812" s="188" t="s">
        <v>697</v>
      </c>
      <c r="B25812" s="188" t="s">
        <v>87</v>
      </c>
      <c r="D25812" s="188" t="s">
        <v>50</v>
      </c>
      <c r="E25812" s="247">
        <v>0.34375</v>
      </c>
      <c r="F25812" s="188">
        <v>0</v>
      </c>
      <c r="G25812" s="188">
        <v>2</v>
      </c>
      <c r="H25812" s="188">
        <v>0</v>
      </c>
      <c r="I25812" s="258">
        <v>0</v>
      </c>
      <c r="J25812" s="188">
        <v>1</v>
      </c>
      <c r="K25812" s="261">
        <v>0</v>
      </c>
      <c r="L25812" s="188">
        <v>0</v>
      </c>
      <c r="M25812" s="188">
        <v>0</v>
      </c>
      <c r="O25812" s="188">
        <v>2</v>
      </c>
      <c r="P25812" s="188">
        <v>0</v>
      </c>
      <c r="Q25812" s="188">
        <v>2</v>
      </c>
      <c r="R25812" s="188">
        <v>1</v>
      </c>
      <c r="S25812" s="188">
        <v>1</v>
      </c>
      <c r="T25812" s="188">
        <v>0</v>
      </c>
      <c r="U25812" s="188">
        <v>0</v>
      </c>
      <c r="V25812" s="188">
        <v>0</v>
      </c>
      <c r="W25812" s="188">
        <v>0</v>
      </c>
      <c r="X25812" s="237" t="str">
        <f t="shared" si="4905"/>
        <v>Gary Payton</v>
      </c>
      <c r="Y25812" s="237" t="str">
        <f t="shared" si="4907"/>
        <v>LAL</v>
      </c>
      <c r="Z25812" s="237" t="str">
        <f t="shared" si="4913"/>
        <v>PG</v>
      </c>
      <c r="AA25812" s="237">
        <f t="shared" si="4908"/>
        <v>6.9</v>
      </c>
      <c r="AB25812" s="237" t="str">
        <f t="shared" si="4909"/>
        <v>HOU</v>
      </c>
      <c r="AC25812" s="244">
        <v>43200</v>
      </c>
      <c r="AD25812" s="237" t="str">
        <f t="shared" si="4906"/>
        <v>H</v>
      </c>
      <c r="AE25812" s="245">
        <f t="shared" si="4910"/>
        <v>8.25</v>
      </c>
      <c r="AF25812" s="269">
        <f t="shared" si="4911"/>
        <v>3.0612244897959183E-2</v>
      </c>
      <c r="AG25812" s="237" t="str">
        <f t="shared" si="4914"/>
        <v>Gary Payton</v>
      </c>
      <c r="AH25812" s="269">
        <f t="shared" si="4912"/>
        <v>0.10243277848911654</v>
      </c>
      <c r="AI25812" s="188" t="b">
        <f t="shared" si="4915"/>
        <v>0</v>
      </c>
      <c r="AJ25812" s="188">
        <f t="shared" si="4916"/>
        <v>8.5</v>
      </c>
    </row>
    <row r="25813" spans="1:36" x14ac:dyDescent="0.2">
      <c r="A25813" s="188" t="s">
        <v>627</v>
      </c>
      <c r="B25813" s="188" t="s">
        <v>87</v>
      </c>
      <c r="D25813" s="188" t="s">
        <v>50</v>
      </c>
      <c r="E25813" s="247">
        <v>0.32916666666666666</v>
      </c>
      <c r="F25813" s="188">
        <v>0</v>
      </c>
      <c r="G25813" s="188">
        <v>2</v>
      </c>
      <c r="H25813" s="188">
        <v>0</v>
      </c>
      <c r="I25813" s="258">
        <v>0</v>
      </c>
      <c r="J25813" s="188">
        <v>0</v>
      </c>
      <c r="K25813" s="261"/>
      <c r="L25813" s="188">
        <v>0</v>
      </c>
      <c r="M25813" s="188">
        <v>2</v>
      </c>
      <c r="N25813" s="188">
        <v>0</v>
      </c>
      <c r="O25813" s="188">
        <v>0</v>
      </c>
      <c r="P25813" s="188">
        <v>1</v>
      </c>
      <c r="Q25813" s="188">
        <v>1</v>
      </c>
      <c r="R25813" s="188">
        <v>1</v>
      </c>
      <c r="S25813" s="188">
        <v>0</v>
      </c>
      <c r="T25813" s="188">
        <v>0</v>
      </c>
      <c r="U25813" s="188">
        <v>1</v>
      </c>
      <c r="V25813" s="188">
        <v>2</v>
      </c>
      <c r="W25813" s="188">
        <v>0</v>
      </c>
      <c r="X25813" s="237" t="str">
        <f t="shared" si="4905"/>
        <v>Thomas Bryant</v>
      </c>
      <c r="Y25813" s="237" t="str">
        <f t="shared" si="4907"/>
        <v>LAL</v>
      </c>
      <c r="Z25813" s="237" t="str">
        <f t="shared" si="4913"/>
        <v>C</v>
      </c>
      <c r="AA25813" s="237">
        <f t="shared" si="4908"/>
        <v>1.7000000000000002</v>
      </c>
      <c r="AB25813" s="237" t="str">
        <f t="shared" si="4909"/>
        <v>HOU</v>
      </c>
      <c r="AC25813" s="244">
        <v>43200</v>
      </c>
      <c r="AD25813" s="237" t="str">
        <f t="shared" si="4906"/>
        <v>H</v>
      </c>
      <c r="AE25813" s="245">
        <f t="shared" si="4910"/>
        <v>7.9</v>
      </c>
      <c r="AF25813" s="269">
        <f t="shared" si="4911"/>
        <v>7.5421472937000893E-3</v>
      </c>
      <c r="AG25813" s="237" t="str">
        <f t="shared" si="4914"/>
        <v>Thomas Bryant</v>
      </c>
      <c r="AH25813" s="269">
        <f t="shared" si="4912"/>
        <v>0.20752362274915317</v>
      </c>
      <c r="AI25813" s="188" t="b">
        <f t="shared" si="4915"/>
        <v>0</v>
      </c>
      <c r="AJ25813" s="188">
        <f t="shared" si="4916"/>
        <v>2.75</v>
      </c>
    </row>
    <row r="25814" spans="1:36" x14ac:dyDescent="0.2">
      <c r="A25814" s="188" t="s">
        <v>329</v>
      </c>
      <c r="B25814" s="188" t="s">
        <v>116</v>
      </c>
      <c r="C25814" s="188" t="s">
        <v>373</v>
      </c>
      <c r="D25814" s="188" t="s">
        <v>91</v>
      </c>
      <c r="E25814" s="246">
        <v>1.4680555555555557</v>
      </c>
      <c r="F25814" s="188">
        <v>9</v>
      </c>
      <c r="G25814" s="188">
        <v>27</v>
      </c>
      <c r="H25814" s="188">
        <v>0.33300000000000002</v>
      </c>
      <c r="I25814" s="258">
        <v>3</v>
      </c>
      <c r="J25814" s="188">
        <v>8</v>
      </c>
      <c r="K25814" s="261">
        <v>0.375</v>
      </c>
      <c r="L25814" s="188">
        <v>2</v>
      </c>
      <c r="M25814" s="188">
        <v>2</v>
      </c>
      <c r="N25814" s="188">
        <v>1</v>
      </c>
      <c r="O25814" s="188">
        <v>0</v>
      </c>
      <c r="P25814" s="188">
        <v>1</v>
      </c>
      <c r="Q25814" s="188">
        <v>1</v>
      </c>
      <c r="R25814" s="188">
        <v>1</v>
      </c>
      <c r="S25814" s="188">
        <v>1</v>
      </c>
      <c r="T25814" s="188">
        <v>0</v>
      </c>
      <c r="U25814" s="188">
        <v>2</v>
      </c>
      <c r="V25814" s="188">
        <v>2</v>
      </c>
      <c r="W25814" s="188">
        <v>23</v>
      </c>
      <c r="X25814" s="237" t="str">
        <f t="shared" si="4905"/>
        <v>Klay Thompson</v>
      </c>
      <c r="Y25814" s="237" t="str">
        <f t="shared" si="4907"/>
        <v>GSW</v>
      </c>
      <c r="Z25814" s="237" t="str">
        <f t="shared" si="4913"/>
        <v>SG</v>
      </c>
      <c r="AA25814" s="237">
        <f t="shared" si="4908"/>
        <v>26.7</v>
      </c>
      <c r="AB25814" s="237" t="str">
        <f t="shared" si="4909"/>
        <v>UTA</v>
      </c>
      <c r="AC25814" s="244">
        <v>43200</v>
      </c>
      <c r="AD25814" s="237" t="str">
        <f t="shared" si="4906"/>
        <v>A</v>
      </c>
      <c r="AE25814" s="245">
        <f t="shared" si="4910"/>
        <v>35.233333333333334</v>
      </c>
      <c r="AF25814" s="269">
        <f t="shared" si="4911"/>
        <v>0.16501854140914707</v>
      </c>
      <c r="AG25814" s="237" t="str">
        <f t="shared" si="4914"/>
        <v>Klay Thompson</v>
      </c>
      <c r="AH25814" s="269">
        <f t="shared" si="4912"/>
        <v>0.37677625267210668</v>
      </c>
      <c r="AI25814" s="188" t="b">
        <f t="shared" si="4915"/>
        <v>0</v>
      </c>
      <c r="AJ25814" s="188">
        <f t="shared" si="4916"/>
        <v>28.25</v>
      </c>
    </row>
    <row r="25815" spans="1:36" x14ac:dyDescent="0.2">
      <c r="A25815" s="188" t="s">
        <v>144</v>
      </c>
      <c r="B25815" s="188" t="s">
        <v>116</v>
      </c>
      <c r="C25815" s="188" t="s">
        <v>373</v>
      </c>
      <c r="D25815" s="188" t="s">
        <v>91</v>
      </c>
      <c r="E25815" s="246">
        <v>1.2229166666666667</v>
      </c>
      <c r="F25815" s="188">
        <v>5</v>
      </c>
      <c r="G25815" s="188">
        <v>12</v>
      </c>
      <c r="H25815" s="188">
        <v>0.41699999999999998</v>
      </c>
      <c r="I25815" s="258">
        <v>0</v>
      </c>
      <c r="J25815" s="188">
        <v>3</v>
      </c>
      <c r="K25815" s="261">
        <v>0</v>
      </c>
      <c r="L25815" s="188">
        <v>3</v>
      </c>
      <c r="M25815" s="188">
        <v>3</v>
      </c>
      <c r="N25815" s="188">
        <v>1</v>
      </c>
      <c r="O25815" s="188">
        <v>0</v>
      </c>
      <c r="P25815" s="188">
        <v>4</v>
      </c>
      <c r="Q25815" s="188">
        <v>4</v>
      </c>
      <c r="R25815" s="188">
        <v>1</v>
      </c>
      <c r="S25815" s="188">
        <v>0</v>
      </c>
      <c r="T25815" s="188">
        <v>0</v>
      </c>
      <c r="U25815" s="188">
        <v>2</v>
      </c>
      <c r="V25815" s="188">
        <v>2</v>
      </c>
      <c r="W25815" s="188">
        <v>13</v>
      </c>
      <c r="X25815" s="237" t="str">
        <f t="shared" si="4905"/>
        <v>Kevin Durant</v>
      </c>
      <c r="Y25815" s="237" t="str">
        <f t="shared" si="4907"/>
        <v>GSW</v>
      </c>
      <c r="Z25815" s="237" t="str">
        <f t="shared" si="4913"/>
        <v>SF</v>
      </c>
      <c r="AA25815" s="237">
        <f t="shared" si="4908"/>
        <v>17.3</v>
      </c>
      <c r="AB25815" s="237" t="str">
        <f t="shared" si="4909"/>
        <v>UTA</v>
      </c>
      <c r="AC25815" s="244">
        <v>43200</v>
      </c>
      <c r="AD25815" s="237" t="str">
        <f t="shared" si="4906"/>
        <v>A</v>
      </c>
      <c r="AE25815" s="245">
        <f t="shared" si="4910"/>
        <v>29.35</v>
      </c>
      <c r="AF25815" s="269">
        <f t="shared" si="4911"/>
        <v>0.10692212608158219</v>
      </c>
      <c r="AG25815" s="237" t="str">
        <f t="shared" si="4914"/>
        <v>Kevin Durant</v>
      </c>
      <c r="AH25815" s="269">
        <f t="shared" si="4912"/>
        <v>0.23190350977333773</v>
      </c>
      <c r="AI25815" s="188" t="b">
        <f t="shared" si="4915"/>
        <v>0</v>
      </c>
      <c r="AJ25815" s="188">
        <f t="shared" si="4916"/>
        <v>19</v>
      </c>
    </row>
    <row r="25816" spans="1:36" x14ac:dyDescent="0.2">
      <c r="A25816" s="188" t="s">
        <v>235</v>
      </c>
      <c r="B25816" s="188" t="s">
        <v>116</v>
      </c>
      <c r="C25816" s="188" t="s">
        <v>373</v>
      </c>
      <c r="D25816" s="188" t="s">
        <v>91</v>
      </c>
      <c r="E25816" s="247">
        <v>0.88611111111111107</v>
      </c>
      <c r="F25816" s="188">
        <v>6</v>
      </c>
      <c r="G25816" s="188">
        <v>9</v>
      </c>
      <c r="H25816" s="188">
        <v>0.66700000000000004</v>
      </c>
      <c r="I25816" s="258">
        <v>0</v>
      </c>
      <c r="J25816" s="188">
        <v>0</v>
      </c>
      <c r="K25816" s="261"/>
      <c r="L25816" s="188">
        <v>0</v>
      </c>
      <c r="M25816" s="188">
        <v>1</v>
      </c>
      <c r="N25816" s="188">
        <v>0</v>
      </c>
      <c r="O25816" s="188">
        <v>3</v>
      </c>
      <c r="P25816" s="188">
        <v>2</v>
      </c>
      <c r="Q25816" s="188">
        <v>5</v>
      </c>
      <c r="R25816" s="188">
        <v>0</v>
      </c>
      <c r="S25816" s="188">
        <v>2</v>
      </c>
      <c r="T25816" s="188">
        <v>0</v>
      </c>
      <c r="U25816" s="188">
        <v>1</v>
      </c>
      <c r="V25816" s="188">
        <v>4</v>
      </c>
      <c r="W25816" s="188">
        <v>12</v>
      </c>
      <c r="X25816" s="237" t="str">
        <f t="shared" si="4905"/>
        <v>Kevon Looney</v>
      </c>
      <c r="Y25816" s="237" t="str">
        <f t="shared" si="4907"/>
        <v>GSW</v>
      </c>
      <c r="Z25816" s="237" t="str">
        <f t="shared" si="4913"/>
        <v>SF</v>
      </c>
      <c r="AA25816" s="237">
        <f t="shared" si="4908"/>
        <v>23</v>
      </c>
      <c r="AB25816" s="237" t="str">
        <f t="shared" si="4909"/>
        <v>UTA</v>
      </c>
      <c r="AC25816" s="244">
        <v>43200</v>
      </c>
      <c r="AD25816" s="237" t="str">
        <f t="shared" si="4906"/>
        <v>A</v>
      </c>
      <c r="AE25816" s="245">
        <f t="shared" si="4910"/>
        <v>21.266666666666666</v>
      </c>
      <c r="AF25816" s="269">
        <f t="shared" si="4911"/>
        <v>0.14215080346106304</v>
      </c>
      <c r="AG25816" s="237" t="str">
        <f t="shared" si="4914"/>
        <v>Kevon Looney</v>
      </c>
      <c r="AH25816" s="269">
        <f t="shared" si="4912"/>
        <v>0.21810104001884817</v>
      </c>
      <c r="AI25816" s="188" t="b">
        <f t="shared" si="4915"/>
        <v>0</v>
      </c>
      <c r="AJ25816" s="188">
        <f t="shared" si="4916"/>
        <v>25.25</v>
      </c>
    </row>
    <row r="25817" spans="1:36" x14ac:dyDescent="0.2">
      <c r="A25817" s="188" t="s">
        <v>529</v>
      </c>
      <c r="B25817" s="188" t="s">
        <v>116</v>
      </c>
      <c r="C25817" s="188" t="s">
        <v>373</v>
      </c>
      <c r="D25817" s="188" t="s">
        <v>91</v>
      </c>
      <c r="E25817" s="246">
        <v>1.3986111111111112</v>
      </c>
      <c r="F25817" s="188">
        <v>2</v>
      </c>
      <c r="G25817" s="188">
        <v>8</v>
      </c>
      <c r="H25817" s="188">
        <v>0.25</v>
      </c>
      <c r="I25817" s="258">
        <v>1</v>
      </c>
      <c r="J25817" s="188">
        <v>3</v>
      </c>
      <c r="K25817" s="261">
        <v>0.33300000000000002</v>
      </c>
      <c r="L25817" s="188">
        <v>3</v>
      </c>
      <c r="M25817" s="188">
        <v>4</v>
      </c>
      <c r="N25817" s="188">
        <v>0.75</v>
      </c>
      <c r="O25817" s="188">
        <v>0</v>
      </c>
      <c r="P25817" s="188">
        <v>4</v>
      </c>
      <c r="Q25817" s="188">
        <v>4</v>
      </c>
      <c r="R25817" s="188">
        <v>1</v>
      </c>
      <c r="S25817" s="188">
        <v>0</v>
      </c>
      <c r="T25817" s="188">
        <v>0</v>
      </c>
      <c r="U25817" s="188">
        <v>1</v>
      </c>
      <c r="V25817" s="188">
        <v>4</v>
      </c>
      <c r="W25817" s="188">
        <v>8</v>
      </c>
      <c r="X25817" s="237" t="str">
        <f t="shared" si="4905"/>
        <v>Quinn Cook</v>
      </c>
      <c r="Y25817" s="237" t="str">
        <f t="shared" si="4907"/>
        <v>GSW</v>
      </c>
      <c r="Z25817" s="237" t="str">
        <f t="shared" si="4913"/>
        <v>PG</v>
      </c>
      <c r="AA25817" s="237">
        <f t="shared" si="4908"/>
        <v>13.3</v>
      </c>
      <c r="AB25817" s="237" t="str">
        <f t="shared" si="4909"/>
        <v>UTA</v>
      </c>
      <c r="AC25817" s="244">
        <v>43200</v>
      </c>
      <c r="AD25817" s="237" t="str">
        <f t="shared" si="4906"/>
        <v>A</v>
      </c>
      <c r="AE25817" s="245">
        <f t="shared" si="4910"/>
        <v>33.56666666666667</v>
      </c>
      <c r="AF25817" s="269">
        <f t="shared" si="4911"/>
        <v>8.220024721878863E-2</v>
      </c>
      <c r="AG25817" s="237" t="str">
        <f t="shared" si="4914"/>
        <v>Quinn Cook</v>
      </c>
      <c r="AH25817" s="269">
        <f t="shared" si="4912"/>
        <v>0.14241663409815111</v>
      </c>
      <c r="AI25817" s="188" t="b">
        <f t="shared" si="4915"/>
        <v>0</v>
      </c>
      <c r="AJ25817" s="188">
        <f t="shared" si="4916"/>
        <v>14.5</v>
      </c>
    </row>
    <row r="25818" spans="1:36" x14ac:dyDescent="0.2">
      <c r="A25818" s="188" t="s">
        <v>358</v>
      </c>
      <c r="B25818" s="188" t="s">
        <v>116</v>
      </c>
      <c r="C25818" s="188" t="s">
        <v>373</v>
      </c>
      <c r="D25818" s="188" t="s">
        <v>91</v>
      </c>
      <c r="E25818" s="246">
        <v>1.01875</v>
      </c>
      <c r="F25818" s="188">
        <v>1</v>
      </c>
      <c r="G25818" s="188">
        <v>3</v>
      </c>
      <c r="H25818" s="188">
        <v>0.33300000000000002</v>
      </c>
      <c r="I25818" s="258">
        <v>1</v>
      </c>
      <c r="J25818" s="188">
        <v>2</v>
      </c>
      <c r="K25818" s="261">
        <v>0.5</v>
      </c>
      <c r="L25818" s="188">
        <v>3</v>
      </c>
      <c r="M25818" s="188">
        <v>3</v>
      </c>
      <c r="N25818" s="188">
        <v>1</v>
      </c>
      <c r="O25818" s="188">
        <v>0</v>
      </c>
      <c r="P25818" s="188">
        <v>2</v>
      </c>
      <c r="Q25818" s="188">
        <v>2</v>
      </c>
      <c r="R25818" s="188">
        <v>1</v>
      </c>
      <c r="S25818" s="188">
        <v>0</v>
      </c>
      <c r="T25818" s="188">
        <v>0</v>
      </c>
      <c r="U25818" s="188">
        <v>0</v>
      </c>
      <c r="V25818" s="188">
        <v>1</v>
      </c>
      <c r="W25818" s="188">
        <v>6</v>
      </c>
      <c r="X25818" s="237" t="str">
        <f t="shared" si="4905"/>
        <v>Nick Young</v>
      </c>
      <c r="Y25818" s="237" t="str">
        <f t="shared" si="4907"/>
        <v>GSW</v>
      </c>
      <c r="Z25818" s="237" t="str">
        <f t="shared" si="4913"/>
        <v>SG</v>
      </c>
      <c r="AA25818" s="237">
        <f t="shared" si="4908"/>
        <v>9.9</v>
      </c>
      <c r="AB25818" s="237" t="str">
        <f t="shared" si="4909"/>
        <v>UTA</v>
      </c>
      <c r="AC25818" s="244">
        <v>43200</v>
      </c>
      <c r="AD25818" s="237" t="str">
        <f t="shared" si="4906"/>
        <v>A</v>
      </c>
      <c r="AE25818" s="245">
        <f t="shared" si="4910"/>
        <v>24.450000000000003</v>
      </c>
      <c r="AF25818" s="269">
        <f t="shared" si="4911"/>
        <v>6.1186650185414089E-2</v>
      </c>
      <c r="AG25818" s="237" t="str">
        <f t="shared" si="4914"/>
        <v>Nick Young</v>
      </c>
      <c r="AH25818" s="269">
        <f t="shared" si="4912"/>
        <v>7.849853383091468E-2</v>
      </c>
      <c r="AI25818" s="188" t="b">
        <f t="shared" si="4915"/>
        <v>0</v>
      </c>
      <c r="AJ25818" s="188">
        <f t="shared" si="4916"/>
        <v>10.5</v>
      </c>
    </row>
    <row r="25819" spans="1:36" x14ac:dyDescent="0.2">
      <c r="A25819" s="188" t="s">
        <v>253</v>
      </c>
      <c r="B25819" s="188" t="s">
        <v>116</v>
      </c>
      <c r="C25819" s="188" t="s">
        <v>373</v>
      </c>
      <c r="D25819" s="188" t="s">
        <v>91</v>
      </c>
      <c r="E25819" s="247">
        <v>0.45833333333333331</v>
      </c>
      <c r="F25819" s="188">
        <v>2</v>
      </c>
      <c r="G25819" s="188">
        <v>3</v>
      </c>
      <c r="H25819" s="188">
        <v>0.66700000000000004</v>
      </c>
      <c r="I25819" s="258">
        <v>0</v>
      </c>
      <c r="J25819" s="188">
        <v>0</v>
      </c>
      <c r="K25819" s="261"/>
      <c r="L25819" s="188">
        <v>1</v>
      </c>
      <c r="M25819" s="188">
        <v>1</v>
      </c>
      <c r="N25819" s="188">
        <v>1</v>
      </c>
      <c r="O25819" s="188">
        <v>1</v>
      </c>
      <c r="P25819" s="188">
        <v>3</v>
      </c>
      <c r="Q25819" s="188">
        <v>4</v>
      </c>
      <c r="R25819" s="188">
        <v>0</v>
      </c>
      <c r="S25819" s="188">
        <v>1</v>
      </c>
      <c r="T25819" s="188">
        <v>1</v>
      </c>
      <c r="U25819" s="188">
        <v>1</v>
      </c>
      <c r="V25819" s="188">
        <v>0</v>
      </c>
      <c r="W25819" s="188">
        <v>5</v>
      </c>
      <c r="X25819" s="237" t="str">
        <f t="shared" si="4905"/>
        <v>JaVale McGee</v>
      </c>
      <c r="Y25819" s="237" t="str">
        <f t="shared" si="4907"/>
        <v>GSW</v>
      </c>
      <c r="Z25819" s="237" t="str">
        <f t="shared" si="4913"/>
        <v>C</v>
      </c>
      <c r="AA25819" s="237">
        <f t="shared" si="4908"/>
        <v>14.8</v>
      </c>
      <c r="AB25819" s="237" t="str">
        <f t="shared" si="4909"/>
        <v>UTA</v>
      </c>
      <c r="AC25819" s="244">
        <v>43200</v>
      </c>
      <c r="AD25819" s="237" t="str">
        <f t="shared" si="4906"/>
        <v>A</v>
      </c>
      <c r="AE25819" s="245">
        <f t="shared" si="4910"/>
        <v>11</v>
      </c>
      <c r="AF25819" s="269">
        <f t="shared" si="4911"/>
        <v>9.1470951792336219E-2</v>
      </c>
      <c r="AG25819" s="237" t="str">
        <f t="shared" si="4914"/>
        <v>JaVale McGee</v>
      </c>
      <c r="AH25819" s="269">
        <f t="shared" si="4912"/>
        <v>0.17932752179327516</v>
      </c>
      <c r="AI25819" s="188" t="b">
        <f t="shared" si="4915"/>
        <v>0</v>
      </c>
      <c r="AJ25819" s="188">
        <f t="shared" si="4916"/>
        <v>15.5</v>
      </c>
    </row>
    <row r="25820" spans="1:36" x14ac:dyDescent="0.2">
      <c r="A25820" s="188" t="s">
        <v>173</v>
      </c>
      <c r="B25820" s="188" t="s">
        <v>116</v>
      </c>
      <c r="C25820" s="188" t="s">
        <v>373</v>
      </c>
      <c r="D25820" s="188" t="s">
        <v>91</v>
      </c>
      <c r="E25820" s="247">
        <v>0.8256944444444444</v>
      </c>
      <c r="F25820" s="188">
        <v>2</v>
      </c>
      <c r="G25820" s="188">
        <v>5</v>
      </c>
      <c r="H25820" s="188">
        <v>0.4</v>
      </c>
      <c r="I25820" s="258">
        <v>0</v>
      </c>
      <c r="J25820" s="188">
        <v>1</v>
      </c>
      <c r="K25820" s="261">
        <v>0</v>
      </c>
      <c r="L25820" s="188">
        <v>0</v>
      </c>
      <c r="M25820" s="188">
        <v>0</v>
      </c>
      <c r="O25820" s="188">
        <v>0</v>
      </c>
      <c r="P25820" s="188">
        <v>3</v>
      </c>
      <c r="Q25820" s="188">
        <v>3</v>
      </c>
      <c r="R25820" s="188">
        <v>3</v>
      </c>
      <c r="S25820" s="188">
        <v>0</v>
      </c>
      <c r="T25820" s="188">
        <v>0</v>
      </c>
      <c r="U25820" s="188">
        <v>5</v>
      </c>
      <c r="V25820" s="188">
        <v>1</v>
      </c>
      <c r="W25820" s="188">
        <v>4</v>
      </c>
      <c r="X25820" s="237" t="str">
        <f t="shared" si="4905"/>
        <v>Draymond Green</v>
      </c>
      <c r="Y25820" s="237" t="str">
        <f t="shared" si="4907"/>
        <v>GSW</v>
      </c>
      <c r="Z25820" s="237" t="str">
        <f t="shared" si="4913"/>
        <v>PF</v>
      </c>
      <c r="AA25820" s="237">
        <f t="shared" si="4908"/>
        <v>7.1</v>
      </c>
      <c r="AB25820" s="237" t="str">
        <f t="shared" si="4909"/>
        <v>UTA</v>
      </c>
      <c r="AC25820" s="244">
        <v>43200</v>
      </c>
      <c r="AD25820" s="237" t="str">
        <f t="shared" si="4906"/>
        <v>A</v>
      </c>
      <c r="AE25820" s="245">
        <f t="shared" si="4910"/>
        <v>19.816666666666666</v>
      </c>
      <c r="AF25820" s="269">
        <f t="shared" si="4911"/>
        <v>4.3881334981458589E-2</v>
      </c>
      <c r="AG25820" s="237" t="str">
        <f t="shared" si="4914"/>
        <v>Draymond Green</v>
      </c>
      <c r="AH25820" s="269">
        <f t="shared" si="4912"/>
        <v>0.22419506963903654</v>
      </c>
      <c r="AI25820" s="188" t="b">
        <f t="shared" si="4915"/>
        <v>0</v>
      </c>
      <c r="AJ25820" s="188">
        <f t="shared" si="4916"/>
        <v>11.25</v>
      </c>
    </row>
    <row r="25821" spans="1:36" x14ac:dyDescent="0.2">
      <c r="A25821" s="188" t="s">
        <v>279</v>
      </c>
      <c r="B25821" s="188" t="s">
        <v>116</v>
      </c>
      <c r="C25821" s="188" t="s">
        <v>373</v>
      </c>
      <c r="D25821" s="188" t="s">
        <v>91</v>
      </c>
      <c r="E25821" s="247">
        <v>0.54166666666666663</v>
      </c>
      <c r="F25821" s="188">
        <v>1</v>
      </c>
      <c r="G25821" s="188">
        <v>3</v>
      </c>
      <c r="H25821" s="188">
        <v>0.33300000000000002</v>
      </c>
      <c r="I25821" s="258">
        <v>0</v>
      </c>
      <c r="J25821" s="188">
        <v>0</v>
      </c>
      <c r="K25821" s="261"/>
      <c r="L25821" s="188">
        <v>2</v>
      </c>
      <c r="M25821" s="188">
        <v>2</v>
      </c>
      <c r="N25821" s="188">
        <v>1</v>
      </c>
      <c r="O25821" s="188">
        <v>3</v>
      </c>
      <c r="P25821" s="188">
        <v>3</v>
      </c>
      <c r="Q25821" s="188">
        <v>6</v>
      </c>
      <c r="R25821" s="188">
        <v>2</v>
      </c>
      <c r="S25821" s="188">
        <v>0</v>
      </c>
      <c r="T25821" s="188">
        <v>0</v>
      </c>
      <c r="U25821" s="188">
        <v>0</v>
      </c>
      <c r="V25821" s="188">
        <v>1</v>
      </c>
      <c r="W25821" s="188">
        <v>4</v>
      </c>
      <c r="X25821" s="237" t="str">
        <f t="shared" si="4905"/>
        <v>Zaza Pachulia</v>
      </c>
      <c r="Y25821" s="237" t="str">
        <f t="shared" si="4907"/>
        <v>GSW</v>
      </c>
      <c r="Z25821" s="237" t="str">
        <f t="shared" si="4913"/>
        <v>C</v>
      </c>
      <c r="AA25821" s="237">
        <f t="shared" si="4908"/>
        <v>14.2</v>
      </c>
      <c r="AB25821" s="237" t="str">
        <f t="shared" si="4909"/>
        <v>UTA</v>
      </c>
      <c r="AC25821" s="244">
        <v>43200</v>
      </c>
      <c r="AD25821" s="237" t="str">
        <f t="shared" si="4906"/>
        <v>A</v>
      </c>
      <c r="AE25821" s="245">
        <f t="shared" si="4910"/>
        <v>13</v>
      </c>
      <c r="AF25821" s="269">
        <f t="shared" si="4911"/>
        <v>8.7762669962917178E-2</v>
      </c>
      <c r="AG25821" s="237" t="str">
        <f t="shared" si="4914"/>
        <v>Zaza Pachulia</v>
      </c>
      <c r="AH25821" s="269">
        <f t="shared" si="4912"/>
        <v>0.13260046136758463</v>
      </c>
      <c r="AI25821" s="188" t="b">
        <f t="shared" si="4915"/>
        <v>0</v>
      </c>
      <c r="AJ25821" s="188">
        <f t="shared" si="4916"/>
        <v>17</v>
      </c>
    </row>
    <row r="25822" spans="1:36" x14ac:dyDescent="0.2">
      <c r="A25822" s="188" t="s">
        <v>234</v>
      </c>
      <c r="B25822" s="188" t="s">
        <v>116</v>
      </c>
      <c r="C25822" s="188" t="s">
        <v>373</v>
      </c>
      <c r="D25822" s="188" t="s">
        <v>91</v>
      </c>
      <c r="E25822" s="247">
        <v>0.65277777777777779</v>
      </c>
      <c r="F25822" s="188">
        <v>1</v>
      </c>
      <c r="G25822" s="188">
        <v>5</v>
      </c>
      <c r="H25822" s="188">
        <v>0.2</v>
      </c>
      <c r="I25822" s="258">
        <v>0</v>
      </c>
      <c r="J25822" s="188">
        <v>1</v>
      </c>
      <c r="K25822" s="261">
        <v>0</v>
      </c>
      <c r="L25822" s="188">
        <v>0</v>
      </c>
      <c r="M25822" s="188">
        <v>0</v>
      </c>
      <c r="O25822" s="188">
        <v>0</v>
      </c>
      <c r="P25822" s="188">
        <v>2</v>
      </c>
      <c r="Q25822" s="188">
        <v>2</v>
      </c>
      <c r="R25822" s="188">
        <v>4</v>
      </c>
      <c r="S25822" s="188">
        <v>0</v>
      </c>
      <c r="T25822" s="188">
        <v>0</v>
      </c>
      <c r="U25822" s="188">
        <v>0</v>
      </c>
      <c r="V25822" s="188">
        <v>1</v>
      </c>
      <c r="W25822" s="188">
        <v>2</v>
      </c>
      <c r="X25822" s="237" t="str">
        <f t="shared" si="4905"/>
        <v>Shaun Livingston</v>
      </c>
      <c r="Y25822" s="237" t="str">
        <f t="shared" si="4907"/>
        <v>GSW</v>
      </c>
      <c r="Z25822" s="237" t="str">
        <f t="shared" si="4913"/>
        <v>PG</v>
      </c>
      <c r="AA25822" s="237">
        <f t="shared" si="4908"/>
        <v>10.4</v>
      </c>
      <c r="AB25822" s="237" t="str">
        <f t="shared" si="4909"/>
        <v>UTA</v>
      </c>
      <c r="AC25822" s="244">
        <v>43200</v>
      </c>
      <c r="AD25822" s="237" t="str">
        <f t="shared" si="4906"/>
        <v>A</v>
      </c>
      <c r="AE25822" s="245">
        <f t="shared" si="4910"/>
        <v>15.666666666666668</v>
      </c>
      <c r="AF25822" s="269">
        <f t="shared" si="4911"/>
        <v>6.4276885043263288E-2</v>
      </c>
      <c r="AG25822" s="237" t="str">
        <f t="shared" si="4914"/>
        <v>Shaun Livingston</v>
      </c>
      <c r="AH25822" s="269">
        <f t="shared" si="4912"/>
        <v>0.14179145627702894</v>
      </c>
      <c r="AI25822" s="188" t="b">
        <f t="shared" si="4915"/>
        <v>0</v>
      </c>
      <c r="AJ25822" s="188">
        <f t="shared" si="4916"/>
        <v>12.5</v>
      </c>
    </row>
    <row r="25823" spans="1:36" x14ac:dyDescent="0.2">
      <c r="A25823" s="188" t="s">
        <v>552</v>
      </c>
      <c r="B25823" s="188" t="s">
        <v>116</v>
      </c>
      <c r="C25823" s="188" t="s">
        <v>373</v>
      </c>
      <c r="D25823" s="188" t="s">
        <v>91</v>
      </c>
      <c r="E25823" s="247">
        <v>0.55486111111111114</v>
      </c>
      <c r="F25823" s="188">
        <v>1</v>
      </c>
      <c r="G25823" s="188">
        <v>2</v>
      </c>
      <c r="H25823" s="188">
        <v>0.5</v>
      </c>
      <c r="I25823" s="258">
        <v>0</v>
      </c>
      <c r="J25823" s="188">
        <v>1</v>
      </c>
      <c r="K25823" s="261">
        <v>0</v>
      </c>
      <c r="L25823" s="188">
        <v>0</v>
      </c>
      <c r="M25823" s="188">
        <v>0</v>
      </c>
      <c r="O25823" s="188">
        <v>0</v>
      </c>
      <c r="P25823" s="188">
        <v>2</v>
      </c>
      <c r="Q25823" s="188">
        <v>2</v>
      </c>
      <c r="R25823" s="188">
        <v>1</v>
      </c>
      <c r="S25823" s="188">
        <v>1</v>
      </c>
      <c r="T25823" s="188">
        <v>0</v>
      </c>
      <c r="U25823" s="188">
        <v>2</v>
      </c>
      <c r="V25823" s="188">
        <v>1</v>
      </c>
      <c r="W25823" s="188">
        <v>2</v>
      </c>
      <c r="X25823" s="237" t="str">
        <f t="shared" si="4905"/>
        <v>Jordan Bell</v>
      </c>
      <c r="Y25823" s="237" t="str">
        <f t="shared" si="4907"/>
        <v>GSW</v>
      </c>
      <c r="Z25823" s="237" t="str">
        <f t="shared" si="4913"/>
        <v>PF</v>
      </c>
      <c r="AA25823" s="237">
        <f t="shared" si="4908"/>
        <v>6.9</v>
      </c>
      <c r="AB25823" s="237" t="str">
        <f t="shared" si="4909"/>
        <v>UTA</v>
      </c>
      <c r="AC25823" s="244">
        <v>43200</v>
      </c>
      <c r="AD25823" s="237" t="str">
        <f t="shared" si="4906"/>
        <v>A</v>
      </c>
      <c r="AE25823" s="245">
        <f t="shared" si="4910"/>
        <v>13.316666666666666</v>
      </c>
      <c r="AF25823" s="269">
        <f t="shared" si="4911"/>
        <v>4.2645241038318911E-2</v>
      </c>
      <c r="AG25823" s="237" t="str">
        <f t="shared" si="4914"/>
        <v>Jordan Bell</v>
      </c>
      <c r="AH25823" s="269">
        <f t="shared" si="4912"/>
        <v>0.13345078237838021</v>
      </c>
      <c r="AI25823" s="188" t="b">
        <f t="shared" si="4915"/>
        <v>0</v>
      </c>
      <c r="AJ25823" s="188">
        <f t="shared" si="4916"/>
        <v>8.5</v>
      </c>
    </row>
    <row r="25824" spans="1:36" x14ac:dyDescent="0.2">
      <c r="A25824" s="188" t="s">
        <v>347</v>
      </c>
      <c r="B25824" s="188" t="s">
        <v>116</v>
      </c>
      <c r="C25824" s="188" t="s">
        <v>373</v>
      </c>
      <c r="D25824" s="188" t="s">
        <v>91</v>
      </c>
      <c r="E25824" s="247">
        <v>0.56180555555555556</v>
      </c>
      <c r="F25824" s="188">
        <v>0</v>
      </c>
      <c r="G25824" s="188">
        <v>4</v>
      </c>
      <c r="H25824" s="188">
        <v>0</v>
      </c>
      <c r="I25824" s="258">
        <v>0</v>
      </c>
      <c r="J25824" s="188">
        <v>0</v>
      </c>
      <c r="K25824" s="261"/>
      <c r="L25824" s="188">
        <v>0</v>
      </c>
      <c r="M25824" s="188">
        <v>0</v>
      </c>
      <c r="O25824" s="188">
        <v>1</v>
      </c>
      <c r="P25824" s="188">
        <v>3</v>
      </c>
      <c r="Q25824" s="188">
        <v>4</v>
      </c>
      <c r="R25824" s="188">
        <v>0</v>
      </c>
      <c r="S25824" s="188">
        <v>1</v>
      </c>
      <c r="T25824" s="188">
        <v>2</v>
      </c>
      <c r="U25824" s="188">
        <v>1</v>
      </c>
      <c r="V25824" s="188">
        <v>0</v>
      </c>
      <c r="W25824" s="188">
        <v>0</v>
      </c>
      <c r="X25824" s="237" t="str">
        <f t="shared" si="4905"/>
        <v>David West</v>
      </c>
      <c r="Y25824" s="237" t="str">
        <f t="shared" si="4907"/>
        <v>GSW</v>
      </c>
      <c r="Z25824" s="237" t="str">
        <f t="shared" si="4913"/>
        <v>PF</v>
      </c>
      <c r="AA25824" s="237">
        <f t="shared" si="4908"/>
        <v>12.8</v>
      </c>
      <c r="AB25824" s="237" t="str">
        <f t="shared" si="4909"/>
        <v>UTA</v>
      </c>
      <c r="AC25824" s="244">
        <v>43200</v>
      </c>
      <c r="AD25824" s="237" t="str">
        <f t="shared" si="4906"/>
        <v>A</v>
      </c>
      <c r="AE25824" s="245">
        <f t="shared" si="4910"/>
        <v>13.483333333333334</v>
      </c>
      <c r="AF25824" s="269">
        <f t="shared" si="4911"/>
        <v>7.9110012360939425E-2</v>
      </c>
      <c r="AG25824" s="237" t="str">
        <f t="shared" si="4914"/>
        <v>David West</v>
      </c>
      <c r="AH25824" s="269">
        <f t="shared" si="4912"/>
        <v>0.16475150667541066</v>
      </c>
      <c r="AI25824" s="188" t="b">
        <f t="shared" si="4915"/>
        <v>0</v>
      </c>
      <c r="AJ25824" s="188">
        <f t="shared" si="4916"/>
        <v>13</v>
      </c>
    </row>
    <row r="25825" spans="1:36" x14ac:dyDescent="0.2">
      <c r="A25825" s="188" t="s">
        <v>505</v>
      </c>
      <c r="B25825" s="188" t="s">
        <v>116</v>
      </c>
      <c r="C25825" s="188" t="s">
        <v>373</v>
      </c>
      <c r="D25825" s="188" t="s">
        <v>91</v>
      </c>
      <c r="E25825" s="247">
        <v>0.41041666666666665</v>
      </c>
      <c r="F25825" s="188">
        <v>0</v>
      </c>
      <c r="G25825" s="188">
        <v>5</v>
      </c>
      <c r="H25825" s="188">
        <v>0</v>
      </c>
      <c r="I25825" s="258">
        <v>0</v>
      </c>
      <c r="J25825" s="188">
        <v>0</v>
      </c>
      <c r="K25825" s="261"/>
      <c r="L25825" s="188">
        <v>0</v>
      </c>
      <c r="M25825" s="188">
        <v>0</v>
      </c>
      <c r="O25825" s="188">
        <v>1</v>
      </c>
      <c r="P25825" s="188">
        <v>1</v>
      </c>
      <c r="Q25825" s="188">
        <v>2</v>
      </c>
      <c r="R25825" s="188">
        <v>0</v>
      </c>
      <c r="S25825" s="188">
        <v>1</v>
      </c>
      <c r="T25825" s="188">
        <v>0</v>
      </c>
      <c r="U25825" s="188">
        <v>0</v>
      </c>
      <c r="V25825" s="188">
        <v>1</v>
      </c>
      <c r="W25825" s="188">
        <v>0</v>
      </c>
      <c r="X25825" s="237" t="str">
        <f t="shared" si="4905"/>
        <v>Damian Jones</v>
      </c>
      <c r="Y25825" s="237" t="str">
        <f t="shared" si="4907"/>
        <v>GSW</v>
      </c>
      <c r="Z25825" s="237" t="str">
        <f t="shared" si="4913"/>
        <v>C</v>
      </c>
      <c r="AA25825" s="237">
        <f t="shared" si="4908"/>
        <v>5.4</v>
      </c>
      <c r="AB25825" s="237" t="str">
        <f t="shared" si="4909"/>
        <v>UTA</v>
      </c>
      <c r="AC25825" s="244">
        <v>43200</v>
      </c>
      <c r="AD25825" s="237" t="str">
        <f t="shared" si="4906"/>
        <v>A</v>
      </c>
      <c r="AE25825" s="245">
        <f t="shared" si="4910"/>
        <v>9.85</v>
      </c>
      <c r="AF25825" s="269">
        <f t="shared" si="4911"/>
        <v>3.3374536464771322E-2</v>
      </c>
      <c r="AG25825" s="237" t="str">
        <f t="shared" si="4914"/>
        <v>Damian Jones</v>
      </c>
      <c r="AH25825" s="269">
        <f t="shared" si="4912"/>
        <v>0.22552279001760955</v>
      </c>
      <c r="AI25825" s="188" t="b">
        <f t="shared" si="4915"/>
        <v>0</v>
      </c>
      <c r="AJ25825" s="188">
        <f t="shared" si="4916"/>
        <v>6</v>
      </c>
    </row>
    <row r="25826" spans="1:36" x14ac:dyDescent="0.2">
      <c r="A25826" s="188" t="s">
        <v>578</v>
      </c>
      <c r="B25826" s="188" t="s">
        <v>91</v>
      </c>
      <c r="D25826" s="188" t="s">
        <v>116</v>
      </c>
      <c r="E25826" s="246">
        <v>1.0944444444444443</v>
      </c>
      <c r="F25826" s="188">
        <v>8</v>
      </c>
      <c r="G25826" s="188">
        <v>12</v>
      </c>
      <c r="H25826" s="188">
        <v>0.66700000000000004</v>
      </c>
      <c r="I25826" s="258">
        <v>4</v>
      </c>
      <c r="J25826" s="188">
        <v>5</v>
      </c>
      <c r="K25826" s="261">
        <v>0.8</v>
      </c>
      <c r="L25826" s="188">
        <v>2</v>
      </c>
      <c r="M25826" s="188">
        <v>2</v>
      </c>
      <c r="N25826" s="188">
        <v>1</v>
      </c>
      <c r="O25826" s="188">
        <v>1</v>
      </c>
      <c r="P25826" s="188">
        <v>2</v>
      </c>
      <c r="Q25826" s="188">
        <v>3</v>
      </c>
      <c r="R25826" s="188">
        <v>1</v>
      </c>
      <c r="S25826" s="188">
        <v>2</v>
      </c>
      <c r="T25826" s="188">
        <v>0</v>
      </c>
      <c r="U25826" s="188">
        <v>2</v>
      </c>
      <c r="V25826" s="188">
        <v>2</v>
      </c>
      <c r="W25826" s="188">
        <v>22</v>
      </c>
      <c r="X25826" s="237" t="str">
        <f t="shared" si="4905"/>
        <v>Donovan Mitchell</v>
      </c>
      <c r="Y25826" s="237" t="str">
        <f t="shared" si="4907"/>
        <v>UTA</v>
      </c>
      <c r="Z25826" s="237" t="str">
        <f t="shared" si="4913"/>
        <v>SG</v>
      </c>
      <c r="AA25826" s="237">
        <f t="shared" si="4908"/>
        <v>31.1</v>
      </c>
      <c r="AB25826" s="237" t="str">
        <f t="shared" si="4909"/>
        <v>GSW</v>
      </c>
      <c r="AC25826" s="244">
        <v>43200</v>
      </c>
      <c r="AD25826" s="237" t="str">
        <f t="shared" si="4906"/>
        <v>H</v>
      </c>
      <c r="AE25826" s="245">
        <f t="shared" si="4910"/>
        <v>26.266666666666666</v>
      </c>
      <c r="AF25826" s="269">
        <f t="shared" si="4911"/>
        <v>0.1222965001966182</v>
      </c>
      <c r="AG25826" s="237" t="str">
        <f t="shared" si="4914"/>
        <v>Donovan Mitchell</v>
      </c>
      <c r="AH25826" s="269">
        <f t="shared" si="4912"/>
        <v>0.24559138522930662</v>
      </c>
      <c r="AI25826" s="188" t="b">
        <f t="shared" si="4915"/>
        <v>0</v>
      </c>
      <c r="AJ25826" s="188">
        <f t="shared" si="4916"/>
        <v>33.25</v>
      </c>
    </row>
    <row r="25827" spans="1:36" x14ac:dyDescent="0.2">
      <c r="A25827" s="188" t="s">
        <v>151</v>
      </c>
      <c r="B25827" s="188" t="s">
        <v>91</v>
      </c>
      <c r="D25827" s="188" t="s">
        <v>116</v>
      </c>
      <c r="E25827" s="247">
        <v>0.89513888888888893</v>
      </c>
      <c r="F25827" s="188">
        <v>7</v>
      </c>
      <c r="G25827" s="188">
        <v>9</v>
      </c>
      <c r="H25827" s="188">
        <v>0.77800000000000002</v>
      </c>
      <c r="I25827" s="258">
        <v>2</v>
      </c>
      <c r="J25827" s="188">
        <v>3</v>
      </c>
      <c r="K25827" s="261">
        <v>0.66700000000000004</v>
      </c>
      <c r="L25827" s="188">
        <v>0</v>
      </c>
      <c r="M25827" s="188">
        <v>1</v>
      </c>
      <c r="N25827" s="188">
        <v>0</v>
      </c>
      <c r="O25827" s="188">
        <v>3</v>
      </c>
      <c r="P25827" s="188">
        <v>6</v>
      </c>
      <c r="Q25827" s="188">
        <v>9</v>
      </c>
      <c r="R25827" s="188">
        <v>1</v>
      </c>
      <c r="S25827" s="188">
        <v>0</v>
      </c>
      <c r="T25827" s="188">
        <v>1</v>
      </c>
      <c r="U25827" s="188">
        <v>0</v>
      </c>
      <c r="V25827" s="188">
        <v>3</v>
      </c>
      <c r="W25827" s="188">
        <v>16</v>
      </c>
      <c r="X25827" s="237" t="str">
        <f t="shared" si="4905"/>
        <v>Derrick Favors</v>
      </c>
      <c r="Y25827" s="237" t="str">
        <f t="shared" si="4907"/>
        <v>UTA</v>
      </c>
      <c r="Z25827" s="237" t="str">
        <f t="shared" si="4913"/>
        <v>PF</v>
      </c>
      <c r="AA25827" s="237">
        <f t="shared" si="4908"/>
        <v>31.299999999999997</v>
      </c>
      <c r="AB25827" s="237" t="str">
        <f t="shared" si="4909"/>
        <v>GSW</v>
      </c>
      <c r="AC25827" s="244">
        <v>43200</v>
      </c>
      <c r="AD25827" s="237" t="str">
        <f t="shared" si="4906"/>
        <v>H</v>
      </c>
      <c r="AE25827" s="245">
        <f t="shared" si="4910"/>
        <v>21.483333333333334</v>
      </c>
      <c r="AF25827" s="269">
        <f t="shared" si="4911"/>
        <v>0.1230829728666929</v>
      </c>
      <c r="AG25827" s="237" t="str">
        <f t="shared" si="4914"/>
        <v>Derrick Favors</v>
      </c>
      <c r="AH25827" s="269">
        <f t="shared" si="4912"/>
        <v>0.19049583626685554</v>
      </c>
      <c r="AI25827" s="188" t="b">
        <f t="shared" si="4915"/>
        <v>0</v>
      </c>
      <c r="AJ25827" s="188">
        <f t="shared" si="4916"/>
        <v>33.25</v>
      </c>
    </row>
    <row r="25828" spans="1:36" x14ac:dyDescent="0.2">
      <c r="A25828" s="188" t="s">
        <v>205</v>
      </c>
      <c r="B25828" s="188" t="s">
        <v>91</v>
      </c>
      <c r="D25828" s="188" t="s">
        <v>116</v>
      </c>
      <c r="E25828" s="247">
        <v>0.85902777777777783</v>
      </c>
      <c r="F25828" s="188">
        <v>5</v>
      </c>
      <c r="G25828" s="188">
        <v>9</v>
      </c>
      <c r="H25828" s="188">
        <v>0.55600000000000005</v>
      </c>
      <c r="I25828" s="258">
        <v>4</v>
      </c>
      <c r="J25828" s="188">
        <v>8</v>
      </c>
      <c r="K25828" s="261">
        <v>0.5</v>
      </c>
      <c r="L25828" s="188">
        <v>0</v>
      </c>
      <c r="M25828" s="188">
        <v>0</v>
      </c>
      <c r="O25828" s="188">
        <v>0</v>
      </c>
      <c r="P25828" s="188">
        <v>6</v>
      </c>
      <c r="Q25828" s="188">
        <v>6</v>
      </c>
      <c r="R25828" s="188">
        <v>1</v>
      </c>
      <c r="S25828" s="188">
        <v>0</v>
      </c>
      <c r="T25828" s="188">
        <v>0</v>
      </c>
      <c r="U25828" s="188">
        <v>1</v>
      </c>
      <c r="V25828" s="188">
        <v>4</v>
      </c>
      <c r="W25828" s="188">
        <v>14</v>
      </c>
      <c r="X25828" s="237" t="str">
        <f t="shared" ref="X25828:X25891" si="4917">$A25828</f>
        <v>Jonas Jerebko</v>
      </c>
      <c r="Y25828" s="237" t="str">
        <f t="shared" si="4907"/>
        <v>UTA</v>
      </c>
      <c r="Z25828" s="237" t="str">
        <f t="shared" si="4913"/>
        <v>PF</v>
      </c>
      <c r="AA25828" s="237">
        <f t="shared" si="4908"/>
        <v>21.7</v>
      </c>
      <c r="AB25828" s="237" t="str">
        <f t="shared" si="4909"/>
        <v>GSW</v>
      </c>
      <c r="AC25828" s="244">
        <v>43200</v>
      </c>
      <c r="AD25828" s="237" t="str">
        <f t="shared" ref="AD25828:AD25891" si="4918">IF($C25828="@","A","H")</f>
        <v>H</v>
      </c>
      <c r="AE25828" s="245">
        <f t="shared" si="4910"/>
        <v>20.616666666666667</v>
      </c>
      <c r="AF25828" s="269">
        <f t="shared" si="4911"/>
        <v>8.5332284703106581E-2</v>
      </c>
      <c r="AG25828" s="237" t="str">
        <f t="shared" si="4914"/>
        <v>Jonas Jerebko</v>
      </c>
      <c r="AH25828" s="269">
        <f t="shared" si="4912"/>
        <v>0.21027939121779801</v>
      </c>
      <c r="AI25828" s="188" t="b">
        <f t="shared" si="4915"/>
        <v>0</v>
      </c>
      <c r="AJ25828" s="188">
        <f t="shared" si="4916"/>
        <v>23</v>
      </c>
    </row>
    <row r="25829" spans="1:36" x14ac:dyDescent="0.2">
      <c r="A25829" s="188" t="s">
        <v>168</v>
      </c>
      <c r="B25829" s="188" t="s">
        <v>91</v>
      </c>
      <c r="D25829" s="188" t="s">
        <v>116</v>
      </c>
      <c r="E25829" s="246">
        <v>1.1812500000000001</v>
      </c>
      <c r="F25829" s="188">
        <v>5</v>
      </c>
      <c r="G25829" s="188">
        <v>7</v>
      </c>
      <c r="H25829" s="188">
        <v>0.71399999999999997</v>
      </c>
      <c r="I25829" s="258">
        <v>0</v>
      </c>
      <c r="J25829" s="188">
        <v>0</v>
      </c>
      <c r="K25829" s="261"/>
      <c r="L25829" s="188">
        <v>3</v>
      </c>
      <c r="M25829" s="188">
        <v>4</v>
      </c>
      <c r="N25829" s="188">
        <v>0.75</v>
      </c>
      <c r="O25829" s="188">
        <v>1</v>
      </c>
      <c r="P25829" s="188">
        <v>3</v>
      </c>
      <c r="Q25829" s="188">
        <v>4</v>
      </c>
      <c r="R25829" s="188">
        <v>2</v>
      </c>
      <c r="S25829" s="188">
        <v>0</v>
      </c>
      <c r="T25829" s="188">
        <v>2</v>
      </c>
      <c r="U25829" s="188">
        <v>1</v>
      </c>
      <c r="V25829" s="188">
        <v>2</v>
      </c>
      <c r="W25829" s="188">
        <v>13</v>
      </c>
      <c r="X25829" s="237" t="str">
        <f t="shared" si="4917"/>
        <v>Rudy Gobert</v>
      </c>
      <c r="Y25829" s="237" t="str">
        <f t="shared" si="4907"/>
        <v>UTA</v>
      </c>
      <c r="Z25829" s="237" t="str">
        <f t="shared" si="4913"/>
        <v>C</v>
      </c>
      <c r="AA25829" s="237">
        <f t="shared" si="4908"/>
        <v>25.8</v>
      </c>
      <c r="AB25829" s="237" t="str">
        <f t="shared" si="4909"/>
        <v>GSW</v>
      </c>
      <c r="AC25829" s="244">
        <v>43200</v>
      </c>
      <c r="AD25829" s="237" t="str">
        <f t="shared" si="4918"/>
        <v>H</v>
      </c>
      <c r="AE25829" s="245">
        <f t="shared" si="4910"/>
        <v>28.35</v>
      </c>
      <c r="AF25829" s="269">
        <f t="shared" si="4911"/>
        <v>0.10145497443963825</v>
      </c>
      <c r="AG25829" s="237" t="str">
        <f t="shared" si="4914"/>
        <v>Rudy Gobert</v>
      </c>
      <c r="AH25829" s="269">
        <f t="shared" si="4912"/>
        <v>0.14924916659020701</v>
      </c>
      <c r="AI25829" s="188" t="b">
        <f t="shared" si="4915"/>
        <v>0</v>
      </c>
      <c r="AJ25829" s="188">
        <f t="shared" si="4916"/>
        <v>27</v>
      </c>
    </row>
    <row r="25830" spans="1:36" x14ac:dyDescent="0.2">
      <c r="A25830" s="188" t="s">
        <v>304</v>
      </c>
      <c r="B25830" s="188" t="s">
        <v>91</v>
      </c>
      <c r="D25830" s="188" t="s">
        <v>116</v>
      </c>
      <c r="E25830" s="247">
        <v>0.81388888888888899</v>
      </c>
      <c r="F25830" s="188">
        <v>5</v>
      </c>
      <c r="G25830" s="188">
        <v>10</v>
      </c>
      <c r="H25830" s="188">
        <v>0.5</v>
      </c>
      <c r="I25830" s="258">
        <v>1</v>
      </c>
      <c r="J25830" s="188">
        <v>5</v>
      </c>
      <c r="K25830" s="261">
        <v>0.2</v>
      </c>
      <c r="L25830" s="188">
        <v>2</v>
      </c>
      <c r="M25830" s="188">
        <v>2</v>
      </c>
      <c r="N25830" s="188">
        <v>1</v>
      </c>
      <c r="O25830" s="188">
        <v>2</v>
      </c>
      <c r="P25830" s="188">
        <v>3</v>
      </c>
      <c r="Q25830" s="188">
        <v>5</v>
      </c>
      <c r="R25830" s="188">
        <v>5</v>
      </c>
      <c r="S25830" s="188">
        <v>3</v>
      </c>
      <c r="T25830" s="188">
        <v>0</v>
      </c>
      <c r="U25830" s="188">
        <v>0</v>
      </c>
      <c r="V25830" s="188">
        <v>0</v>
      </c>
      <c r="W25830" s="188">
        <v>13</v>
      </c>
      <c r="X25830" s="237" t="str">
        <f t="shared" si="4917"/>
        <v>Ricky Rubio</v>
      </c>
      <c r="Y25830" s="237" t="str">
        <f t="shared" si="4907"/>
        <v>UTA</v>
      </c>
      <c r="Z25830" s="237" t="str">
        <f t="shared" si="4913"/>
        <v>PG</v>
      </c>
      <c r="AA25830" s="237">
        <f t="shared" si="4908"/>
        <v>35.5</v>
      </c>
      <c r="AB25830" s="237" t="str">
        <f t="shared" si="4909"/>
        <v>GSW</v>
      </c>
      <c r="AC25830" s="244">
        <v>43200</v>
      </c>
      <c r="AD25830" s="237" t="str">
        <f t="shared" si="4918"/>
        <v>H</v>
      </c>
      <c r="AE25830" s="245">
        <f t="shared" si="4910"/>
        <v>19.533333333333335</v>
      </c>
      <c r="AF25830" s="269">
        <f t="shared" si="4911"/>
        <v>0.13959889893826191</v>
      </c>
      <c r="AG25830" s="237" t="str">
        <f t="shared" si="4914"/>
        <v>Ricky Rubio</v>
      </c>
      <c r="AH25830" s="269">
        <f t="shared" si="4912"/>
        <v>0.24147250882834539</v>
      </c>
      <c r="AI25830" s="188" t="b">
        <f t="shared" si="4915"/>
        <v>0</v>
      </c>
      <c r="AJ25830" s="188">
        <f t="shared" si="4916"/>
        <v>39.25</v>
      </c>
    </row>
    <row r="25831" spans="1:36" x14ac:dyDescent="0.2">
      <c r="A25831" s="188" t="s">
        <v>124</v>
      </c>
      <c r="B25831" s="188" t="s">
        <v>91</v>
      </c>
      <c r="D25831" s="188" t="s">
        <v>116</v>
      </c>
      <c r="E25831" s="247">
        <v>0.88611111111111107</v>
      </c>
      <c r="F25831" s="188">
        <v>4</v>
      </c>
      <c r="G25831" s="188">
        <v>12</v>
      </c>
      <c r="H25831" s="188">
        <v>0.33300000000000002</v>
      </c>
      <c r="I25831" s="258">
        <v>0</v>
      </c>
      <c r="J25831" s="188">
        <v>6</v>
      </c>
      <c r="K25831" s="261">
        <v>0</v>
      </c>
      <c r="L25831" s="188">
        <v>3</v>
      </c>
      <c r="M25831" s="188">
        <v>4</v>
      </c>
      <c r="N25831" s="188">
        <v>0.75</v>
      </c>
      <c r="O25831" s="188">
        <v>1</v>
      </c>
      <c r="P25831" s="188">
        <v>5</v>
      </c>
      <c r="Q25831" s="188">
        <v>6</v>
      </c>
      <c r="R25831" s="188">
        <v>1</v>
      </c>
      <c r="S25831" s="188">
        <v>1</v>
      </c>
      <c r="T25831" s="188">
        <v>1</v>
      </c>
      <c r="U25831" s="188">
        <v>0</v>
      </c>
      <c r="V25831" s="188">
        <v>1</v>
      </c>
      <c r="W25831" s="188">
        <v>11</v>
      </c>
      <c r="X25831" s="237" t="str">
        <f t="shared" si="4917"/>
        <v>Jae Crowder</v>
      </c>
      <c r="Y25831" s="237" t="str">
        <f t="shared" si="4907"/>
        <v>UTA</v>
      </c>
      <c r="Z25831" s="237" t="str">
        <f t="shared" si="4913"/>
        <v>SF</v>
      </c>
      <c r="AA25831" s="237">
        <f t="shared" si="4908"/>
        <v>25.7</v>
      </c>
      <c r="AB25831" s="237" t="str">
        <f t="shared" si="4909"/>
        <v>GSW</v>
      </c>
      <c r="AC25831" s="244">
        <v>43200</v>
      </c>
      <c r="AD25831" s="237" t="str">
        <f t="shared" si="4918"/>
        <v>H</v>
      </c>
      <c r="AE25831" s="245">
        <f t="shared" si="4910"/>
        <v>21.266666666666666</v>
      </c>
      <c r="AF25831" s="269">
        <f t="shared" si="4911"/>
        <v>0.10106173810460088</v>
      </c>
      <c r="AG25831" s="237" t="str">
        <f t="shared" si="4914"/>
        <v>Jae Crowder</v>
      </c>
      <c r="AH25831" s="269">
        <f t="shared" si="4912"/>
        <v>0.28050084258974028</v>
      </c>
      <c r="AI25831" s="188" t="b">
        <f t="shared" si="4915"/>
        <v>0</v>
      </c>
      <c r="AJ25831" s="188">
        <f t="shared" si="4916"/>
        <v>26.5</v>
      </c>
    </row>
    <row r="25832" spans="1:36" x14ac:dyDescent="0.2">
      <c r="A25832" s="188" t="s">
        <v>656</v>
      </c>
      <c r="B25832" s="188" t="s">
        <v>91</v>
      </c>
      <c r="D25832" s="188" t="s">
        <v>116</v>
      </c>
      <c r="E25832" s="247">
        <v>0.66388888888888886</v>
      </c>
      <c r="F25832" s="188">
        <v>4</v>
      </c>
      <c r="G25832" s="188">
        <v>4</v>
      </c>
      <c r="H25832" s="188">
        <v>1</v>
      </c>
      <c r="I25832" s="258">
        <v>1</v>
      </c>
      <c r="J25832" s="188">
        <v>1</v>
      </c>
      <c r="K25832" s="261">
        <v>1</v>
      </c>
      <c r="L25832" s="188">
        <v>0</v>
      </c>
      <c r="M25832" s="188">
        <v>0</v>
      </c>
      <c r="O25832" s="188">
        <v>0</v>
      </c>
      <c r="P25832" s="188">
        <v>5</v>
      </c>
      <c r="Q25832" s="188">
        <v>5</v>
      </c>
      <c r="R25832" s="188">
        <v>0</v>
      </c>
      <c r="S25832" s="188">
        <v>0</v>
      </c>
      <c r="T25832" s="188">
        <v>1</v>
      </c>
      <c r="U25832" s="188">
        <v>0</v>
      </c>
      <c r="V25832" s="188">
        <v>2</v>
      </c>
      <c r="W25832" s="188">
        <v>9</v>
      </c>
      <c r="X25832" s="237" t="str">
        <f t="shared" si="4917"/>
        <v>Royce O'Neale</v>
      </c>
      <c r="Y25832" s="237" t="str">
        <f t="shared" si="4907"/>
        <v>UTA</v>
      </c>
      <c r="Z25832" s="237" t="str">
        <f t="shared" si="4913"/>
        <v>SF</v>
      </c>
      <c r="AA25832" s="237">
        <f t="shared" si="4908"/>
        <v>18</v>
      </c>
      <c r="AB25832" s="237" t="str">
        <f t="shared" si="4909"/>
        <v>GSW</v>
      </c>
      <c r="AC25832" s="244">
        <v>43200</v>
      </c>
      <c r="AD25832" s="237" t="str">
        <f t="shared" si="4918"/>
        <v>H</v>
      </c>
      <c r="AE25832" s="245">
        <f t="shared" si="4910"/>
        <v>15.933333333333334</v>
      </c>
      <c r="AF25832" s="269">
        <f t="shared" si="4911"/>
        <v>7.0782540306724359E-2</v>
      </c>
      <c r="AG25832" s="237" t="str">
        <f t="shared" si="4914"/>
        <v>Royce O'Neale</v>
      </c>
      <c r="AH25832" s="269">
        <f t="shared" si="4912"/>
        <v>0.10883498198176407</v>
      </c>
      <c r="AI25832" s="188" t="b">
        <f t="shared" si="4915"/>
        <v>0</v>
      </c>
      <c r="AJ25832" s="188">
        <f t="shared" si="4916"/>
        <v>17.75</v>
      </c>
    </row>
    <row r="25833" spans="1:36" x14ac:dyDescent="0.2">
      <c r="A25833" s="188" t="s">
        <v>149</v>
      </c>
      <c r="B25833" s="188" t="s">
        <v>91</v>
      </c>
      <c r="D25833" s="188" t="s">
        <v>116</v>
      </c>
      <c r="E25833" s="247">
        <v>0.78333333333333333</v>
      </c>
      <c r="F25833" s="188">
        <v>3</v>
      </c>
      <c r="G25833" s="188">
        <v>9</v>
      </c>
      <c r="H25833" s="188">
        <v>0.33300000000000002</v>
      </c>
      <c r="I25833" s="258">
        <v>0</v>
      </c>
      <c r="J25833" s="188">
        <v>2</v>
      </c>
      <c r="K25833" s="261">
        <v>0</v>
      </c>
      <c r="L25833" s="188">
        <v>0</v>
      </c>
      <c r="M25833" s="188">
        <v>0</v>
      </c>
      <c r="O25833" s="188">
        <v>0</v>
      </c>
      <c r="P25833" s="188">
        <v>1</v>
      </c>
      <c r="Q25833" s="188">
        <v>1</v>
      </c>
      <c r="R25833" s="188">
        <v>2</v>
      </c>
      <c r="S25833" s="188">
        <v>1</v>
      </c>
      <c r="T25833" s="188">
        <v>0</v>
      </c>
      <c r="U25833" s="188">
        <v>3</v>
      </c>
      <c r="V25833" s="188">
        <v>1</v>
      </c>
      <c r="W25833" s="188">
        <v>6</v>
      </c>
      <c r="X25833" s="237" t="str">
        <f t="shared" si="4917"/>
        <v>Dante Exum</v>
      </c>
      <c r="Y25833" s="237" t="str">
        <f t="shared" si="4907"/>
        <v>UTA</v>
      </c>
      <c r="Z25833" s="237" t="str">
        <f t="shared" si="4913"/>
        <v>PG</v>
      </c>
      <c r="AA25833" s="237">
        <f t="shared" si="4908"/>
        <v>10.199999999999999</v>
      </c>
      <c r="AB25833" s="237" t="str">
        <f t="shared" si="4909"/>
        <v>GSW</v>
      </c>
      <c r="AC25833" s="244">
        <v>43200</v>
      </c>
      <c r="AD25833" s="237" t="str">
        <f t="shared" si="4918"/>
        <v>H</v>
      </c>
      <c r="AE25833" s="245">
        <f t="shared" si="4910"/>
        <v>18.8</v>
      </c>
      <c r="AF25833" s="269">
        <f t="shared" si="4911"/>
        <v>4.0110106173810466E-2</v>
      </c>
      <c r="AG25833" s="237" t="str">
        <f t="shared" si="4914"/>
        <v>Dante Exum</v>
      </c>
      <c r="AH25833" s="269">
        <f t="shared" si="4912"/>
        <v>0.27671873078342141</v>
      </c>
      <c r="AI25833" s="188" t="b">
        <f t="shared" si="4915"/>
        <v>0</v>
      </c>
      <c r="AJ25833" s="188">
        <f t="shared" si="4916"/>
        <v>12.75</v>
      </c>
    </row>
    <row r="25834" spans="1:36" x14ac:dyDescent="0.2">
      <c r="A25834" s="188" t="s">
        <v>200</v>
      </c>
      <c r="B25834" s="188" t="s">
        <v>91</v>
      </c>
      <c r="D25834" s="188" t="s">
        <v>116</v>
      </c>
      <c r="E25834" s="246">
        <v>1.0173611111111112</v>
      </c>
      <c r="F25834" s="188">
        <v>2</v>
      </c>
      <c r="G25834" s="188">
        <v>4</v>
      </c>
      <c r="H25834" s="188">
        <v>0.5</v>
      </c>
      <c r="I25834" s="258">
        <v>0</v>
      </c>
      <c r="J25834" s="188">
        <v>2</v>
      </c>
      <c r="K25834" s="261">
        <v>0</v>
      </c>
      <c r="L25834" s="188">
        <v>0</v>
      </c>
      <c r="M25834" s="188">
        <v>0</v>
      </c>
      <c r="O25834" s="188">
        <v>0</v>
      </c>
      <c r="P25834" s="188">
        <v>4</v>
      </c>
      <c r="Q25834" s="188">
        <v>4</v>
      </c>
      <c r="R25834" s="188">
        <v>8</v>
      </c>
      <c r="S25834" s="188">
        <v>1</v>
      </c>
      <c r="T25834" s="188">
        <v>1</v>
      </c>
      <c r="U25834" s="188">
        <v>3</v>
      </c>
      <c r="V25834" s="188">
        <v>0</v>
      </c>
      <c r="W25834" s="188">
        <v>4</v>
      </c>
      <c r="X25834" s="237" t="str">
        <f t="shared" si="4917"/>
        <v>Joe Ingles</v>
      </c>
      <c r="Y25834" s="237" t="str">
        <f t="shared" si="4907"/>
        <v>UTA</v>
      </c>
      <c r="Z25834" s="237" t="str">
        <f t="shared" si="4913"/>
        <v>SF</v>
      </c>
      <c r="AA25834" s="237">
        <f t="shared" si="4908"/>
        <v>23.8</v>
      </c>
      <c r="AB25834" s="237" t="str">
        <f t="shared" si="4909"/>
        <v>GSW</v>
      </c>
      <c r="AC25834" s="244">
        <v>43200</v>
      </c>
      <c r="AD25834" s="237" t="str">
        <f t="shared" si="4918"/>
        <v>H</v>
      </c>
      <c r="AE25834" s="245">
        <f t="shared" si="4910"/>
        <v>24.416666666666668</v>
      </c>
      <c r="AF25834" s="269">
        <f t="shared" si="4911"/>
        <v>9.3590247738891089E-2</v>
      </c>
      <c r="AG25834" s="237" t="str">
        <f t="shared" si="4914"/>
        <v>Joe Ingles</v>
      </c>
      <c r="AH25834" s="269">
        <f t="shared" si="4912"/>
        <v>0.12428732072047187</v>
      </c>
      <c r="AI25834" s="188" t="b">
        <f t="shared" si="4915"/>
        <v>0</v>
      </c>
      <c r="AJ25834" s="188">
        <f t="shared" si="4916"/>
        <v>29</v>
      </c>
    </row>
    <row r="25835" spans="1:36" x14ac:dyDescent="0.2">
      <c r="A25835" s="188" t="s">
        <v>272</v>
      </c>
      <c r="B25835" s="188" t="s">
        <v>91</v>
      </c>
      <c r="D25835" s="188" t="s">
        <v>116</v>
      </c>
      <c r="E25835" s="247">
        <v>0.40277777777777773</v>
      </c>
      <c r="F25835" s="188">
        <v>2</v>
      </c>
      <c r="G25835" s="188">
        <v>3</v>
      </c>
      <c r="H25835" s="188">
        <v>0.66700000000000004</v>
      </c>
      <c r="I25835" s="258">
        <v>0</v>
      </c>
      <c r="J25835" s="188">
        <v>0</v>
      </c>
      <c r="K25835" s="261"/>
      <c r="L25835" s="188">
        <v>0</v>
      </c>
      <c r="M25835" s="188">
        <v>0</v>
      </c>
      <c r="O25835" s="188">
        <v>0</v>
      </c>
      <c r="P25835" s="188">
        <v>1</v>
      </c>
      <c r="Q25835" s="188">
        <v>1</v>
      </c>
      <c r="R25835" s="188">
        <v>1</v>
      </c>
      <c r="S25835" s="188">
        <v>1</v>
      </c>
      <c r="T25835" s="188">
        <v>0</v>
      </c>
      <c r="U25835" s="188">
        <v>4</v>
      </c>
      <c r="V25835" s="188">
        <v>2</v>
      </c>
      <c r="W25835" s="188">
        <v>4</v>
      </c>
      <c r="X25835" s="237" t="str">
        <f t="shared" si="4917"/>
        <v>Raul Neto</v>
      </c>
      <c r="Y25835" s="237" t="str">
        <f t="shared" si="4907"/>
        <v>UTA</v>
      </c>
      <c r="Z25835" s="237" t="str">
        <f t="shared" si="4913"/>
        <v>PG</v>
      </c>
      <c r="AA25835" s="237">
        <f t="shared" si="4908"/>
        <v>5.6999999999999993</v>
      </c>
      <c r="AB25835" s="237" t="str">
        <f t="shared" si="4909"/>
        <v>GSW</v>
      </c>
      <c r="AC25835" s="244">
        <v>43200</v>
      </c>
      <c r="AD25835" s="237" t="str">
        <f t="shared" si="4918"/>
        <v>H</v>
      </c>
      <c r="AE25835" s="245">
        <f t="shared" si="4910"/>
        <v>9.6666666666666661</v>
      </c>
      <c r="AF25835" s="269">
        <f t="shared" si="4911"/>
        <v>2.2414471097129376E-2</v>
      </c>
      <c r="AG25835" s="237" t="str">
        <f t="shared" si="4914"/>
        <v>Raul Neto</v>
      </c>
      <c r="AH25835" s="269">
        <f t="shared" si="4912"/>
        <v>0.3139326290611919</v>
      </c>
      <c r="AI25835" s="188" t="b">
        <f t="shared" si="4915"/>
        <v>0</v>
      </c>
      <c r="AJ25835" s="188">
        <f t="shared" si="4916"/>
        <v>8.25</v>
      </c>
    </row>
    <row r="25836" spans="1:36" x14ac:dyDescent="0.2">
      <c r="A25836" s="188" t="s">
        <v>496</v>
      </c>
      <c r="B25836" s="188" t="s">
        <v>91</v>
      </c>
      <c r="D25836" s="188" t="s">
        <v>116</v>
      </c>
      <c r="E25836" s="247">
        <v>0.5</v>
      </c>
      <c r="F25836" s="188">
        <v>1</v>
      </c>
      <c r="G25836" s="188">
        <v>6</v>
      </c>
      <c r="H25836" s="188">
        <v>0.16700000000000001</v>
      </c>
      <c r="I25836" s="258">
        <v>1</v>
      </c>
      <c r="J25836" s="188">
        <v>3</v>
      </c>
      <c r="K25836" s="261">
        <v>0.33300000000000002</v>
      </c>
      <c r="L25836" s="188">
        <v>0</v>
      </c>
      <c r="M25836" s="188">
        <v>0</v>
      </c>
      <c r="O25836" s="188">
        <v>1</v>
      </c>
      <c r="P25836" s="188">
        <v>3</v>
      </c>
      <c r="Q25836" s="188">
        <v>4</v>
      </c>
      <c r="R25836" s="188">
        <v>2</v>
      </c>
      <c r="S25836" s="188">
        <v>0</v>
      </c>
      <c r="T25836" s="188">
        <v>0</v>
      </c>
      <c r="U25836" s="188">
        <v>0</v>
      </c>
      <c r="V25836" s="188">
        <v>2</v>
      </c>
      <c r="W25836" s="188">
        <v>3</v>
      </c>
      <c r="X25836" s="237" t="str">
        <f t="shared" si="4917"/>
        <v>Alec Burks</v>
      </c>
      <c r="Y25836" s="237" t="str">
        <f t="shared" si="4907"/>
        <v>UTA</v>
      </c>
      <c r="Z25836" s="237" t="str">
        <f t="shared" si="4913"/>
        <v>SG</v>
      </c>
      <c r="AA25836" s="237">
        <f t="shared" si="4908"/>
        <v>10.8</v>
      </c>
      <c r="AB25836" s="237" t="str">
        <f t="shared" si="4909"/>
        <v>GSW</v>
      </c>
      <c r="AC25836" s="244">
        <v>43200</v>
      </c>
      <c r="AD25836" s="237" t="str">
        <f t="shared" si="4918"/>
        <v>H</v>
      </c>
      <c r="AE25836" s="245">
        <f t="shared" si="4910"/>
        <v>12</v>
      </c>
      <c r="AF25836" s="269">
        <f t="shared" si="4911"/>
        <v>4.2469524184034615E-2</v>
      </c>
      <c r="AG25836" s="237" t="str">
        <f t="shared" si="4914"/>
        <v>Alec Burks</v>
      </c>
      <c r="AH25836" s="269">
        <f t="shared" si="4912"/>
        <v>0.2167630057803468</v>
      </c>
      <c r="AI25836" s="188" t="b">
        <f t="shared" si="4915"/>
        <v>0</v>
      </c>
      <c r="AJ25836" s="188">
        <f t="shared" si="4916"/>
        <v>12.5</v>
      </c>
    </row>
    <row r="25837" spans="1:36" x14ac:dyDescent="0.2">
      <c r="A25837" s="188" t="s">
        <v>579</v>
      </c>
      <c r="B25837" s="188" t="s">
        <v>91</v>
      </c>
      <c r="D25837" s="188" t="s">
        <v>116</v>
      </c>
      <c r="E25837" s="247">
        <v>0.5</v>
      </c>
      <c r="F25837" s="188">
        <v>1</v>
      </c>
      <c r="G25837" s="188">
        <v>3</v>
      </c>
      <c r="H25837" s="188">
        <v>0.33300000000000002</v>
      </c>
      <c r="I25837" s="258">
        <v>0</v>
      </c>
      <c r="J25837" s="188">
        <v>0</v>
      </c>
      <c r="K25837" s="261"/>
      <c r="L25837" s="188">
        <v>0</v>
      </c>
      <c r="M25837" s="188">
        <v>0</v>
      </c>
      <c r="O25837" s="188">
        <v>2</v>
      </c>
      <c r="P25837" s="188">
        <v>1</v>
      </c>
      <c r="Q25837" s="188">
        <v>3</v>
      </c>
      <c r="R25837" s="188">
        <v>1</v>
      </c>
      <c r="S25837" s="188">
        <v>1</v>
      </c>
      <c r="T25837" s="188">
        <v>0</v>
      </c>
      <c r="U25837" s="188">
        <v>0</v>
      </c>
      <c r="V25837" s="188">
        <v>1</v>
      </c>
      <c r="W25837" s="188">
        <v>2</v>
      </c>
      <c r="X25837" s="237" t="str">
        <f t="shared" si="4917"/>
        <v>Ekpe Udoh</v>
      </c>
      <c r="Y25837" s="237" t="str">
        <f t="shared" si="4907"/>
        <v>UTA</v>
      </c>
      <c r="Z25837" s="237" t="str">
        <f t="shared" si="4913"/>
        <v>PF</v>
      </c>
      <c r="AA25837" s="237">
        <f t="shared" si="4908"/>
        <v>10.1</v>
      </c>
      <c r="AB25837" s="237" t="str">
        <f t="shared" si="4909"/>
        <v>GSW</v>
      </c>
      <c r="AC25837" s="244">
        <v>43200</v>
      </c>
      <c r="AD25837" s="237" t="str">
        <f t="shared" si="4918"/>
        <v>H</v>
      </c>
      <c r="AE25837" s="245">
        <f t="shared" si="4910"/>
        <v>12</v>
      </c>
      <c r="AF25837" s="269">
        <f t="shared" si="4911"/>
        <v>3.9716869838773108E-2</v>
      </c>
      <c r="AG25837" s="237" t="str">
        <f t="shared" si="4914"/>
        <v>Ekpe Udoh</v>
      </c>
      <c r="AH25837" s="269">
        <f t="shared" si="4912"/>
        <v>0.1083815028901734</v>
      </c>
      <c r="AI25837" s="188" t="b">
        <f t="shared" si="4915"/>
        <v>0</v>
      </c>
      <c r="AJ25837" s="188">
        <f t="shared" si="4916"/>
        <v>11.75</v>
      </c>
    </row>
    <row r="25838" spans="1:36" x14ac:dyDescent="0.2">
      <c r="A25838" s="188" t="s">
        <v>716</v>
      </c>
      <c r="B25838" s="188" t="s">
        <v>91</v>
      </c>
      <c r="D25838" s="188" t="s">
        <v>116</v>
      </c>
      <c r="E25838" s="247">
        <v>0.40277777777777773</v>
      </c>
      <c r="F25838" s="188">
        <v>1</v>
      </c>
      <c r="G25838" s="188">
        <v>2</v>
      </c>
      <c r="H25838" s="188">
        <v>0.5</v>
      </c>
      <c r="I25838" s="258">
        <v>0</v>
      </c>
      <c r="J25838" s="188">
        <v>0</v>
      </c>
      <c r="K25838" s="261"/>
      <c r="L25838" s="188">
        <v>0</v>
      </c>
      <c r="M25838" s="188">
        <v>0</v>
      </c>
      <c r="O25838" s="188">
        <v>1</v>
      </c>
      <c r="P25838" s="188">
        <v>2</v>
      </c>
      <c r="Q25838" s="188">
        <v>3</v>
      </c>
      <c r="R25838" s="188">
        <v>0</v>
      </c>
      <c r="S25838" s="188">
        <v>0</v>
      </c>
      <c r="T25838" s="188">
        <v>0</v>
      </c>
      <c r="U25838" s="188">
        <v>1</v>
      </c>
      <c r="V25838" s="188">
        <v>0</v>
      </c>
      <c r="W25838" s="188">
        <v>2</v>
      </c>
      <c r="X25838" s="237" t="str">
        <f t="shared" si="4917"/>
        <v>Georges Niang</v>
      </c>
      <c r="Y25838" s="237" t="str">
        <f t="shared" si="4907"/>
        <v>UTA</v>
      </c>
      <c r="Z25838" s="237" t="str">
        <f t="shared" si="4913"/>
        <v>PF</v>
      </c>
      <c r="AA25838" s="237">
        <f t="shared" si="4908"/>
        <v>4.5999999999999996</v>
      </c>
      <c r="AB25838" s="237" t="str">
        <f t="shared" si="4909"/>
        <v>GSW</v>
      </c>
      <c r="AC25838" s="244">
        <v>43200</v>
      </c>
      <c r="AD25838" s="237" t="str">
        <f t="shared" si="4918"/>
        <v>H</v>
      </c>
      <c r="AE25838" s="245">
        <f t="shared" si="4910"/>
        <v>9.6666666666666661</v>
      </c>
      <c r="AF25838" s="269">
        <f t="shared" si="4911"/>
        <v>1.8088871411718443E-2</v>
      </c>
      <c r="AG25838" s="237" t="str">
        <f t="shared" si="4914"/>
        <v>Georges Niang</v>
      </c>
      <c r="AH25838" s="269">
        <f t="shared" si="4912"/>
        <v>0.13454255531193937</v>
      </c>
      <c r="AI25838" s="188" t="b">
        <f t="shared" si="4915"/>
        <v>0</v>
      </c>
      <c r="AJ25838" s="188">
        <f t="shared" si="4916"/>
        <v>5.75</v>
      </c>
    </row>
    <row r="25839" spans="1:36" x14ac:dyDescent="0.2">
      <c r="A25839" s="188" t="s">
        <v>99</v>
      </c>
      <c r="B25839" s="188" t="s">
        <v>95</v>
      </c>
      <c r="C25839" s="188" t="s">
        <v>373</v>
      </c>
      <c r="D25839" s="188" t="s">
        <v>76</v>
      </c>
      <c r="E25839" s="246">
        <v>1.3326388888888889</v>
      </c>
      <c r="F25839" s="188">
        <v>8</v>
      </c>
      <c r="G25839" s="188">
        <v>18</v>
      </c>
      <c r="H25839" s="188">
        <v>0.44400000000000001</v>
      </c>
      <c r="I25839" s="258">
        <v>6</v>
      </c>
      <c r="J25839" s="188">
        <v>10</v>
      </c>
      <c r="K25839" s="261">
        <v>0.6</v>
      </c>
      <c r="L25839" s="188">
        <v>5</v>
      </c>
      <c r="M25839" s="188">
        <v>6</v>
      </c>
      <c r="N25839" s="188">
        <v>0.83299999999999996</v>
      </c>
      <c r="O25839" s="188">
        <v>0</v>
      </c>
      <c r="P25839" s="188">
        <v>1</v>
      </c>
      <c r="Q25839" s="188">
        <v>1</v>
      </c>
      <c r="R25839" s="188">
        <v>2</v>
      </c>
      <c r="S25839" s="188">
        <v>2</v>
      </c>
      <c r="T25839" s="188">
        <v>0</v>
      </c>
      <c r="U25839" s="188">
        <v>3</v>
      </c>
      <c r="V25839" s="188">
        <v>1</v>
      </c>
      <c r="W25839" s="188">
        <v>27</v>
      </c>
      <c r="X25839" s="237" t="str">
        <f t="shared" si="4917"/>
        <v>Jaylen Brown</v>
      </c>
      <c r="Y25839" s="237" t="str">
        <f t="shared" si="4907"/>
        <v>BOS</v>
      </c>
      <c r="Z25839" s="237" t="str">
        <f t="shared" si="4913"/>
        <v>SF</v>
      </c>
      <c r="AA25839" s="237">
        <f t="shared" si="4908"/>
        <v>34.200000000000003</v>
      </c>
      <c r="AB25839" s="237" t="str">
        <f t="shared" si="4909"/>
        <v>WAS</v>
      </c>
      <c r="AC25839" s="244">
        <v>43200</v>
      </c>
      <c r="AD25839" s="237" t="str">
        <f t="shared" si="4918"/>
        <v>A</v>
      </c>
      <c r="AE25839" s="245">
        <f t="shared" si="4910"/>
        <v>31.983333333333334</v>
      </c>
      <c r="AF25839" s="269">
        <f t="shared" si="4911"/>
        <v>0.15848007414272477</v>
      </c>
      <c r="AG25839" s="237" t="str">
        <f t="shared" si="4914"/>
        <v>Jaylen Brown</v>
      </c>
      <c r="AH25839" s="269">
        <f t="shared" si="4912"/>
        <v>0.30883076579172353</v>
      </c>
      <c r="AI25839" s="188" t="b">
        <f t="shared" si="4915"/>
        <v>0</v>
      </c>
      <c r="AJ25839" s="188">
        <f t="shared" si="4916"/>
        <v>36.75</v>
      </c>
    </row>
    <row r="25840" spans="1:36" x14ac:dyDescent="0.2">
      <c r="A25840" s="188" t="s">
        <v>549</v>
      </c>
      <c r="B25840" s="188" t="s">
        <v>95</v>
      </c>
      <c r="C25840" s="188" t="s">
        <v>373</v>
      </c>
      <c r="D25840" s="188" t="s">
        <v>76</v>
      </c>
      <c r="E25840" s="246">
        <v>1.0756944444444445</v>
      </c>
      <c r="F25840" s="188">
        <v>3</v>
      </c>
      <c r="G25840" s="188">
        <v>11</v>
      </c>
      <c r="H25840" s="188">
        <v>0.27300000000000002</v>
      </c>
      <c r="I25840" s="258">
        <v>2</v>
      </c>
      <c r="J25840" s="188">
        <v>3</v>
      </c>
      <c r="K25840" s="261">
        <v>0.66700000000000004</v>
      </c>
      <c r="L25840" s="188">
        <v>4</v>
      </c>
      <c r="M25840" s="188">
        <v>5</v>
      </c>
      <c r="N25840" s="188">
        <v>0.8</v>
      </c>
      <c r="O25840" s="188">
        <v>0</v>
      </c>
      <c r="P25840" s="188">
        <v>3</v>
      </c>
      <c r="Q25840" s="188">
        <v>3</v>
      </c>
      <c r="R25840" s="188">
        <v>2</v>
      </c>
      <c r="S25840" s="188">
        <v>4</v>
      </c>
      <c r="T25840" s="188">
        <v>0</v>
      </c>
      <c r="U25840" s="188">
        <v>2</v>
      </c>
      <c r="V25840" s="188">
        <v>1</v>
      </c>
      <c r="W25840" s="188">
        <v>12</v>
      </c>
      <c r="X25840" s="237" t="str">
        <f t="shared" si="4917"/>
        <v>Jayson Tatum</v>
      </c>
      <c r="Y25840" s="237" t="str">
        <f t="shared" si="4907"/>
        <v>BOS</v>
      </c>
      <c r="Z25840" s="237" t="str">
        <f t="shared" si="4913"/>
        <v>SF</v>
      </c>
      <c r="AA25840" s="237">
        <f t="shared" si="4908"/>
        <v>28.6</v>
      </c>
      <c r="AB25840" s="237" t="str">
        <f t="shared" si="4909"/>
        <v>WAS</v>
      </c>
      <c r="AC25840" s="244">
        <v>43200</v>
      </c>
      <c r="AD25840" s="237" t="str">
        <f t="shared" si="4918"/>
        <v>A</v>
      </c>
      <c r="AE25840" s="245">
        <f t="shared" si="4910"/>
        <v>25.81666666666667</v>
      </c>
      <c r="AF25840" s="269">
        <f t="shared" si="4911"/>
        <v>0.13253012048192772</v>
      </c>
      <c r="AG25840" s="237" t="str">
        <f t="shared" si="4914"/>
        <v>Jayson Tatum</v>
      </c>
      <c r="AH25840" s="269">
        <f t="shared" si="4912"/>
        <v>0.2460029024026642</v>
      </c>
      <c r="AI25840" s="188" t="b">
        <f t="shared" si="4915"/>
        <v>0</v>
      </c>
      <c r="AJ25840" s="188">
        <f t="shared" si="4916"/>
        <v>30.75</v>
      </c>
    </row>
    <row r="25841" spans="1:36" x14ac:dyDescent="0.2">
      <c r="A25841" s="188" t="s">
        <v>195</v>
      </c>
      <c r="B25841" s="188" t="s">
        <v>95</v>
      </c>
      <c r="C25841" s="188" t="s">
        <v>373</v>
      </c>
      <c r="D25841" s="188" t="s">
        <v>76</v>
      </c>
      <c r="E25841" s="246">
        <v>1.3187499999999999</v>
      </c>
      <c r="F25841" s="188">
        <v>3</v>
      </c>
      <c r="G25841" s="188">
        <v>10</v>
      </c>
      <c r="H25841" s="188">
        <v>0.3</v>
      </c>
      <c r="I25841" s="258">
        <v>0</v>
      </c>
      <c r="J25841" s="188">
        <v>3</v>
      </c>
      <c r="K25841" s="261">
        <v>0</v>
      </c>
      <c r="L25841" s="188">
        <v>4</v>
      </c>
      <c r="M25841" s="188">
        <v>4</v>
      </c>
      <c r="N25841" s="188">
        <v>1</v>
      </c>
      <c r="O25841" s="188">
        <v>5</v>
      </c>
      <c r="P25841" s="188">
        <v>9</v>
      </c>
      <c r="Q25841" s="188">
        <v>14</v>
      </c>
      <c r="R25841" s="188">
        <v>3</v>
      </c>
      <c r="S25841" s="188">
        <v>1</v>
      </c>
      <c r="T25841" s="188">
        <v>0</v>
      </c>
      <c r="U25841" s="188">
        <v>2</v>
      </c>
      <c r="V25841" s="188">
        <v>0</v>
      </c>
      <c r="W25841" s="188">
        <v>10</v>
      </c>
      <c r="X25841" s="237" t="str">
        <f t="shared" si="4917"/>
        <v>Al Horford</v>
      </c>
      <c r="Y25841" s="237" t="str">
        <f t="shared" si="4907"/>
        <v>BOS</v>
      </c>
      <c r="Z25841" s="237" t="str">
        <f t="shared" si="4913"/>
        <v>C</v>
      </c>
      <c r="AA25841" s="237">
        <f t="shared" si="4908"/>
        <v>32.299999999999997</v>
      </c>
      <c r="AB25841" s="237" t="str">
        <f t="shared" si="4909"/>
        <v>WAS</v>
      </c>
      <c r="AC25841" s="244">
        <v>43200</v>
      </c>
      <c r="AD25841" s="237" t="str">
        <f t="shared" si="4918"/>
        <v>A</v>
      </c>
      <c r="AE25841" s="245">
        <f t="shared" si="4910"/>
        <v>31.65</v>
      </c>
      <c r="AF25841" s="269">
        <f t="shared" si="4911"/>
        <v>0.14967562557924002</v>
      </c>
      <c r="AG25841" s="237" t="str">
        <f t="shared" si="4914"/>
        <v>Al Horford</v>
      </c>
      <c r="AH25841" s="269">
        <f t="shared" si="4912"/>
        <v>0.18165256307013949</v>
      </c>
      <c r="AI25841" s="188" t="b">
        <f t="shared" si="4915"/>
        <v>0</v>
      </c>
      <c r="AJ25841" s="188">
        <f t="shared" si="4916"/>
        <v>38</v>
      </c>
    </row>
    <row r="25842" spans="1:36" x14ac:dyDescent="0.2">
      <c r="A25842" s="188" t="s">
        <v>261</v>
      </c>
      <c r="B25842" s="188" t="s">
        <v>95</v>
      </c>
      <c r="C25842" s="188" t="s">
        <v>373</v>
      </c>
      <c r="D25842" s="188" t="s">
        <v>76</v>
      </c>
      <c r="E25842" s="247">
        <v>0.78402777777777777</v>
      </c>
      <c r="F25842" s="188">
        <v>4</v>
      </c>
      <c r="G25842" s="188">
        <v>6</v>
      </c>
      <c r="H25842" s="188">
        <v>0.66700000000000004</v>
      </c>
      <c r="I25842" s="258">
        <v>0</v>
      </c>
      <c r="J25842" s="188">
        <v>0</v>
      </c>
      <c r="K25842" s="261"/>
      <c r="L25842" s="188">
        <v>2</v>
      </c>
      <c r="M25842" s="188">
        <v>3</v>
      </c>
      <c r="N25842" s="188">
        <v>0.66700000000000004</v>
      </c>
      <c r="O25842" s="188">
        <v>2</v>
      </c>
      <c r="P25842" s="188">
        <v>4</v>
      </c>
      <c r="Q25842" s="188">
        <v>6</v>
      </c>
      <c r="R25842" s="188">
        <v>2</v>
      </c>
      <c r="S25842" s="188">
        <v>2</v>
      </c>
      <c r="T25842" s="188">
        <v>0</v>
      </c>
      <c r="U25842" s="188">
        <v>2</v>
      </c>
      <c r="V25842" s="188">
        <v>5</v>
      </c>
      <c r="W25842" s="188">
        <v>10</v>
      </c>
      <c r="X25842" s="237" t="str">
        <f t="shared" si="4917"/>
        <v>Greg Monroe</v>
      </c>
      <c r="Y25842" s="237" t="str">
        <f t="shared" si="4907"/>
        <v>BOS</v>
      </c>
      <c r="Z25842" s="237" t="str">
        <f t="shared" si="4913"/>
        <v>C</v>
      </c>
      <c r="AA25842" s="237">
        <f t="shared" si="4908"/>
        <v>24.2</v>
      </c>
      <c r="AB25842" s="237" t="str">
        <f t="shared" si="4909"/>
        <v>WAS</v>
      </c>
      <c r="AC25842" s="244">
        <v>43200</v>
      </c>
      <c r="AD25842" s="237" t="str">
        <f t="shared" si="4918"/>
        <v>A</v>
      </c>
      <c r="AE25842" s="245">
        <f t="shared" si="4910"/>
        <v>18.816666666666666</v>
      </c>
      <c r="AF25842" s="269">
        <f t="shared" si="4911"/>
        <v>0.11214087117701577</v>
      </c>
      <c r="AG25842" s="237" t="str">
        <f t="shared" si="4914"/>
        <v>Greg Monroe</v>
      </c>
      <c r="AH25842" s="269">
        <f t="shared" si="4912"/>
        <v>0.20695219226717257</v>
      </c>
      <c r="AI25842" s="188" t="b">
        <f t="shared" si="4915"/>
        <v>0</v>
      </c>
      <c r="AJ25842" s="188">
        <f t="shared" si="4916"/>
        <v>27.5</v>
      </c>
    </row>
    <row r="25843" spans="1:36" x14ac:dyDescent="0.2">
      <c r="A25843" s="188" t="s">
        <v>303</v>
      </c>
      <c r="B25843" s="188" t="s">
        <v>95</v>
      </c>
      <c r="C25843" s="188" t="s">
        <v>373</v>
      </c>
      <c r="D25843" s="188" t="s">
        <v>76</v>
      </c>
      <c r="E25843" s="246">
        <v>1.3597222222222223</v>
      </c>
      <c r="F25843" s="188">
        <v>2</v>
      </c>
      <c r="G25843" s="188">
        <v>12</v>
      </c>
      <c r="H25843" s="188">
        <v>0.16700000000000001</v>
      </c>
      <c r="I25843" s="258">
        <v>1</v>
      </c>
      <c r="J25843" s="188">
        <v>7</v>
      </c>
      <c r="K25843" s="261">
        <v>0.14299999999999999</v>
      </c>
      <c r="L25843" s="188">
        <v>3</v>
      </c>
      <c r="M25843" s="188">
        <v>4</v>
      </c>
      <c r="N25843" s="188">
        <v>0.75</v>
      </c>
      <c r="O25843" s="188">
        <v>0</v>
      </c>
      <c r="P25843" s="188">
        <v>4</v>
      </c>
      <c r="Q25843" s="188">
        <v>4</v>
      </c>
      <c r="R25843" s="188">
        <v>6</v>
      </c>
      <c r="S25843" s="188">
        <v>0</v>
      </c>
      <c r="T25843" s="188">
        <v>0</v>
      </c>
      <c r="U25843" s="188">
        <v>1</v>
      </c>
      <c r="V25843" s="188">
        <v>2</v>
      </c>
      <c r="W25843" s="188">
        <v>8</v>
      </c>
      <c r="X25843" s="237" t="str">
        <f t="shared" si="4917"/>
        <v>Terry Rozier</v>
      </c>
      <c r="Y25843" s="237" t="str">
        <f t="shared" si="4907"/>
        <v>BOS</v>
      </c>
      <c r="Z25843" s="237" t="str">
        <f t="shared" si="4913"/>
        <v>PG</v>
      </c>
      <c r="AA25843" s="237">
        <f t="shared" si="4908"/>
        <v>20.8</v>
      </c>
      <c r="AB25843" s="237" t="str">
        <f t="shared" si="4909"/>
        <v>WAS</v>
      </c>
      <c r="AC25843" s="244">
        <v>43200</v>
      </c>
      <c r="AD25843" s="237" t="str">
        <f t="shared" si="4918"/>
        <v>A</v>
      </c>
      <c r="AE25843" s="245">
        <f t="shared" si="4910"/>
        <v>32.633333333333333</v>
      </c>
      <c r="AF25843" s="269">
        <f t="shared" si="4911"/>
        <v>9.6385542168674704E-2</v>
      </c>
      <c r="AG25843" s="237" t="str">
        <f t="shared" si="4914"/>
        <v>Terry Rozier</v>
      </c>
      <c r="AH25843" s="269">
        <f t="shared" si="4912"/>
        <v>0.18898256136527233</v>
      </c>
      <c r="AI25843" s="188" t="b">
        <f t="shared" si="4915"/>
        <v>0</v>
      </c>
      <c r="AJ25843" s="188">
        <f t="shared" si="4916"/>
        <v>24.5</v>
      </c>
    </row>
    <row r="25844" spans="1:36" x14ac:dyDescent="0.2">
      <c r="A25844" s="188" t="s">
        <v>263</v>
      </c>
      <c r="B25844" s="188" t="s">
        <v>95</v>
      </c>
      <c r="C25844" s="188" t="s">
        <v>373</v>
      </c>
      <c r="D25844" s="188" t="s">
        <v>76</v>
      </c>
      <c r="E25844" s="247">
        <v>0.97430555555555554</v>
      </c>
      <c r="F25844" s="188">
        <v>2</v>
      </c>
      <c r="G25844" s="188">
        <v>10</v>
      </c>
      <c r="H25844" s="188">
        <v>0.2</v>
      </c>
      <c r="I25844" s="258">
        <v>0</v>
      </c>
      <c r="J25844" s="188">
        <v>4</v>
      </c>
      <c r="K25844" s="261">
        <v>0</v>
      </c>
      <c r="L25844" s="188">
        <v>2</v>
      </c>
      <c r="M25844" s="188">
        <v>2</v>
      </c>
      <c r="N25844" s="188">
        <v>1</v>
      </c>
      <c r="O25844" s="188">
        <v>0</v>
      </c>
      <c r="P25844" s="188">
        <v>3</v>
      </c>
      <c r="Q25844" s="188">
        <v>3</v>
      </c>
      <c r="R25844" s="188">
        <v>1</v>
      </c>
      <c r="S25844" s="188">
        <v>0</v>
      </c>
      <c r="T25844" s="188">
        <v>0</v>
      </c>
      <c r="U25844" s="188">
        <v>2</v>
      </c>
      <c r="V25844" s="188">
        <v>0</v>
      </c>
      <c r="W25844" s="188">
        <v>6</v>
      </c>
      <c r="X25844" s="237" t="str">
        <f t="shared" si="4917"/>
        <v>Marcus Morris</v>
      </c>
      <c r="Y25844" s="237" t="str">
        <f t="shared" si="4907"/>
        <v>BOS</v>
      </c>
      <c r="Z25844" s="237" t="str">
        <f t="shared" si="4913"/>
        <v>PF</v>
      </c>
      <c r="AA25844" s="237">
        <f t="shared" si="4908"/>
        <v>9.1</v>
      </c>
      <c r="AB25844" s="237" t="str">
        <f t="shared" si="4909"/>
        <v>WAS</v>
      </c>
      <c r="AC25844" s="244">
        <v>43200</v>
      </c>
      <c r="AD25844" s="237" t="str">
        <f t="shared" si="4918"/>
        <v>A</v>
      </c>
      <c r="AE25844" s="245">
        <f t="shared" si="4910"/>
        <v>23.383333333333333</v>
      </c>
      <c r="AF25844" s="269">
        <f t="shared" si="4911"/>
        <v>4.2168674698795185E-2</v>
      </c>
      <c r="AG25844" s="237" t="str">
        <f t="shared" si="4914"/>
        <v>Marcus Morris</v>
      </c>
      <c r="AH25844" s="269">
        <f t="shared" si="4912"/>
        <v>0.23014749531942097</v>
      </c>
      <c r="AI25844" s="188" t="b">
        <f t="shared" si="4915"/>
        <v>0</v>
      </c>
      <c r="AJ25844" s="188">
        <f t="shared" si="4916"/>
        <v>10.75</v>
      </c>
    </row>
    <row r="25845" spans="1:36" x14ac:dyDescent="0.2">
      <c r="A25845" s="188" t="s">
        <v>584</v>
      </c>
      <c r="B25845" s="188" t="s">
        <v>95</v>
      </c>
      <c r="C25845" s="188" t="s">
        <v>373</v>
      </c>
      <c r="D25845" s="188" t="s">
        <v>76</v>
      </c>
      <c r="E25845" s="247">
        <v>0.12430555555555556</v>
      </c>
      <c r="F25845" s="188">
        <v>2</v>
      </c>
      <c r="G25845" s="188">
        <v>2</v>
      </c>
      <c r="H25845" s="188">
        <v>1</v>
      </c>
      <c r="I25845" s="258">
        <v>0</v>
      </c>
      <c r="J25845" s="188">
        <v>0</v>
      </c>
      <c r="K25845" s="261"/>
      <c r="L25845" s="188">
        <v>2</v>
      </c>
      <c r="M25845" s="188">
        <v>3</v>
      </c>
      <c r="N25845" s="188">
        <v>0.66700000000000004</v>
      </c>
      <c r="O25845" s="188">
        <v>1</v>
      </c>
      <c r="P25845" s="188">
        <v>2</v>
      </c>
      <c r="Q25845" s="188">
        <v>3</v>
      </c>
      <c r="R25845" s="188">
        <v>3</v>
      </c>
      <c r="S25845" s="188">
        <v>0</v>
      </c>
      <c r="T25845" s="188">
        <v>0</v>
      </c>
      <c r="U25845" s="188">
        <v>0</v>
      </c>
      <c r="V25845" s="188">
        <v>0</v>
      </c>
      <c r="W25845" s="188">
        <v>6</v>
      </c>
      <c r="X25845" s="237" t="str">
        <f t="shared" si="4917"/>
        <v>Kadeem Allen</v>
      </c>
      <c r="Y25845" s="237" t="str">
        <f t="shared" si="4907"/>
        <v>BOS</v>
      </c>
      <c r="Z25845" s="237" t="str">
        <f t="shared" si="4913"/>
        <v>SG</v>
      </c>
      <c r="AA25845" s="237">
        <f t="shared" si="4908"/>
        <v>14.1</v>
      </c>
      <c r="AB25845" s="237" t="str">
        <f t="shared" si="4909"/>
        <v>WAS</v>
      </c>
      <c r="AC25845" s="244">
        <v>43200</v>
      </c>
      <c r="AD25845" s="237" t="str">
        <f t="shared" si="4918"/>
        <v>A</v>
      </c>
      <c r="AE25845" s="245">
        <f t="shared" si="4910"/>
        <v>2.9833333333333334</v>
      </c>
      <c r="AF25845" s="269">
        <f t="shared" si="4911"/>
        <v>6.5338276181649682E-2</v>
      </c>
      <c r="AG25845" s="237" t="str">
        <f t="shared" si="4914"/>
        <v>Kadeem Allen</v>
      </c>
      <c r="AH25845" s="269">
        <f t="shared" si="4912"/>
        <v>0.46497875850049009</v>
      </c>
      <c r="AI25845" s="188" t="b">
        <f t="shared" si="4915"/>
        <v>0</v>
      </c>
      <c r="AJ25845" s="188">
        <f t="shared" si="4916"/>
        <v>16.25</v>
      </c>
    </row>
    <row r="25846" spans="1:36" x14ac:dyDescent="0.2">
      <c r="A25846" s="188" t="s">
        <v>71</v>
      </c>
      <c r="B25846" s="188" t="s">
        <v>95</v>
      </c>
      <c r="C25846" s="188" t="s">
        <v>373</v>
      </c>
      <c r="D25846" s="188" t="s">
        <v>76</v>
      </c>
      <c r="E25846" s="247">
        <v>0.8652777777777777</v>
      </c>
      <c r="F25846" s="188">
        <v>2</v>
      </c>
      <c r="G25846" s="188">
        <v>7</v>
      </c>
      <c r="H25846" s="188">
        <v>0.28599999999999998</v>
      </c>
      <c r="I25846" s="258">
        <v>1</v>
      </c>
      <c r="J25846" s="188">
        <v>2</v>
      </c>
      <c r="K25846" s="261">
        <v>0.5</v>
      </c>
      <c r="L25846" s="188">
        <v>0</v>
      </c>
      <c r="M25846" s="188">
        <v>0</v>
      </c>
      <c r="O25846" s="188">
        <v>4</v>
      </c>
      <c r="P25846" s="188">
        <v>2</v>
      </c>
      <c r="Q25846" s="188">
        <v>6</v>
      </c>
      <c r="R25846" s="188">
        <v>0</v>
      </c>
      <c r="S25846" s="188">
        <v>2</v>
      </c>
      <c r="T25846" s="188">
        <v>1</v>
      </c>
      <c r="U25846" s="188">
        <v>1</v>
      </c>
      <c r="V25846" s="188">
        <v>3</v>
      </c>
      <c r="W25846" s="188">
        <v>5</v>
      </c>
      <c r="X25846" s="237" t="str">
        <f t="shared" si="4917"/>
        <v>Aron Baynes</v>
      </c>
      <c r="Y25846" s="237" t="str">
        <f t="shared" si="4907"/>
        <v>BOS</v>
      </c>
      <c r="Z25846" s="237" t="str">
        <f t="shared" si="4913"/>
        <v>C</v>
      </c>
      <c r="AA25846" s="237">
        <f t="shared" si="4908"/>
        <v>20.2</v>
      </c>
      <c r="AB25846" s="237" t="str">
        <f t="shared" si="4909"/>
        <v>WAS</v>
      </c>
      <c r="AC25846" s="244">
        <v>43200</v>
      </c>
      <c r="AD25846" s="237" t="str">
        <f t="shared" si="4918"/>
        <v>A</v>
      </c>
      <c r="AE25846" s="245">
        <f t="shared" si="4910"/>
        <v>20.766666666666666</v>
      </c>
      <c r="AF25846" s="269">
        <f t="shared" si="4911"/>
        <v>9.3605189990732168E-2</v>
      </c>
      <c r="AG25846" s="237" t="str">
        <f t="shared" si="4914"/>
        <v>Aron Baynes</v>
      </c>
      <c r="AH25846" s="269">
        <f t="shared" si="4912"/>
        <v>0.16096075687324785</v>
      </c>
      <c r="AI25846" s="188" t="b">
        <f t="shared" si="4915"/>
        <v>0</v>
      </c>
      <c r="AJ25846" s="188">
        <f t="shared" si="4916"/>
        <v>22.5</v>
      </c>
    </row>
    <row r="25847" spans="1:36" x14ac:dyDescent="0.2">
      <c r="A25847" s="188" t="s">
        <v>550</v>
      </c>
      <c r="B25847" s="188" t="s">
        <v>95</v>
      </c>
      <c r="C25847" s="188" t="s">
        <v>373</v>
      </c>
      <c r="D25847" s="188" t="s">
        <v>76</v>
      </c>
      <c r="E25847" s="247">
        <v>0.92083333333333339</v>
      </c>
      <c r="F25847" s="188">
        <v>2</v>
      </c>
      <c r="G25847" s="188">
        <v>3</v>
      </c>
      <c r="H25847" s="188">
        <v>0.66700000000000004</v>
      </c>
      <c r="I25847" s="258">
        <v>1</v>
      </c>
      <c r="J25847" s="188">
        <v>2</v>
      </c>
      <c r="K25847" s="261">
        <v>0.5</v>
      </c>
      <c r="L25847" s="188">
        <v>0</v>
      </c>
      <c r="M25847" s="188">
        <v>0</v>
      </c>
      <c r="O25847" s="188">
        <v>1</v>
      </c>
      <c r="P25847" s="188">
        <v>1</v>
      </c>
      <c r="Q25847" s="188">
        <v>2</v>
      </c>
      <c r="R25847" s="188">
        <v>0</v>
      </c>
      <c r="S25847" s="188">
        <v>0</v>
      </c>
      <c r="T25847" s="188">
        <v>0</v>
      </c>
      <c r="U25847" s="188">
        <v>3</v>
      </c>
      <c r="V25847" s="188">
        <v>3</v>
      </c>
      <c r="W25847" s="188">
        <v>5</v>
      </c>
      <c r="X25847" s="237" t="str">
        <f t="shared" si="4917"/>
        <v>Semi Ojeleye</v>
      </c>
      <c r="Y25847" s="237" t="str">
        <f t="shared" si="4907"/>
        <v>BOS</v>
      </c>
      <c r="Z25847" s="237" t="str">
        <f t="shared" si="4913"/>
        <v>PF</v>
      </c>
      <c r="AA25847" s="237">
        <f t="shared" si="4908"/>
        <v>4.4000000000000004</v>
      </c>
      <c r="AB25847" s="237" t="str">
        <f t="shared" si="4909"/>
        <v>WAS</v>
      </c>
      <c r="AC25847" s="244">
        <v>43200</v>
      </c>
      <c r="AD25847" s="237" t="str">
        <f t="shared" si="4918"/>
        <v>A</v>
      </c>
      <c r="AE25847" s="245">
        <f t="shared" si="4910"/>
        <v>22.1</v>
      </c>
      <c r="AF25847" s="269">
        <f t="shared" si="4911"/>
        <v>2.0389249304911958E-2</v>
      </c>
      <c r="AG25847" s="237" t="str">
        <f t="shared" si="4914"/>
        <v>Semi Ojeleye</v>
      </c>
      <c r="AH25847" s="269">
        <f t="shared" si="4912"/>
        <v>0.11343727548872555</v>
      </c>
      <c r="AI25847" s="188" t="b">
        <f t="shared" si="4915"/>
        <v>0</v>
      </c>
      <c r="AJ25847" s="188">
        <f t="shared" si="4916"/>
        <v>6.5</v>
      </c>
    </row>
    <row r="25848" spans="1:36" x14ac:dyDescent="0.2">
      <c r="A25848" s="188" t="s">
        <v>764</v>
      </c>
      <c r="B25848" s="188" t="s">
        <v>95</v>
      </c>
      <c r="C25848" s="188" t="s">
        <v>373</v>
      </c>
      <c r="D25848" s="188" t="s">
        <v>76</v>
      </c>
      <c r="E25848" s="247">
        <v>0.12430555555555556</v>
      </c>
      <c r="F25848" s="188">
        <v>2</v>
      </c>
      <c r="G25848" s="188">
        <v>2</v>
      </c>
      <c r="H25848" s="188">
        <v>1</v>
      </c>
      <c r="I25848" s="258">
        <v>1</v>
      </c>
      <c r="J25848" s="188">
        <v>1</v>
      </c>
      <c r="K25848" s="261">
        <v>1</v>
      </c>
      <c r="L25848" s="188">
        <v>0</v>
      </c>
      <c r="M25848" s="188">
        <v>0</v>
      </c>
      <c r="O25848" s="188">
        <v>0</v>
      </c>
      <c r="P25848" s="188">
        <v>0</v>
      </c>
      <c r="Q25848" s="188">
        <v>0</v>
      </c>
      <c r="R25848" s="188">
        <v>0</v>
      </c>
      <c r="S25848" s="188">
        <v>0</v>
      </c>
      <c r="T25848" s="188">
        <v>0</v>
      </c>
      <c r="U25848" s="188">
        <v>0</v>
      </c>
      <c r="V25848" s="188">
        <v>1</v>
      </c>
      <c r="W25848" s="188">
        <v>5</v>
      </c>
      <c r="X25848" s="237" t="str">
        <f t="shared" si="4917"/>
        <v>Jonathan Gibson</v>
      </c>
      <c r="Y25848" s="237" t="str">
        <f t="shared" si="4907"/>
        <v>BOS</v>
      </c>
      <c r="Z25848" s="237" t="str">
        <f t="shared" si="4913"/>
        <v>PG</v>
      </c>
      <c r="AA25848" s="237">
        <f t="shared" si="4908"/>
        <v>5</v>
      </c>
      <c r="AB25848" s="237" t="str">
        <f t="shared" si="4909"/>
        <v>WAS</v>
      </c>
      <c r="AC25848" s="244">
        <v>43200</v>
      </c>
      <c r="AD25848" s="237" t="str">
        <f t="shared" si="4918"/>
        <v>A</v>
      </c>
      <c r="AE25848" s="245">
        <f t="shared" si="4910"/>
        <v>2.9833333333333334</v>
      </c>
      <c r="AF25848" s="269">
        <f t="shared" si="4911"/>
        <v>2.3169601482854497E-2</v>
      </c>
      <c r="AG25848" s="237" t="str">
        <f t="shared" si="4914"/>
        <v>Jonathan Gibson</v>
      </c>
      <c r="AH25848" s="269">
        <f t="shared" si="4912"/>
        <v>0.28010768584366874</v>
      </c>
      <c r="AI25848" s="188" t="b">
        <f t="shared" si="4915"/>
        <v>0</v>
      </c>
      <c r="AJ25848" s="188">
        <f t="shared" si="4916"/>
        <v>5</v>
      </c>
    </row>
    <row r="25849" spans="1:36" x14ac:dyDescent="0.2">
      <c r="A25849" s="188" t="s">
        <v>585</v>
      </c>
      <c r="B25849" s="188" t="s">
        <v>95</v>
      </c>
      <c r="C25849" s="188" t="s">
        <v>373</v>
      </c>
      <c r="D25849" s="188" t="s">
        <v>76</v>
      </c>
      <c r="E25849" s="247">
        <v>0.12430555555555556</v>
      </c>
      <c r="F25849" s="188">
        <v>1</v>
      </c>
      <c r="G25849" s="188">
        <v>2</v>
      </c>
      <c r="H25849" s="188">
        <v>0.5</v>
      </c>
      <c r="I25849" s="258">
        <v>1</v>
      </c>
      <c r="J25849" s="188">
        <v>1</v>
      </c>
      <c r="K25849" s="261">
        <v>1</v>
      </c>
      <c r="L25849" s="188">
        <v>0</v>
      </c>
      <c r="M25849" s="188">
        <v>0</v>
      </c>
      <c r="O25849" s="188">
        <v>0</v>
      </c>
      <c r="P25849" s="188">
        <v>0</v>
      </c>
      <c r="Q25849" s="188">
        <v>0</v>
      </c>
      <c r="R25849" s="188">
        <v>1</v>
      </c>
      <c r="S25849" s="188">
        <v>0</v>
      </c>
      <c r="T25849" s="188">
        <v>0</v>
      </c>
      <c r="U25849" s="188">
        <v>0</v>
      </c>
      <c r="V25849" s="188">
        <v>0</v>
      </c>
      <c r="W25849" s="188">
        <v>3</v>
      </c>
      <c r="X25849" s="237" t="str">
        <f t="shared" si="4917"/>
        <v>Jabari Bird</v>
      </c>
      <c r="Y25849" s="237" t="str">
        <f t="shared" si="4907"/>
        <v>BOS</v>
      </c>
      <c r="Z25849" s="237" t="str">
        <f t="shared" si="4913"/>
        <v>SG</v>
      </c>
      <c r="AA25849" s="237">
        <f t="shared" si="4908"/>
        <v>4.5</v>
      </c>
      <c r="AB25849" s="237" t="str">
        <f t="shared" si="4909"/>
        <v>WAS</v>
      </c>
      <c r="AC25849" s="244">
        <v>43200</v>
      </c>
      <c r="AD25849" s="237" t="str">
        <f t="shared" si="4918"/>
        <v>A</v>
      </c>
      <c r="AE25849" s="245">
        <f t="shared" si="4910"/>
        <v>2.9833333333333334</v>
      </c>
      <c r="AF25849" s="269">
        <f t="shared" si="4911"/>
        <v>2.0852641334569048E-2</v>
      </c>
      <c r="AG25849" s="237" t="str">
        <f t="shared" si="4914"/>
        <v>Jabari Bird</v>
      </c>
      <c r="AH25849" s="269">
        <f t="shared" si="4912"/>
        <v>0.28010768584366874</v>
      </c>
      <c r="AI25849" s="188" t="b">
        <f t="shared" si="4915"/>
        <v>0</v>
      </c>
      <c r="AJ25849" s="188">
        <f t="shared" si="4916"/>
        <v>5</v>
      </c>
    </row>
    <row r="25850" spans="1:36" x14ac:dyDescent="0.2">
      <c r="A25850" s="188" t="s">
        <v>551</v>
      </c>
      <c r="B25850" s="188" t="s">
        <v>95</v>
      </c>
      <c r="C25850" s="188" t="s">
        <v>373</v>
      </c>
      <c r="D25850" s="188" t="s">
        <v>76</v>
      </c>
      <c r="E25850" s="247">
        <v>0.87152777777777779</v>
      </c>
      <c r="F25850" s="188">
        <v>1</v>
      </c>
      <c r="G25850" s="188">
        <v>3</v>
      </c>
      <c r="H25850" s="188">
        <v>0.33300000000000002</v>
      </c>
      <c r="I25850" s="258">
        <v>0</v>
      </c>
      <c r="J25850" s="188">
        <v>0</v>
      </c>
      <c r="K25850" s="261"/>
      <c r="L25850" s="188">
        <v>0</v>
      </c>
      <c r="M25850" s="188">
        <v>0</v>
      </c>
      <c r="O25850" s="188">
        <v>0</v>
      </c>
      <c r="P25850" s="188">
        <v>2</v>
      </c>
      <c r="Q25850" s="188">
        <v>2</v>
      </c>
      <c r="R25850" s="188">
        <v>2</v>
      </c>
      <c r="S25850" s="188">
        <v>3</v>
      </c>
      <c r="T25850" s="188">
        <v>0</v>
      </c>
      <c r="U25850" s="188">
        <v>0</v>
      </c>
      <c r="V25850" s="188">
        <v>2</v>
      </c>
      <c r="W25850" s="188">
        <v>2</v>
      </c>
      <c r="X25850" s="237" t="str">
        <f t="shared" si="4917"/>
        <v>Shane Larkin</v>
      </c>
      <c r="Y25850" s="237" t="str">
        <f t="shared" si="4907"/>
        <v>BOS</v>
      </c>
      <c r="Z25850" s="237" t="str">
        <f t="shared" si="4913"/>
        <v>PG</v>
      </c>
      <c r="AA25850" s="237">
        <f t="shared" si="4908"/>
        <v>16.399999999999999</v>
      </c>
      <c r="AB25850" s="237" t="str">
        <f t="shared" si="4909"/>
        <v>WAS</v>
      </c>
      <c r="AC25850" s="244">
        <v>43200</v>
      </c>
      <c r="AD25850" s="237" t="str">
        <f t="shared" si="4918"/>
        <v>A</v>
      </c>
      <c r="AE25850" s="245">
        <f t="shared" si="4910"/>
        <v>20.916666666666668</v>
      </c>
      <c r="AF25850" s="269">
        <f t="shared" si="4911"/>
        <v>7.5996292863762749E-2</v>
      </c>
      <c r="AG25850" s="237" t="str">
        <f t="shared" si="4914"/>
        <v>Shane Larkin</v>
      </c>
      <c r="AH25850" s="269">
        <f t="shared" si="4912"/>
        <v>5.99274212342829E-2</v>
      </c>
      <c r="AI25850" s="188" t="b">
        <f t="shared" si="4915"/>
        <v>0</v>
      </c>
      <c r="AJ25850" s="188">
        <f t="shared" si="4916"/>
        <v>17.5</v>
      </c>
    </row>
    <row r="25851" spans="1:36" x14ac:dyDescent="0.2">
      <c r="A25851" s="188" t="s">
        <v>554</v>
      </c>
      <c r="B25851" s="188" t="s">
        <v>95</v>
      </c>
      <c r="C25851" s="188" t="s">
        <v>373</v>
      </c>
      <c r="D25851" s="188" t="s">
        <v>76</v>
      </c>
      <c r="E25851" s="247">
        <v>0.12430555555555556</v>
      </c>
      <c r="F25851" s="188">
        <v>1</v>
      </c>
      <c r="G25851" s="188">
        <v>1</v>
      </c>
      <c r="H25851" s="188">
        <v>1</v>
      </c>
      <c r="I25851" s="258">
        <v>0</v>
      </c>
      <c r="J25851" s="188">
        <v>0</v>
      </c>
      <c r="K25851" s="261"/>
      <c r="L25851" s="188">
        <v>0</v>
      </c>
      <c r="M25851" s="188">
        <v>0</v>
      </c>
      <c r="O25851" s="188">
        <v>0</v>
      </c>
      <c r="P25851" s="188">
        <v>0</v>
      </c>
      <c r="Q25851" s="188">
        <v>0</v>
      </c>
      <c r="R25851" s="188">
        <v>0</v>
      </c>
      <c r="S25851" s="188">
        <v>0</v>
      </c>
      <c r="T25851" s="188">
        <v>0</v>
      </c>
      <c r="U25851" s="188">
        <v>0</v>
      </c>
      <c r="V25851" s="188">
        <v>0</v>
      </c>
      <c r="W25851" s="188">
        <v>2</v>
      </c>
      <c r="X25851" s="237" t="str">
        <f t="shared" si="4917"/>
        <v>Abdel Nader</v>
      </c>
      <c r="Y25851" s="237" t="str">
        <f t="shared" si="4907"/>
        <v>BOS</v>
      </c>
      <c r="Z25851" s="237" t="str">
        <f t="shared" si="4913"/>
        <v>SF</v>
      </c>
      <c r="AA25851" s="237">
        <f t="shared" si="4908"/>
        <v>2</v>
      </c>
      <c r="AB25851" s="237" t="str">
        <f t="shared" si="4909"/>
        <v>WAS</v>
      </c>
      <c r="AC25851" s="244">
        <v>43200</v>
      </c>
      <c r="AD25851" s="237" t="str">
        <f t="shared" si="4918"/>
        <v>A</v>
      </c>
      <c r="AE25851" s="245">
        <f t="shared" si="4910"/>
        <v>2.9833333333333334</v>
      </c>
      <c r="AF25851" s="269">
        <f t="shared" si="4911"/>
        <v>9.267840593141799E-3</v>
      </c>
      <c r="AG25851" s="237" t="str">
        <f t="shared" si="4914"/>
        <v>Abdel Nader</v>
      </c>
      <c r="AH25851" s="269">
        <f t="shared" si="4912"/>
        <v>0.14005384292183437</v>
      </c>
      <c r="AI25851" s="188" t="b">
        <f t="shared" si="4915"/>
        <v>0</v>
      </c>
      <c r="AJ25851" s="188">
        <f t="shared" si="4916"/>
        <v>2</v>
      </c>
    </row>
    <row r="25852" spans="1:36" x14ac:dyDescent="0.2">
      <c r="A25852" s="188" t="s">
        <v>345</v>
      </c>
      <c r="B25852" s="188" t="s">
        <v>76</v>
      </c>
      <c r="D25852" s="188" t="s">
        <v>95</v>
      </c>
      <c r="E25852" s="246">
        <v>1.5173611111111109</v>
      </c>
      <c r="F25852" s="188">
        <v>9</v>
      </c>
      <c r="G25852" s="188">
        <v>16</v>
      </c>
      <c r="H25852" s="188">
        <v>0.56299999999999994</v>
      </c>
      <c r="I25852" s="258">
        <v>4</v>
      </c>
      <c r="J25852" s="188">
        <v>5</v>
      </c>
      <c r="K25852" s="261">
        <v>0.8</v>
      </c>
      <c r="L25852" s="188">
        <v>7</v>
      </c>
      <c r="M25852" s="188">
        <v>9</v>
      </c>
      <c r="N25852" s="188">
        <v>0.77800000000000002</v>
      </c>
      <c r="O25852" s="188">
        <v>0</v>
      </c>
      <c r="P25852" s="188">
        <v>7</v>
      </c>
      <c r="Q25852" s="188">
        <v>7</v>
      </c>
      <c r="R25852" s="188">
        <v>12</v>
      </c>
      <c r="S25852" s="188">
        <v>3</v>
      </c>
      <c r="T25852" s="188">
        <v>3</v>
      </c>
      <c r="U25852" s="188">
        <v>7</v>
      </c>
      <c r="V25852" s="188">
        <v>5</v>
      </c>
      <c r="W25852" s="188">
        <v>29</v>
      </c>
      <c r="X25852" s="237" t="str">
        <f t="shared" si="4917"/>
        <v>John Wall</v>
      </c>
      <c r="Y25852" s="237" t="str">
        <f t="shared" si="4907"/>
        <v>WAS</v>
      </c>
      <c r="Z25852" s="237" t="str">
        <f t="shared" si="4913"/>
        <v>PG</v>
      </c>
      <c r="AA25852" s="237">
        <f t="shared" si="4908"/>
        <v>66.400000000000006</v>
      </c>
      <c r="AB25852" s="237" t="str">
        <f t="shared" si="4909"/>
        <v>BOS</v>
      </c>
      <c r="AC25852" s="244">
        <v>43200</v>
      </c>
      <c r="AD25852" s="237" t="str">
        <f t="shared" si="4918"/>
        <v>H</v>
      </c>
      <c r="AE25852" s="245">
        <f t="shared" si="4910"/>
        <v>36.416666666666664</v>
      </c>
      <c r="AF25852" s="269">
        <f t="shared" si="4911"/>
        <v>0.28231292517006806</v>
      </c>
      <c r="AG25852" s="237" t="str">
        <f t="shared" si="4914"/>
        <v>John Wall</v>
      </c>
      <c r="AH25852" s="269">
        <f t="shared" si="4912"/>
        <v>0.31784774216789552</v>
      </c>
      <c r="AI25852" s="188" t="b">
        <f t="shared" si="4915"/>
        <v>0</v>
      </c>
      <c r="AJ25852" s="188">
        <f t="shared" si="4916"/>
        <v>74.75</v>
      </c>
    </row>
    <row r="25853" spans="1:36" x14ac:dyDescent="0.2">
      <c r="A25853" s="188" t="s">
        <v>75</v>
      </c>
      <c r="B25853" s="188" t="s">
        <v>76</v>
      </c>
      <c r="D25853" s="188" t="s">
        <v>95</v>
      </c>
      <c r="E25853" s="246">
        <v>1.5840277777777778</v>
      </c>
      <c r="F25853" s="188">
        <v>6</v>
      </c>
      <c r="G25853" s="188">
        <v>16</v>
      </c>
      <c r="H25853" s="188">
        <v>0.375</v>
      </c>
      <c r="I25853" s="258">
        <v>3</v>
      </c>
      <c r="J25853" s="188">
        <v>7</v>
      </c>
      <c r="K25853" s="261">
        <v>0.42899999999999999</v>
      </c>
      <c r="L25853" s="188">
        <v>4</v>
      </c>
      <c r="M25853" s="188">
        <v>4</v>
      </c>
      <c r="N25853" s="188">
        <v>1</v>
      </c>
      <c r="O25853" s="188">
        <v>1</v>
      </c>
      <c r="P25853" s="188">
        <v>3</v>
      </c>
      <c r="Q25853" s="188">
        <v>4</v>
      </c>
      <c r="R25853" s="188">
        <v>4</v>
      </c>
      <c r="S25853" s="188">
        <v>0</v>
      </c>
      <c r="T25853" s="188">
        <v>0</v>
      </c>
      <c r="U25853" s="188">
        <v>2</v>
      </c>
      <c r="V25853" s="188">
        <v>3</v>
      </c>
      <c r="W25853" s="188">
        <v>19</v>
      </c>
      <c r="X25853" s="237" t="str">
        <f t="shared" si="4917"/>
        <v>Bradley Beal</v>
      </c>
      <c r="Y25853" s="237" t="str">
        <f t="shared" si="4907"/>
        <v>WAS</v>
      </c>
      <c r="Z25853" s="237" t="str">
        <f t="shared" si="4913"/>
        <v>SG</v>
      </c>
      <c r="AA25853" s="237">
        <f t="shared" si="4908"/>
        <v>27.8</v>
      </c>
      <c r="AB25853" s="237" t="str">
        <f t="shared" si="4909"/>
        <v>BOS</v>
      </c>
      <c r="AC25853" s="244">
        <v>43200</v>
      </c>
      <c r="AD25853" s="237" t="str">
        <f t="shared" si="4918"/>
        <v>H</v>
      </c>
      <c r="AE25853" s="245">
        <f t="shared" si="4910"/>
        <v>38.016666666666666</v>
      </c>
      <c r="AF25853" s="269">
        <f t="shared" si="4911"/>
        <v>0.11819727891156463</v>
      </c>
      <c r="AG25853" s="237" t="str">
        <f t="shared" si="4914"/>
        <v>Bradley Beal</v>
      </c>
      <c r="AH25853" s="269">
        <f t="shared" si="4912"/>
        <v>0.22315793766503886</v>
      </c>
      <c r="AI25853" s="188" t="b">
        <f t="shared" si="4915"/>
        <v>0</v>
      </c>
      <c r="AJ25853" s="188">
        <f t="shared" si="4916"/>
        <v>31.5</v>
      </c>
    </row>
    <row r="25854" spans="1:36" x14ac:dyDescent="0.2">
      <c r="A25854" s="188" t="s">
        <v>264</v>
      </c>
      <c r="B25854" s="188" t="s">
        <v>76</v>
      </c>
      <c r="D25854" s="188" t="s">
        <v>95</v>
      </c>
      <c r="E25854" s="246">
        <v>1.1208333333333333</v>
      </c>
      <c r="F25854" s="188">
        <v>4</v>
      </c>
      <c r="G25854" s="188">
        <v>12</v>
      </c>
      <c r="H25854" s="188">
        <v>0.33300000000000002</v>
      </c>
      <c r="I25854" s="258">
        <v>2</v>
      </c>
      <c r="J25854" s="188">
        <v>8</v>
      </c>
      <c r="K25854" s="261">
        <v>0.25</v>
      </c>
      <c r="L25854" s="188">
        <v>3</v>
      </c>
      <c r="M25854" s="188">
        <v>4</v>
      </c>
      <c r="N25854" s="188">
        <v>0.75</v>
      </c>
      <c r="O25854" s="188">
        <v>0</v>
      </c>
      <c r="P25854" s="188">
        <v>4</v>
      </c>
      <c r="Q25854" s="188">
        <v>4</v>
      </c>
      <c r="R25854" s="188">
        <v>2</v>
      </c>
      <c r="S25854" s="188">
        <v>0</v>
      </c>
      <c r="T25854" s="188">
        <v>0</v>
      </c>
      <c r="U25854" s="188">
        <v>2</v>
      </c>
      <c r="V25854" s="188">
        <v>3</v>
      </c>
      <c r="W25854" s="188">
        <v>13</v>
      </c>
      <c r="X25854" s="237" t="str">
        <f t="shared" si="4917"/>
        <v>Markieff Morris</v>
      </c>
      <c r="Y25854" s="237" t="str">
        <f t="shared" si="4907"/>
        <v>WAS</v>
      </c>
      <c r="Z25854" s="237" t="str">
        <f t="shared" si="4913"/>
        <v>PF</v>
      </c>
      <c r="AA25854" s="237">
        <f t="shared" si="4908"/>
        <v>18.8</v>
      </c>
      <c r="AB25854" s="237" t="str">
        <f t="shared" si="4909"/>
        <v>BOS</v>
      </c>
      <c r="AC25854" s="244">
        <v>43200</v>
      </c>
      <c r="AD25854" s="237" t="str">
        <f t="shared" si="4918"/>
        <v>H</v>
      </c>
      <c r="AE25854" s="245">
        <f t="shared" si="4910"/>
        <v>26.9</v>
      </c>
      <c r="AF25854" s="269">
        <f t="shared" si="4911"/>
        <v>7.9931972789115652E-2</v>
      </c>
      <c r="AG25854" s="237" t="str">
        <f t="shared" si="4914"/>
        <v>Markieff Morris</v>
      </c>
      <c r="AH25854" s="269">
        <f t="shared" si="4912"/>
        <v>0.25153786301880027</v>
      </c>
      <c r="AI25854" s="188" t="b">
        <f t="shared" si="4915"/>
        <v>0</v>
      </c>
      <c r="AJ25854" s="188">
        <f t="shared" si="4916"/>
        <v>21</v>
      </c>
    </row>
    <row r="25855" spans="1:36" x14ac:dyDescent="0.2">
      <c r="A25855" s="188" t="s">
        <v>288</v>
      </c>
      <c r="B25855" s="188" t="s">
        <v>76</v>
      </c>
      <c r="D25855" s="188" t="s">
        <v>95</v>
      </c>
      <c r="E25855" s="247">
        <v>0.76388888888888884</v>
      </c>
      <c r="F25855" s="188">
        <v>5</v>
      </c>
      <c r="G25855" s="188">
        <v>8</v>
      </c>
      <c r="H25855" s="188">
        <v>0.625</v>
      </c>
      <c r="I25855" s="258">
        <v>2</v>
      </c>
      <c r="J25855" s="188">
        <v>2</v>
      </c>
      <c r="K25855" s="261">
        <v>1</v>
      </c>
      <c r="L25855" s="188">
        <v>0</v>
      </c>
      <c r="M25855" s="188">
        <v>0</v>
      </c>
      <c r="O25855" s="188">
        <v>2</v>
      </c>
      <c r="P25855" s="188">
        <v>3</v>
      </c>
      <c r="Q25855" s="188">
        <v>5</v>
      </c>
      <c r="R25855" s="188">
        <v>2</v>
      </c>
      <c r="S25855" s="188">
        <v>1</v>
      </c>
      <c r="T25855" s="188">
        <v>0</v>
      </c>
      <c r="U25855" s="188">
        <v>2</v>
      </c>
      <c r="V25855" s="188">
        <v>3</v>
      </c>
      <c r="W25855" s="188">
        <v>12</v>
      </c>
      <c r="X25855" s="237" t="str">
        <f t="shared" si="4917"/>
        <v>Otto Porter</v>
      </c>
      <c r="Y25855" s="237" t="str">
        <f t="shared" ref="Y25855:Y25918" si="4919">$B25855</f>
        <v>WAS</v>
      </c>
      <c r="Z25855" s="237" t="str">
        <f t="shared" si="4913"/>
        <v>SF</v>
      </c>
      <c r="AA25855" s="237">
        <f t="shared" ref="AA25855:AA25918" si="4920">$W25855+($Q25855*1.2)+($R25855*1.5)+(3*$S25855)+(3*$T25855)+($U25855*-1)</f>
        <v>22</v>
      </c>
      <c r="AB25855" s="237" t="str">
        <f t="shared" ref="AB25855:AB25918" si="4921">$D25855</f>
        <v>BOS</v>
      </c>
      <c r="AC25855" s="244">
        <v>43200</v>
      </c>
      <c r="AD25855" s="237" t="str">
        <f t="shared" si="4918"/>
        <v>H</v>
      </c>
      <c r="AE25855" s="245">
        <f t="shared" ref="AE25855:AE25918" si="4922">$E25855*24</f>
        <v>18.333333333333332</v>
      </c>
      <c r="AF25855" s="269">
        <f t="shared" si="4911"/>
        <v>9.3537414965986401E-2</v>
      </c>
      <c r="AG25855" s="237" t="str">
        <f t="shared" si="4914"/>
        <v>Otto Porter</v>
      </c>
      <c r="AH25855" s="269">
        <f t="shared" si="4912"/>
        <v>0.23418442023093192</v>
      </c>
      <c r="AI25855" s="188" t="b">
        <f t="shared" si="4915"/>
        <v>0</v>
      </c>
      <c r="AJ25855" s="188">
        <f t="shared" si="4916"/>
        <v>25.25</v>
      </c>
    </row>
    <row r="25856" spans="1:36" x14ac:dyDescent="0.2">
      <c r="A25856" s="188" t="s">
        <v>487</v>
      </c>
      <c r="B25856" s="188" t="s">
        <v>76</v>
      </c>
      <c r="D25856" s="188" t="s">
        <v>95</v>
      </c>
      <c r="E25856" s="247">
        <v>0.98055555555555562</v>
      </c>
      <c r="F25856" s="188">
        <v>6</v>
      </c>
      <c r="G25856" s="188">
        <v>9</v>
      </c>
      <c r="H25856" s="188">
        <v>0.66700000000000004</v>
      </c>
      <c r="I25856" s="258">
        <v>0</v>
      </c>
      <c r="J25856" s="188">
        <v>2</v>
      </c>
      <c r="K25856" s="261">
        <v>0</v>
      </c>
      <c r="L25856" s="188">
        <v>0</v>
      </c>
      <c r="M25856" s="188">
        <v>0</v>
      </c>
      <c r="O25856" s="188">
        <v>5</v>
      </c>
      <c r="P25856" s="188">
        <v>3</v>
      </c>
      <c r="Q25856" s="188">
        <v>8</v>
      </c>
      <c r="R25856" s="188">
        <v>3</v>
      </c>
      <c r="S25856" s="188">
        <v>0</v>
      </c>
      <c r="T25856" s="188">
        <v>0</v>
      </c>
      <c r="U25856" s="188">
        <v>2</v>
      </c>
      <c r="V25856" s="188">
        <v>2</v>
      </c>
      <c r="W25856" s="188">
        <v>12</v>
      </c>
      <c r="X25856" s="237" t="str">
        <f t="shared" si="4917"/>
        <v>Mike Scott</v>
      </c>
      <c r="Y25856" s="237" t="str">
        <f t="shared" si="4919"/>
        <v>WAS</v>
      </c>
      <c r="Z25856" s="237" t="str">
        <f t="shared" si="4913"/>
        <v>PF</v>
      </c>
      <c r="AA25856" s="237">
        <f t="shared" si="4920"/>
        <v>24.1</v>
      </c>
      <c r="AB25856" s="237" t="str">
        <f t="shared" si="4921"/>
        <v>BOS</v>
      </c>
      <c r="AC25856" s="244">
        <v>43200</v>
      </c>
      <c r="AD25856" s="237" t="str">
        <f t="shared" si="4918"/>
        <v>H</v>
      </c>
      <c r="AE25856" s="245">
        <f t="shared" si="4922"/>
        <v>23.533333333333335</v>
      </c>
      <c r="AF25856" s="269">
        <f t="shared" si="4911"/>
        <v>0.10246598639455784</v>
      </c>
      <c r="AG25856" s="237" t="str">
        <f t="shared" si="4914"/>
        <v>Mike Scott</v>
      </c>
      <c r="AH25856" s="269">
        <f t="shared" si="4912"/>
        <v>0.20068211648684675</v>
      </c>
      <c r="AI25856" s="188" t="b">
        <f t="shared" si="4915"/>
        <v>0</v>
      </c>
      <c r="AJ25856" s="188">
        <f t="shared" si="4916"/>
        <v>29.5</v>
      </c>
    </row>
    <row r="25857" spans="1:36" x14ac:dyDescent="0.2">
      <c r="A25857" s="188" t="s">
        <v>547</v>
      </c>
      <c r="B25857" s="188" t="s">
        <v>76</v>
      </c>
      <c r="D25857" s="188" t="s">
        <v>95</v>
      </c>
      <c r="E25857" s="246">
        <v>1.2138888888888888</v>
      </c>
      <c r="F25857" s="188">
        <v>4</v>
      </c>
      <c r="G25857" s="188">
        <v>8</v>
      </c>
      <c r="H25857" s="188">
        <v>0.5</v>
      </c>
      <c r="I25857" s="258">
        <v>3</v>
      </c>
      <c r="J25857" s="188">
        <v>4</v>
      </c>
      <c r="K25857" s="261">
        <v>0.75</v>
      </c>
      <c r="L25857" s="188">
        <v>0</v>
      </c>
      <c r="M25857" s="188">
        <v>0</v>
      </c>
      <c r="O25857" s="188">
        <v>0</v>
      </c>
      <c r="P25857" s="188">
        <v>5</v>
      </c>
      <c r="Q25857" s="188">
        <v>5</v>
      </c>
      <c r="R25857" s="188">
        <v>2</v>
      </c>
      <c r="S25857" s="188">
        <v>2</v>
      </c>
      <c r="T25857" s="188">
        <v>0</v>
      </c>
      <c r="U25857" s="188">
        <v>2</v>
      </c>
      <c r="V25857" s="188">
        <v>3</v>
      </c>
      <c r="W25857" s="188">
        <v>11</v>
      </c>
      <c r="X25857" s="237" t="str">
        <f t="shared" si="4917"/>
        <v>Kelly Oubre</v>
      </c>
      <c r="Y25857" s="237" t="str">
        <f t="shared" si="4919"/>
        <v>WAS</v>
      </c>
      <c r="Z25857" s="237" t="str">
        <f t="shared" si="4913"/>
        <v>SF</v>
      </c>
      <c r="AA25857" s="237">
        <f t="shared" si="4920"/>
        <v>24</v>
      </c>
      <c r="AB25857" s="237" t="str">
        <f t="shared" si="4921"/>
        <v>BOS</v>
      </c>
      <c r="AC25857" s="244">
        <v>43200</v>
      </c>
      <c r="AD25857" s="237" t="str">
        <f t="shared" si="4918"/>
        <v>H</v>
      </c>
      <c r="AE25857" s="245">
        <f t="shared" si="4922"/>
        <v>29.133333333333333</v>
      </c>
      <c r="AF25857" s="269">
        <f t="shared" si="4911"/>
        <v>0.10204081632653061</v>
      </c>
      <c r="AG25857" s="237" t="str">
        <f t="shared" si="4914"/>
        <v>Kelly Oubre</v>
      </c>
      <c r="AH25857" s="269">
        <f t="shared" si="4912"/>
        <v>0.14737005849772603</v>
      </c>
      <c r="AI25857" s="188" t="b">
        <f t="shared" si="4915"/>
        <v>0</v>
      </c>
      <c r="AJ25857" s="188">
        <f t="shared" si="4916"/>
        <v>26.25</v>
      </c>
    </row>
    <row r="25858" spans="1:36" x14ac:dyDescent="0.2">
      <c r="A25858" s="188" t="s">
        <v>308</v>
      </c>
      <c r="B25858" s="188" t="s">
        <v>76</v>
      </c>
      <c r="D25858" s="188" t="s">
        <v>95</v>
      </c>
      <c r="E25858" s="247">
        <v>0.8520833333333333</v>
      </c>
      <c r="F25858" s="188">
        <v>3</v>
      </c>
      <c r="G25858" s="188">
        <v>4</v>
      </c>
      <c r="H25858" s="188">
        <v>0.75</v>
      </c>
      <c r="I25858" s="258">
        <v>1</v>
      </c>
      <c r="J25858" s="188">
        <v>2</v>
      </c>
      <c r="K25858" s="261">
        <v>0.5</v>
      </c>
      <c r="L25858" s="188">
        <v>0</v>
      </c>
      <c r="M25858" s="188">
        <v>0</v>
      </c>
      <c r="O25858" s="188">
        <v>1</v>
      </c>
      <c r="P25858" s="188">
        <v>4</v>
      </c>
      <c r="Q25858" s="188">
        <v>5</v>
      </c>
      <c r="R25858" s="188">
        <v>5</v>
      </c>
      <c r="S25858" s="188">
        <v>1</v>
      </c>
      <c r="T25858" s="188">
        <v>0</v>
      </c>
      <c r="U25858" s="188">
        <v>1</v>
      </c>
      <c r="V25858" s="188">
        <v>2</v>
      </c>
      <c r="W25858" s="188">
        <v>7</v>
      </c>
      <c r="X25858" s="237" t="str">
        <f t="shared" si="4917"/>
        <v>Tomas Satoransky</v>
      </c>
      <c r="Y25858" s="237" t="str">
        <f t="shared" si="4919"/>
        <v>WAS</v>
      </c>
      <c r="Z25858" s="237" t="str">
        <f t="shared" si="4913"/>
        <v>SG</v>
      </c>
      <c r="AA25858" s="237">
        <f t="shared" si="4920"/>
        <v>22.5</v>
      </c>
      <c r="AB25858" s="237" t="str">
        <f t="shared" si="4921"/>
        <v>BOS</v>
      </c>
      <c r="AC25858" s="244">
        <v>43200</v>
      </c>
      <c r="AD25858" s="237" t="str">
        <f t="shared" si="4918"/>
        <v>H</v>
      </c>
      <c r="AE25858" s="245">
        <f t="shared" si="4922"/>
        <v>20.45</v>
      </c>
      <c r="AF25858" s="269">
        <f t="shared" ref="AF25858:AF25921" si="4923">AA25858/SUMIFS(AA:AA,Y:Y,Y25858,AC:AC,AC25858)</f>
        <v>9.5663265306122458E-2</v>
      </c>
      <c r="AG25858" s="237" t="str">
        <f t="shared" si="4914"/>
        <v>Tomas Satoransky</v>
      </c>
      <c r="AH25858" s="269">
        <f t="shared" ref="AH25858:AH25921" si="4924">(G25858+(0.44*M25858)+U25858)*(SUMIFS(AE:AE,AC:AC,AC25858,Y:Y,Y25858)/5)/(AE25858*(SUMIFS(G:G,AC:AC,AC25858,Y:Y,Y25858)+(0.44*SUMIFS(M:M,AC:AC,AC25858,Y:Y,Y25858))+SUMIFS(U:U,AC:AC,AC25858,Y:Y,Y25858)))</f>
        <v>0.10497264150530769</v>
      </c>
      <c r="AI25858" s="188" t="b">
        <f t="shared" si="4915"/>
        <v>0</v>
      </c>
      <c r="AJ25858" s="188">
        <f t="shared" si="4916"/>
        <v>26.25</v>
      </c>
    </row>
    <row r="25859" spans="1:36" x14ac:dyDescent="0.2">
      <c r="A25859" s="188" t="s">
        <v>171</v>
      </c>
      <c r="B25859" s="188" t="s">
        <v>76</v>
      </c>
      <c r="D25859" s="188" t="s">
        <v>95</v>
      </c>
      <c r="E25859" s="247">
        <v>0.88750000000000007</v>
      </c>
      <c r="F25859" s="188">
        <v>2</v>
      </c>
      <c r="G25859" s="188">
        <v>6</v>
      </c>
      <c r="H25859" s="188">
        <v>0.33300000000000002</v>
      </c>
      <c r="I25859" s="258">
        <v>0</v>
      </c>
      <c r="J25859" s="188">
        <v>0</v>
      </c>
      <c r="K25859" s="261"/>
      <c r="L25859" s="188">
        <v>0</v>
      </c>
      <c r="M25859" s="188">
        <v>0</v>
      </c>
      <c r="O25859" s="188">
        <v>0</v>
      </c>
      <c r="P25859" s="188">
        <v>5</v>
      </c>
      <c r="Q25859" s="188">
        <v>5</v>
      </c>
      <c r="R25859" s="188">
        <v>0</v>
      </c>
      <c r="S25859" s="188">
        <v>1</v>
      </c>
      <c r="T25859" s="188">
        <v>0</v>
      </c>
      <c r="U25859" s="188">
        <v>0</v>
      </c>
      <c r="V25859" s="188">
        <v>1</v>
      </c>
      <c r="W25859" s="188">
        <v>4</v>
      </c>
      <c r="X25859" s="237" t="str">
        <f t="shared" si="4917"/>
        <v>Marcin Gortat</v>
      </c>
      <c r="Y25859" s="237" t="str">
        <f t="shared" si="4919"/>
        <v>WAS</v>
      </c>
      <c r="Z25859" s="237" t="str">
        <f t="shared" ref="Z25859:Z25865" si="4925">VLOOKUP(X25859,BBRef,2,FALSE)</f>
        <v>C</v>
      </c>
      <c r="AA25859" s="237">
        <f t="shared" si="4920"/>
        <v>13</v>
      </c>
      <c r="AB25859" s="237" t="str">
        <f t="shared" si="4921"/>
        <v>BOS</v>
      </c>
      <c r="AC25859" s="244">
        <v>43200</v>
      </c>
      <c r="AD25859" s="237" t="str">
        <f t="shared" si="4918"/>
        <v>H</v>
      </c>
      <c r="AE25859" s="245">
        <f t="shared" si="4922"/>
        <v>21.3</v>
      </c>
      <c r="AF25859" s="269">
        <f t="shared" si="4923"/>
        <v>5.5272108843537421E-2</v>
      </c>
      <c r="AG25859" s="237" t="str">
        <f t="shared" ref="AG25859:AG25865" si="4926">X25859</f>
        <v>Marcin Gortat</v>
      </c>
      <c r="AH25859" s="269">
        <f t="shared" si="4924"/>
        <v>0.12094031091738267</v>
      </c>
      <c r="AI25859" s="188" t="b">
        <f t="shared" ref="AI25859:AI25922" si="4927">IF((IF(W25859&gt;=10,1,0)+IF(Q25859&gt;=10,1,0)+IF(R25859&gt;=10,1,0)+IF(S25859&gt;=10,1,0)+IF(T25859&gt;=10,1,0))&gt;=3,TRUE,FALSE)</f>
        <v>0</v>
      </c>
      <c r="AJ25859" s="188">
        <f t="shared" ref="AJ25859:AJ25922" si="4928">W25859+(O25859*1.75)+(P25859*1.25)+(R25859*2)+(2.5*T25859)+(3*S25859)-(0.5*U25859)+(AI25859*16.75)</f>
        <v>13.25</v>
      </c>
    </row>
    <row r="25860" spans="1:36" x14ac:dyDescent="0.2">
      <c r="A25860" s="188" t="s">
        <v>490</v>
      </c>
      <c r="B25860" s="188" t="s">
        <v>76</v>
      </c>
      <c r="D25860" s="188" t="s">
        <v>95</v>
      </c>
      <c r="E25860" s="247">
        <v>0.87361111111111101</v>
      </c>
      <c r="F25860" s="188">
        <v>1</v>
      </c>
      <c r="G25860" s="188">
        <v>3</v>
      </c>
      <c r="H25860" s="188">
        <v>0.33300000000000002</v>
      </c>
      <c r="I25860" s="258">
        <v>0</v>
      </c>
      <c r="J25860" s="188">
        <v>0</v>
      </c>
      <c r="K25860" s="261"/>
      <c r="L25860" s="188">
        <v>1</v>
      </c>
      <c r="M25860" s="188">
        <v>2</v>
      </c>
      <c r="N25860" s="188">
        <v>0.5</v>
      </c>
      <c r="O25860" s="188">
        <v>1</v>
      </c>
      <c r="P25860" s="188">
        <v>7</v>
      </c>
      <c r="Q25860" s="188">
        <v>8</v>
      </c>
      <c r="R25860" s="188">
        <v>0</v>
      </c>
      <c r="S25860" s="188">
        <v>0</v>
      </c>
      <c r="T25860" s="188">
        <v>0</v>
      </c>
      <c r="U25860" s="188">
        <v>2</v>
      </c>
      <c r="V25860" s="188">
        <v>2</v>
      </c>
      <c r="W25860" s="188">
        <v>3</v>
      </c>
      <c r="X25860" s="237" t="str">
        <f t="shared" si="4917"/>
        <v>Ian Mahinmi</v>
      </c>
      <c r="Y25860" s="237" t="str">
        <f t="shared" si="4919"/>
        <v>WAS</v>
      </c>
      <c r="Z25860" s="237" t="str">
        <f t="shared" si="4925"/>
        <v>C</v>
      </c>
      <c r="AA25860" s="237">
        <f t="shared" si="4920"/>
        <v>10.6</v>
      </c>
      <c r="AB25860" s="237" t="str">
        <f t="shared" si="4921"/>
        <v>BOS</v>
      </c>
      <c r="AC25860" s="244">
        <v>43200</v>
      </c>
      <c r="AD25860" s="237" t="str">
        <f t="shared" si="4918"/>
        <v>H</v>
      </c>
      <c r="AE25860" s="245">
        <f t="shared" si="4922"/>
        <v>20.966666666666665</v>
      </c>
      <c r="AF25860" s="269">
        <f t="shared" si="4923"/>
        <v>4.5068027210884355E-2</v>
      </c>
      <c r="AG25860" s="237" t="str">
        <f t="shared" si="4926"/>
        <v>Ian Mahinmi</v>
      </c>
      <c r="AH25860" s="269">
        <f t="shared" si="4924"/>
        <v>0.12040578935243779</v>
      </c>
      <c r="AI25860" s="188" t="b">
        <f t="shared" si="4927"/>
        <v>0</v>
      </c>
      <c r="AJ25860" s="188">
        <f t="shared" si="4928"/>
        <v>12.5</v>
      </c>
    </row>
    <row r="25861" spans="1:36" x14ac:dyDescent="0.2">
      <c r="A25861" s="188" t="s">
        <v>311</v>
      </c>
      <c r="B25861" s="188" t="s">
        <v>76</v>
      </c>
      <c r="D25861" s="188" t="s">
        <v>95</v>
      </c>
      <c r="E25861" s="247">
        <v>6.8749999999999992E-2</v>
      </c>
      <c r="F25861" s="188">
        <v>1</v>
      </c>
      <c r="G25861" s="188">
        <v>1</v>
      </c>
      <c r="H25861" s="188">
        <v>1</v>
      </c>
      <c r="I25861" s="258">
        <v>0</v>
      </c>
      <c r="J25861" s="188">
        <v>0</v>
      </c>
      <c r="K25861" s="261"/>
      <c r="L25861" s="188">
        <v>1</v>
      </c>
      <c r="M25861" s="188">
        <v>1</v>
      </c>
      <c r="N25861" s="188">
        <v>1</v>
      </c>
      <c r="O25861" s="188">
        <v>0</v>
      </c>
      <c r="P25861" s="188">
        <v>0</v>
      </c>
      <c r="Q25861" s="188">
        <v>0</v>
      </c>
      <c r="R25861" s="188">
        <v>2</v>
      </c>
      <c r="S25861" s="188">
        <v>0</v>
      </c>
      <c r="T25861" s="188">
        <v>0</v>
      </c>
      <c r="U25861" s="188">
        <v>0</v>
      </c>
      <c r="V25861" s="188">
        <v>0</v>
      </c>
      <c r="W25861" s="188">
        <v>3</v>
      </c>
      <c r="X25861" s="237" t="str">
        <f t="shared" si="4917"/>
        <v>Ramon Sessions</v>
      </c>
      <c r="Y25861" s="237" t="str">
        <f t="shared" si="4919"/>
        <v>WAS</v>
      </c>
      <c r="Z25861" s="237" t="str">
        <f t="shared" si="4925"/>
        <v>PG</v>
      </c>
      <c r="AA25861" s="237">
        <f t="shared" si="4920"/>
        <v>6</v>
      </c>
      <c r="AB25861" s="237" t="str">
        <f t="shared" si="4921"/>
        <v>BOS</v>
      </c>
      <c r="AC25861" s="244">
        <v>43200</v>
      </c>
      <c r="AD25861" s="237" t="str">
        <f t="shared" si="4918"/>
        <v>H</v>
      </c>
      <c r="AE25861" s="245">
        <f t="shared" si="4922"/>
        <v>1.65</v>
      </c>
      <c r="AF25861" s="269">
        <f t="shared" si="4923"/>
        <v>2.5510204081632654E-2</v>
      </c>
      <c r="AG25861" s="237" t="str">
        <f t="shared" si="4926"/>
        <v>Ramon Sessions</v>
      </c>
      <c r="AH25861" s="269">
        <f t="shared" si="4924"/>
        <v>0.37469507236949101</v>
      </c>
      <c r="AI25861" s="188" t="b">
        <f t="shared" si="4927"/>
        <v>0</v>
      </c>
      <c r="AJ25861" s="188">
        <f t="shared" si="4928"/>
        <v>7</v>
      </c>
    </row>
    <row r="25862" spans="1:36" x14ac:dyDescent="0.2">
      <c r="A25862" s="188" t="s">
        <v>158</v>
      </c>
      <c r="B25862" s="188" t="s">
        <v>76</v>
      </c>
      <c r="D25862" s="188" t="s">
        <v>95</v>
      </c>
      <c r="E25862" s="247">
        <v>6.8749999999999992E-2</v>
      </c>
      <c r="F25862" s="188">
        <v>0</v>
      </c>
      <c r="G25862" s="188">
        <v>0</v>
      </c>
      <c r="H25862" s="188"/>
      <c r="I25862" s="258">
        <v>0</v>
      </c>
      <c r="J25862" s="188">
        <v>0</v>
      </c>
      <c r="K25862" s="261"/>
      <c r="L25862" s="188">
        <v>0</v>
      </c>
      <c r="M25862" s="188">
        <v>0</v>
      </c>
      <c r="O25862" s="188">
        <v>0</v>
      </c>
      <c r="P25862" s="188">
        <v>0</v>
      </c>
      <c r="Q25862" s="188">
        <v>0</v>
      </c>
      <c r="R25862" s="188">
        <v>0</v>
      </c>
      <c r="S25862" s="188">
        <v>0</v>
      </c>
      <c r="T25862" s="188">
        <v>0</v>
      </c>
      <c r="U25862" s="188">
        <v>0</v>
      </c>
      <c r="V25862" s="188">
        <v>0</v>
      </c>
      <c r="W25862" s="188">
        <v>0</v>
      </c>
      <c r="X25862" s="237" t="str">
        <f t="shared" si="4917"/>
        <v>Tim Frazier</v>
      </c>
      <c r="Y25862" s="237" t="str">
        <f t="shared" si="4919"/>
        <v>WAS</v>
      </c>
      <c r="Z25862" s="237" t="str">
        <f t="shared" si="4925"/>
        <v>PG</v>
      </c>
      <c r="AA25862" s="237">
        <f t="shared" si="4920"/>
        <v>0</v>
      </c>
      <c r="AB25862" s="237" t="str">
        <f t="shared" si="4921"/>
        <v>BOS</v>
      </c>
      <c r="AC25862" s="244">
        <v>43200</v>
      </c>
      <c r="AD25862" s="237" t="str">
        <f t="shared" si="4918"/>
        <v>H</v>
      </c>
      <c r="AE25862" s="245">
        <f t="shared" si="4922"/>
        <v>1.65</v>
      </c>
      <c r="AF25862" s="269">
        <f t="shared" si="4923"/>
        <v>0</v>
      </c>
      <c r="AG25862" s="237" t="str">
        <f t="shared" si="4926"/>
        <v>Tim Frazier</v>
      </c>
      <c r="AH25862" s="269">
        <f t="shared" si="4924"/>
        <v>0</v>
      </c>
      <c r="AI25862" s="188" t="b">
        <f t="shared" si="4927"/>
        <v>0</v>
      </c>
      <c r="AJ25862" s="188">
        <f t="shared" si="4928"/>
        <v>0</v>
      </c>
    </row>
    <row r="25863" spans="1:36" x14ac:dyDescent="0.2">
      <c r="A25863" s="188" t="s">
        <v>318</v>
      </c>
      <c r="B25863" s="188" t="s">
        <v>76</v>
      </c>
      <c r="D25863" s="188" t="s">
        <v>95</v>
      </c>
      <c r="E25863" s="247">
        <v>6.8749999999999992E-2</v>
      </c>
      <c r="F25863" s="188">
        <v>0</v>
      </c>
      <c r="G25863" s="188">
        <v>0</v>
      </c>
      <c r="H25863" s="188"/>
      <c r="I25863" s="258">
        <v>0</v>
      </c>
      <c r="J25863" s="188">
        <v>0</v>
      </c>
      <c r="K25863" s="261"/>
      <c r="L25863" s="188">
        <v>0</v>
      </c>
      <c r="M25863" s="188">
        <v>0</v>
      </c>
      <c r="O25863" s="188">
        <v>0</v>
      </c>
      <c r="P25863" s="188">
        <v>0</v>
      </c>
      <c r="Q25863" s="188">
        <v>0</v>
      </c>
      <c r="R25863" s="188">
        <v>0</v>
      </c>
      <c r="S25863" s="188">
        <v>0</v>
      </c>
      <c r="T25863" s="188">
        <v>0</v>
      </c>
      <c r="U25863" s="188">
        <v>0</v>
      </c>
      <c r="V25863" s="188">
        <v>0</v>
      </c>
      <c r="W25863" s="188">
        <v>0</v>
      </c>
      <c r="X25863" s="237" t="str">
        <f t="shared" si="4917"/>
        <v>Jason Smith</v>
      </c>
      <c r="Y25863" s="237" t="str">
        <f t="shared" si="4919"/>
        <v>WAS</v>
      </c>
      <c r="Z25863" s="237" t="str">
        <f t="shared" si="4925"/>
        <v>PF</v>
      </c>
      <c r="AA25863" s="237">
        <f t="shared" si="4920"/>
        <v>0</v>
      </c>
      <c r="AB25863" s="237" t="str">
        <f t="shared" si="4921"/>
        <v>BOS</v>
      </c>
      <c r="AC25863" s="244">
        <v>43200</v>
      </c>
      <c r="AD25863" s="237" t="str">
        <f t="shared" si="4918"/>
        <v>H</v>
      </c>
      <c r="AE25863" s="245">
        <f t="shared" si="4922"/>
        <v>1.65</v>
      </c>
      <c r="AF25863" s="269">
        <f t="shared" si="4923"/>
        <v>0</v>
      </c>
      <c r="AG25863" s="237" t="str">
        <f t="shared" si="4926"/>
        <v>Jason Smith</v>
      </c>
      <c r="AH25863" s="269">
        <f t="shared" si="4924"/>
        <v>0</v>
      </c>
      <c r="AI25863" s="188" t="b">
        <f t="shared" si="4927"/>
        <v>0</v>
      </c>
      <c r="AJ25863" s="188">
        <f t="shared" si="4928"/>
        <v>0</v>
      </c>
    </row>
    <row r="25864" spans="1:36" x14ac:dyDescent="0.2">
      <c r="A25864" s="188" t="s">
        <v>321</v>
      </c>
      <c r="B25864" s="188" t="s">
        <v>82</v>
      </c>
      <c r="C25864" s="188" t="s">
        <v>373</v>
      </c>
      <c r="D25864" s="188" t="s">
        <v>95</v>
      </c>
      <c r="E25864" s="246">
        <v>1.4506944444444445</v>
      </c>
      <c r="F25864" s="188">
        <v>6</v>
      </c>
      <c r="G25864" s="188">
        <v>12</v>
      </c>
      <c r="H25864" s="188">
        <v>0.5</v>
      </c>
      <c r="I25864" s="258">
        <v>2</v>
      </c>
      <c r="J25864" s="188">
        <v>7</v>
      </c>
      <c r="K25864" s="261">
        <v>0.28599999999999998</v>
      </c>
      <c r="L25864" s="188">
        <v>4</v>
      </c>
      <c r="M25864" s="188">
        <v>7</v>
      </c>
      <c r="N25864" s="188">
        <v>0.57099999999999995</v>
      </c>
      <c r="O25864" s="188">
        <v>0</v>
      </c>
      <c r="P25864" s="188">
        <v>4</v>
      </c>
      <c r="Q25864" s="188">
        <v>4</v>
      </c>
      <c r="R25864" s="188">
        <v>3</v>
      </c>
      <c r="S25864" s="188">
        <v>1</v>
      </c>
      <c r="T25864" s="188">
        <v>0</v>
      </c>
      <c r="U25864" s="188">
        <v>4</v>
      </c>
      <c r="V25864" s="188">
        <v>1</v>
      </c>
      <c r="W25864" s="188">
        <v>18</v>
      </c>
      <c r="X25864" s="237" t="str">
        <f t="shared" si="4917"/>
        <v>Nik Stauskas</v>
      </c>
      <c r="Y25864" s="237" t="str">
        <f t="shared" si="4919"/>
        <v>BRK</v>
      </c>
      <c r="Z25864" s="237" t="str">
        <f t="shared" si="4925"/>
        <v>SG</v>
      </c>
      <c r="AA25864" s="237">
        <f t="shared" si="4920"/>
        <v>26.3</v>
      </c>
      <c r="AB25864" s="237" t="str">
        <f t="shared" si="4921"/>
        <v>BOS</v>
      </c>
      <c r="AC25864" s="244">
        <v>43201</v>
      </c>
      <c r="AD25864" s="237" t="str">
        <f t="shared" si="4918"/>
        <v>A</v>
      </c>
      <c r="AE25864" s="245">
        <f t="shared" si="4922"/>
        <v>34.81666666666667</v>
      </c>
      <c r="AF25864" s="269">
        <f t="shared" si="4923"/>
        <v>0.11777877295118677</v>
      </c>
      <c r="AG25864" s="237" t="str">
        <f t="shared" si="4926"/>
        <v>Nik Stauskas</v>
      </c>
      <c r="AH25864" s="269">
        <f t="shared" si="4924"/>
        <v>0.23270208218359434</v>
      </c>
      <c r="AI25864" s="188" t="b">
        <f t="shared" si="4927"/>
        <v>0</v>
      </c>
      <c r="AJ25864" s="188">
        <f t="shared" si="4928"/>
        <v>30</v>
      </c>
    </row>
    <row r="25865" spans="1:36" x14ac:dyDescent="0.2">
      <c r="A25865" s="188" t="s">
        <v>122</v>
      </c>
      <c r="B25865" s="188" t="s">
        <v>82</v>
      </c>
      <c r="C25865" s="188" t="s">
        <v>373</v>
      </c>
      <c r="D25865" s="188" t="s">
        <v>95</v>
      </c>
      <c r="E25865" s="246">
        <v>1.0763888888888888</v>
      </c>
      <c r="F25865" s="188">
        <v>5</v>
      </c>
      <c r="G25865" s="188">
        <v>13</v>
      </c>
      <c r="H25865" s="188">
        <v>0.38500000000000001</v>
      </c>
      <c r="I25865" s="258">
        <v>5</v>
      </c>
      <c r="J25865" s="188">
        <v>10</v>
      </c>
      <c r="K25865" s="261">
        <v>0.5</v>
      </c>
      <c r="L25865" s="188">
        <v>1</v>
      </c>
      <c r="M25865" s="188">
        <v>1</v>
      </c>
      <c r="N25865" s="188">
        <v>1</v>
      </c>
      <c r="O25865" s="188">
        <v>1</v>
      </c>
      <c r="P25865" s="188">
        <v>6</v>
      </c>
      <c r="Q25865" s="188">
        <v>7</v>
      </c>
      <c r="R25865" s="188">
        <v>3</v>
      </c>
      <c r="S25865" s="188">
        <v>1</v>
      </c>
      <c r="T25865" s="188">
        <v>1</v>
      </c>
      <c r="U25865" s="188">
        <v>0</v>
      </c>
      <c r="V25865" s="188">
        <v>1</v>
      </c>
      <c r="W25865" s="188">
        <v>16</v>
      </c>
      <c r="X25865" s="237" t="str">
        <f t="shared" si="4917"/>
        <v>Allen Crabbe</v>
      </c>
      <c r="Y25865" s="237" t="str">
        <f t="shared" si="4919"/>
        <v>BRK</v>
      </c>
      <c r="Z25865" s="237" t="str">
        <f t="shared" si="4925"/>
        <v>SG</v>
      </c>
      <c r="AA25865" s="237">
        <f t="shared" si="4920"/>
        <v>34.9</v>
      </c>
      <c r="AB25865" s="237" t="str">
        <f t="shared" si="4921"/>
        <v>BOS</v>
      </c>
      <c r="AC25865" s="244">
        <v>43201</v>
      </c>
      <c r="AD25865" s="237" t="str">
        <f t="shared" si="4918"/>
        <v>A</v>
      </c>
      <c r="AE25865" s="245">
        <f t="shared" si="4922"/>
        <v>25.833333333333332</v>
      </c>
      <c r="AF25865" s="269">
        <f t="shared" si="4923"/>
        <v>0.15629198387819079</v>
      </c>
      <c r="AG25865" s="237" t="str">
        <f t="shared" si="4926"/>
        <v>Allen Crabbe</v>
      </c>
      <c r="AH25865" s="269">
        <f t="shared" si="4924"/>
        <v>0.22091637559071298</v>
      </c>
      <c r="AI25865" s="188" t="b">
        <f t="shared" si="4927"/>
        <v>0</v>
      </c>
      <c r="AJ25865" s="188">
        <f t="shared" si="4928"/>
        <v>36.75</v>
      </c>
    </row>
    <row r="25866" spans="1:36" x14ac:dyDescent="0.2">
      <c r="A25866" s="188" t="s">
        <v>483</v>
      </c>
      <c r="B25866" s="188" t="s">
        <v>82</v>
      </c>
      <c r="C25866" s="188" t="s">
        <v>373</v>
      </c>
      <c r="D25866" s="188" t="s">
        <v>95</v>
      </c>
      <c r="E25866" s="246">
        <v>1.2090277777777778</v>
      </c>
      <c r="F25866" s="188">
        <v>4</v>
      </c>
      <c r="G25866" s="188">
        <v>13</v>
      </c>
      <c r="H25866" s="188">
        <v>0.308</v>
      </c>
      <c r="I25866" s="258">
        <v>1</v>
      </c>
      <c r="J25866" s="188">
        <v>4</v>
      </c>
      <c r="K25866" s="261">
        <v>0.25</v>
      </c>
      <c r="L25866" s="188">
        <v>2</v>
      </c>
      <c r="M25866" s="188">
        <v>2</v>
      </c>
      <c r="N25866" s="188">
        <v>1</v>
      </c>
      <c r="O25866" s="188">
        <v>0</v>
      </c>
      <c r="P25866" s="188">
        <v>2</v>
      </c>
      <c r="Q25866" s="188">
        <v>2</v>
      </c>
      <c r="R25866" s="188">
        <v>6</v>
      </c>
      <c r="S25866" s="188">
        <v>3</v>
      </c>
      <c r="T25866" s="188">
        <v>0</v>
      </c>
      <c r="U25866" s="188">
        <v>3</v>
      </c>
      <c r="V25866" s="188">
        <v>0</v>
      </c>
      <c r="W25866" s="188">
        <v>11</v>
      </c>
      <c r="X25866" s="237" t="str">
        <f t="shared" si="4917"/>
        <v>Caris LeVert</v>
      </c>
      <c r="Y25866" s="237" t="str">
        <f t="shared" si="4919"/>
        <v>BRK</v>
      </c>
      <c r="Z25866" s="237" t="str">
        <f t="shared" ref="Z25866:Z25929" si="4929">VLOOKUP(X25866,BBRef,2,FALSE)</f>
        <v>SG</v>
      </c>
      <c r="AA25866" s="237">
        <f t="shared" si="4920"/>
        <v>28.4</v>
      </c>
      <c r="AB25866" s="237" t="str">
        <f t="shared" si="4921"/>
        <v>BOS</v>
      </c>
      <c r="AC25866" s="244">
        <v>43201</v>
      </c>
      <c r="AD25866" s="237" t="str">
        <f t="shared" si="4918"/>
        <v>A</v>
      </c>
      <c r="AE25866" s="245">
        <f t="shared" si="4922"/>
        <v>29.016666666666666</v>
      </c>
      <c r="AF25866" s="269">
        <f t="shared" si="4923"/>
        <v>0.12718316166592031</v>
      </c>
      <c r="AG25866" s="237" t="str">
        <f t="shared" ref="AG25866:AG25929" si="4930">X25866</f>
        <v>Caris LeVert</v>
      </c>
      <c r="AH25866" s="269">
        <f t="shared" si="4924"/>
        <v>0.24702107654653419</v>
      </c>
      <c r="AI25866" s="188" t="b">
        <f t="shared" si="4927"/>
        <v>0</v>
      </c>
      <c r="AJ25866" s="188">
        <f t="shared" si="4928"/>
        <v>33</v>
      </c>
    </row>
    <row r="25867" spans="1:36" x14ac:dyDescent="0.2">
      <c r="A25867" s="188" t="s">
        <v>305</v>
      </c>
      <c r="B25867" s="188" t="s">
        <v>82</v>
      </c>
      <c r="C25867" s="188" t="s">
        <v>373</v>
      </c>
      <c r="D25867" s="188" t="s">
        <v>95</v>
      </c>
      <c r="E25867" s="247">
        <v>0.9506944444444444</v>
      </c>
      <c r="F25867" s="188">
        <v>5</v>
      </c>
      <c r="G25867" s="188">
        <v>12</v>
      </c>
      <c r="H25867" s="188">
        <v>0.41699999999999998</v>
      </c>
      <c r="I25867" s="258">
        <v>1</v>
      </c>
      <c r="J25867" s="188">
        <v>5</v>
      </c>
      <c r="K25867" s="261">
        <v>0.2</v>
      </c>
      <c r="L25867" s="188">
        <v>0</v>
      </c>
      <c r="M25867" s="188">
        <v>0</v>
      </c>
      <c r="O25867" s="188">
        <v>1</v>
      </c>
      <c r="P25867" s="188">
        <v>0</v>
      </c>
      <c r="Q25867" s="188">
        <v>1</v>
      </c>
      <c r="R25867" s="188">
        <v>3</v>
      </c>
      <c r="S25867" s="188">
        <v>1</v>
      </c>
      <c r="T25867" s="188">
        <v>0</v>
      </c>
      <c r="U25867" s="188">
        <v>4</v>
      </c>
      <c r="V25867" s="188">
        <v>0</v>
      </c>
      <c r="W25867" s="188">
        <v>11</v>
      </c>
      <c r="X25867" s="237" t="str">
        <f t="shared" si="4917"/>
        <v>D'Angelo Russell</v>
      </c>
      <c r="Y25867" s="237" t="str">
        <f t="shared" si="4919"/>
        <v>BRK</v>
      </c>
      <c r="Z25867" s="237" t="str">
        <f t="shared" si="4929"/>
        <v>PG</v>
      </c>
      <c r="AA25867" s="237">
        <f t="shared" si="4920"/>
        <v>15.7</v>
      </c>
      <c r="AB25867" s="237" t="str">
        <f t="shared" si="4921"/>
        <v>BOS</v>
      </c>
      <c r="AC25867" s="244">
        <v>43201</v>
      </c>
      <c r="AD25867" s="237" t="str">
        <f t="shared" si="4918"/>
        <v>A</v>
      </c>
      <c r="AE25867" s="245">
        <f t="shared" si="4922"/>
        <v>22.816666666666666</v>
      </c>
      <c r="AF25867" s="269">
        <f t="shared" si="4923"/>
        <v>7.0309001343484112E-2</v>
      </c>
      <c r="AG25867" s="237" t="str">
        <f t="shared" si="4930"/>
        <v>D'Angelo Russell</v>
      </c>
      <c r="AH25867" s="269">
        <f t="shared" si="4924"/>
        <v>0.29776721117743671</v>
      </c>
      <c r="AI25867" s="188" t="b">
        <f t="shared" si="4927"/>
        <v>0</v>
      </c>
      <c r="AJ25867" s="188">
        <f t="shared" si="4928"/>
        <v>19.75</v>
      </c>
    </row>
    <row r="25868" spans="1:36" x14ac:dyDescent="0.2">
      <c r="A25868" s="188" t="s">
        <v>658</v>
      </c>
      <c r="B25868" s="188" t="s">
        <v>82</v>
      </c>
      <c r="C25868" s="188" t="s">
        <v>373</v>
      </c>
      <c r="D25868" s="188" t="s">
        <v>95</v>
      </c>
      <c r="E25868" s="247">
        <v>0.80555555555555547</v>
      </c>
      <c r="F25868" s="188">
        <v>4</v>
      </c>
      <c r="G25868" s="188">
        <v>5</v>
      </c>
      <c r="H25868" s="188">
        <v>0.8</v>
      </c>
      <c r="I25868" s="258">
        <v>0</v>
      </c>
      <c r="J25868" s="188">
        <v>0</v>
      </c>
      <c r="K25868" s="261"/>
      <c r="L25868" s="188">
        <v>2</v>
      </c>
      <c r="M25868" s="188">
        <v>2</v>
      </c>
      <c r="N25868" s="188">
        <v>1</v>
      </c>
      <c r="O25868" s="188">
        <v>0</v>
      </c>
      <c r="P25868" s="188">
        <v>7</v>
      </c>
      <c r="Q25868" s="188">
        <v>7</v>
      </c>
      <c r="R25868" s="188">
        <v>0</v>
      </c>
      <c r="S25868" s="188">
        <v>0</v>
      </c>
      <c r="T25868" s="188">
        <v>1</v>
      </c>
      <c r="U25868" s="188">
        <v>0</v>
      </c>
      <c r="V25868" s="188">
        <v>4</v>
      </c>
      <c r="W25868" s="188">
        <v>10</v>
      </c>
      <c r="X25868" s="237" t="str">
        <f t="shared" si="4917"/>
        <v>Jarrett Allen</v>
      </c>
      <c r="Y25868" s="237" t="str">
        <f t="shared" si="4919"/>
        <v>BRK</v>
      </c>
      <c r="Z25868" s="237" t="str">
        <f t="shared" si="4929"/>
        <v>C</v>
      </c>
      <c r="AA25868" s="237">
        <f t="shared" si="4920"/>
        <v>21.4</v>
      </c>
      <c r="AB25868" s="237" t="str">
        <f t="shared" si="4921"/>
        <v>BOS</v>
      </c>
      <c r="AC25868" s="244">
        <v>43201</v>
      </c>
      <c r="AD25868" s="237" t="str">
        <f t="shared" si="4918"/>
        <v>A</v>
      </c>
      <c r="AE25868" s="245">
        <f t="shared" si="4922"/>
        <v>19.333333333333332</v>
      </c>
      <c r="AF25868" s="269">
        <f t="shared" si="4923"/>
        <v>9.5835199283475156E-2</v>
      </c>
      <c r="AG25868" s="237" t="str">
        <f t="shared" si="4930"/>
        <v>Jarrett Allen</v>
      </c>
      <c r="AH25868" s="269">
        <f t="shared" si="4924"/>
        <v>0.12914561827366572</v>
      </c>
      <c r="AI25868" s="188" t="b">
        <f t="shared" si="4927"/>
        <v>0</v>
      </c>
      <c r="AJ25868" s="188">
        <f t="shared" si="4928"/>
        <v>21.25</v>
      </c>
    </row>
    <row r="25869" spans="1:36" x14ac:dyDescent="0.2">
      <c r="A25869" s="188" t="s">
        <v>30</v>
      </c>
      <c r="B25869" s="188" t="s">
        <v>82</v>
      </c>
      <c r="C25869" s="188" t="s">
        <v>373</v>
      </c>
      <c r="D25869" s="188" t="s">
        <v>95</v>
      </c>
      <c r="E25869" s="247">
        <v>0.9819444444444444</v>
      </c>
      <c r="F25869" s="188">
        <v>3</v>
      </c>
      <c r="G25869" s="188">
        <v>6</v>
      </c>
      <c r="H25869" s="188">
        <v>0.5</v>
      </c>
      <c r="I25869" s="258">
        <v>2</v>
      </c>
      <c r="J25869" s="188">
        <v>5</v>
      </c>
      <c r="K25869" s="261">
        <v>0.4</v>
      </c>
      <c r="L25869" s="188">
        <v>0</v>
      </c>
      <c r="M25869" s="188">
        <v>0</v>
      </c>
      <c r="O25869" s="188">
        <v>1</v>
      </c>
      <c r="P25869" s="188">
        <v>4</v>
      </c>
      <c r="Q25869" s="188">
        <v>5</v>
      </c>
      <c r="R25869" s="188">
        <v>1</v>
      </c>
      <c r="S25869" s="188">
        <v>1</v>
      </c>
      <c r="T25869" s="188">
        <v>1</v>
      </c>
      <c r="U25869" s="188">
        <v>1</v>
      </c>
      <c r="V25869" s="188">
        <v>2</v>
      </c>
      <c r="W25869" s="188">
        <v>8</v>
      </c>
      <c r="X25869" s="237" t="str">
        <f t="shared" si="4917"/>
        <v>Quincy Acy</v>
      </c>
      <c r="Y25869" s="237" t="str">
        <f t="shared" si="4919"/>
        <v>BRK</v>
      </c>
      <c r="Z25869" s="237" t="str">
        <f t="shared" si="4929"/>
        <v>SF</v>
      </c>
      <c r="AA25869" s="237">
        <f t="shared" si="4920"/>
        <v>20.5</v>
      </c>
      <c r="AB25869" s="237" t="str">
        <f t="shared" si="4921"/>
        <v>BOS</v>
      </c>
      <c r="AC25869" s="244">
        <v>43201</v>
      </c>
      <c r="AD25869" s="237" t="str">
        <f t="shared" si="4918"/>
        <v>A</v>
      </c>
      <c r="AE25869" s="245">
        <f t="shared" si="4922"/>
        <v>23.566666666666666</v>
      </c>
      <c r="AF25869" s="269">
        <f t="shared" si="4923"/>
        <v>9.1804746977160789E-2</v>
      </c>
      <c r="AG25869" s="237" t="str">
        <f t="shared" si="4930"/>
        <v>Quincy Acy</v>
      </c>
      <c r="AH25869" s="269">
        <f t="shared" si="4924"/>
        <v>0.12612726240776945</v>
      </c>
      <c r="AI25869" s="188" t="b">
        <f t="shared" si="4927"/>
        <v>0</v>
      </c>
      <c r="AJ25869" s="188">
        <f t="shared" si="4928"/>
        <v>21.75</v>
      </c>
    </row>
    <row r="25870" spans="1:36" x14ac:dyDescent="0.2">
      <c r="A25870" s="188" t="s">
        <v>125</v>
      </c>
      <c r="B25870" s="188" t="s">
        <v>82</v>
      </c>
      <c r="C25870" s="188" t="s">
        <v>373</v>
      </c>
      <c r="D25870" s="188" t="s">
        <v>95</v>
      </c>
      <c r="E25870" s="247">
        <v>0.84166666666666667</v>
      </c>
      <c r="F25870" s="188">
        <v>4</v>
      </c>
      <c r="G25870" s="188">
        <v>7</v>
      </c>
      <c r="H25870" s="188">
        <v>0.57099999999999995</v>
      </c>
      <c r="I25870" s="258">
        <v>0</v>
      </c>
      <c r="J25870" s="188">
        <v>1</v>
      </c>
      <c r="K25870" s="261">
        <v>0</v>
      </c>
      <c r="L25870" s="188">
        <v>0</v>
      </c>
      <c r="M25870" s="188">
        <v>0</v>
      </c>
      <c r="O25870" s="188">
        <v>3</v>
      </c>
      <c r="P25870" s="188">
        <v>3</v>
      </c>
      <c r="Q25870" s="188">
        <v>6</v>
      </c>
      <c r="R25870" s="188">
        <v>1</v>
      </c>
      <c r="S25870" s="188">
        <v>0</v>
      </c>
      <c r="T25870" s="188">
        <v>2</v>
      </c>
      <c r="U25870" s="188">
        <v>0</v>
      </c>
      <c r="V25870" s="188">
        <v>1</v>
      </c>
      <c r="W25870" s="188">
        <v>8</v>
      </c>
      <c r="X25870" s="237" t="str">
        <f t="shared" si="4917"/>
        <v>Dante Cunningham</v>
      </c>
      <c r="Y25870" s="237" t="str">
        <f t="shared" si="4919"/>
        <v>BRK</v>
      </c>
      <c r="Z25870" s="237" t="str">
        <f t="shared" si="4929"/>
        <v>PF</v>
      </c>
      <c r="AA25870" s="237">
        <f t="shared" si="4920"/>
        <v>22.7</v>
      </c>
      <c r="AB25870" s="237" t="str">
        <f t="shared" si="4921"/>
        <v>BOS</v>
      </c>
      <c r="AC25870" s="244">
        <v>43201</v>
      </c>
      <c r="AD25870" s="237" t="str">
        <f t="shared" si="4918"/>
        <v>A</v>
      </c>
      <c r="AE25870" s="245">
        <f t="shared" si="4922"/>
        <v>20.2</v>
      </c>
      <c r="AF25870" s="269">
        <f t="shared" si="4923"/>
        <v>0.10165696372592926</v>
      </c>
      <c r="AG25870" s="237" t="str">
        <f t="shared" si="4930"/>
        <v>Dante Cunningham</v>
      </c>
      <c r="AH25870" s="269">
        <f t="shared" si="4924"/>
        <v>0.14714847280906435</v>
      </c>
      <c r="AI25870" s="188" t="b">
        <f t="shared" si="4927"/>
        <v>0</v>
      </c>
      <c r="AJ25870" s="188">
        <f t="shared" si="4928"/>
        <v>24</v>
      </c>
    </row>
    <row r="25871" spans="1:36" x14ac:dyDescent="0.2">
      <c r="A25871" s="188" t="s">
        <v>265</v>
      </c>
      <c r="B25871" s="188" t="s">
        <v>82</v>
      </c>
      <c r="C25871" s="188" t="s">
        <v>373</v>
      </c>
      <c r="D25871" s="188" t="s">
        <v>95</v>
      </c>
      <c r="E25871" s="247">
        <v>0.38958333333333334</v>
      </c>
      <c r="F25871" s="188">
        <v>3</v>
      </c>
      <c r="G25871" s="188">
        <v>4</v>
      </c>
      <c r="H25871" s="188">
        <v>0.75</v>
      </c>
      <c r="I25871" s="258">
        <v>0</v>
      </c>
      <c r="J25871" s="188">
        <v>0</v>
      </c>
      <c r="K25871" s="261"/>
      <c r="L25871" s="188">
        <v>1</v>
      </c>
      <c r="M25871" s="188">
        <v>1</v>
      </c>
      <c r="N25871" s="188">
        <v>1</v>
      </c>
      <c r="O25871" s="188">
        <v>3</v>
      </c>
      <c r="P25871" s="188">
        <v>3</v>
      </c>
      <c r="Q25871" s="188">
        <v>6</v>
      </c>
      <c r="R25871" s="188">
        <v>3</v>
      </c>
      <c r="S25871" s="188">
        <v>0</v>
      </c>
      <c r="T25871" s="188">
        <v>1</v>
      </c>
      <c r="U25871" s="188">
        <v>0</v>
      </c>
      <c r="V25871" s="188">
        <v>0</v>
      </c>
      <c r="W25871" s="188">
        <v>7</v>
      </c>
      <c r="X25871" s="237" t="str">
        <f t="shared" si="4917"/>
        <v>Timofey Mozgov</v>
      </c>
      <c r="Y25871" s="237" t="str">
        <f t="shared" si="4919"/>
        <v>BRK</v>
      </c>
      <c r="Z25871" s="237" t="str">
        <f t="shared" si="4929"/>
        <v>C</v>
      </c>
      <c r="AA25871" s="237">
        <f t="shared" si="4920"/>
        <v>21.7</v>
      </c>
      <c r="AB25871" s="237" t="str">
        <f t="shared" si="4921"/>
        <v>BOS</v>
      </c>
      <c r="AC25871" s="244">
        <v>43201</v>
      </c>
      <c r="AD25871" s="237" t="str">
        <f t="shared" si="4918"/>
        <v>A</v>
      </c>
      <c r="AE25871" s="245">
        <f t="shared" si="4922"/>
        <v>9.35</v>
      </c>
      <c r="AF25871" s="269">
        <f t="shared" si="4923"/>
        <v>9.7178683385579959E-2</v>
      </c>
      <c r="AG25871" s="237" t="str">
        <f t="shared" si="4930"/>
        <v>Timofey Mozgov</v>
      </c>
      <c r="AH25871" s="269">
        <f t="shared" si="4924"/>
        <v>0.20164174529105217</v>
      </c>
      <c r="AI25871" s="188" t="b">
        <f t="shared" si="4927"/>
        <v>0</v>
      </c>
      <c r="AJ25871" s="188">
        <f t="shared" si="4928"/>
        <v>24.5</v>
      </c>
    </row>
    <row r="25872" spans="1:36" x14ac:dyDescent="0.2">
      <c r="A25872" s="188" t="s">
        <v>704</v>
      </c>
      <c r="B25872" s="188" t="s">
        <v>82</v>
      </c>
      <c r="C25872" s="188" t="s">
        <v>373</v>
      </c>
      <c r="D25872" s="188" t="s">
        <v>95</v>
      </c>
      <c r="E25872" s="246">
        <v>1.0451388888888888</v>
      </c>
      <c r="F25872" s="188">
        <v>2</v>
      </c>
      <c r="G25872" s="188">
        <v>11</v>
      </c>
      <c r="H25872" s="188">
        <v>0.182</v>
      </c>
      <c r="I25872" s="258">
        <v>0</v>
      </c>
      <c r="J25872" s="188">
        <v>5</v>
      </c>
      <c r="K25872" s="261">
        <v>0</v>
      </c>
      <c r="L25872" s="188">
        <v>2</v>
      </c>
      <c r="M25872" s="188">
        <v>3</v>
      </c>
      <c r="N25872" s="188">
        <v>0.66700000000000004</v>
      </c>
      <c r="O25872" s="188">
        <v>0</v>
      </c>
      <c r="P25872" s="188">
        <v>1</v>
      </c>
      <c r="Q25872" s="188">
        <v>1</v>
      </c>
      <c r="R25872" s="188">
        <v>5</v>
      </c>
      <c r="S25872" s="188">
        <v>2</v>
      </c>
      <c r="T25872" s="188">
        <v>0</v>
      </c>
      <c r="U25872" s="188">
        <v>0</v>
      </c>
      <c r="V25872" s="188">
        <v>2</v>
      </c>
      <c r="W25872" s="188">
        <v>6</v>
      </c>
      <c r="X25872" s="237" t="str">
        <f t="shared" si="4917"/>
        <v>Milton Doyle</v>
      </c>
      <c r="Y25872" s="237" t="str">
        <f t="shared" si="4919"/>
        <v>BRK</v>
      </c>
      <c r="Z25872" s="237" t="str">
        <f t="shared" si="4929"/>
        <v>SG</v>
      </c>
      <c r="AA25872" s="237">
        <f t="shared" si="4920"/>
        <v>20.7</v>
      </c>
      <c r="AB25872" s="237" t="str">
        <f t="shared" si="4921"/>
        <v>BOS</v>
      </c>
      <c r="AC25872" s="244">
        <v>43201</v>
      </c>
      <c r="AD25872" s="237" t="str">
        <f t="shared" si="4918"/>
        <v>A</v>
      </c>
      <c r="AE25872" s="245">
        <f t="shared" si="4922"/>
        <v>25.083333333333332</v>
      </c>
      <c r="AF25872" s="269">
        <f t="shared" si="4923"/>
        <v>9.2700403045230653E-2</v>
      </c>
      <c r="AG25872" s="237" t="str">
        <f t="shared" si="4930"/>
        <v>Milton Doyle</v>
      </c>
      <c r="AH25872" s="269">
        <f t="shared" si="4924"/>
        <v>0.20856169456376833</v>
      </c>
      <c r="AI25872" s="188" t="b">
        <f t="shared" si="4927"/>
        <v>0</v>
      </c>
      <c r="AJ25872" s="188">
        <f t="shared" si="4928"/>
        <v>23.25</v>
      </c>
    </row>
    <row r="25873" spans="1:36" x14ac:dyDescent="0.2">
      <c r="A25873" s="188" t="s">
        <v>714</v>
      </c>
      <c r="B25873" s="188" t="s">
        <v>82</v>
      </c>
      <c r="C25873" s="188" t="s">
        <v>373</v>
      </c>
      <c r="D25873" s="188" t="s">
        <v>95</v>
      </c>
      <c r="E25873" s="247">
        <v>0.5</v>
      </c>
      <c r="F25873" s="188">
        <v>1</v>
      </c>
      <c r="G25873" s="188">
        <v>3</v>
      </c>
      <c r="H25873" s="188">
        <v>0.33300000000000002</v>
      </c>
      <c r="I25873" s="258">
        <v>0</v>
      </c>
      <c r="J25873" s="188">
        <v>2</v>
      </c>
      <c r="K25873" s="261">
        <v>0</v>
      </c>
      <c r="L25873" s="188">
        <v>0</v>
      </c>
      <c r="M25873" s="188">
        <v>0</v>
      </c>
      <c r="O25873" s="188">
        <v>1</v>
      </c>
      <c r="P25873" s="188">
        <v>1</v>
      </c>
      <c r="Q25873" s="188">
        <v>2</v>
      </c>
      <c r="R25873" s="188">
        <v>0</v>
      </c>
      <c r="S25873" s="188">
        <v>0</v>
      </c>
      <c r="T25873" s="188">
        <v>0</v>
      </c>
      <c r="U25873" s="188">
        <v>1</v>
      </c>
      <c r="V25873" s="188">
        <v>0</v>
      </c>
      <c r="W25873" s="188">
        <v>2</v>
      </c>
      <c r="X25873" s="237" t="str">
        <f t="shared" si="4917"/>
        <v>James Webb</v>
      </c>
      <c r="Y25873" s="237" t="str">
        <f t="shared" si="4919"/>
        <v>BRK</v>
      </c>
      <c r="Z25873" s="237" t="str">
        <f t="shared" si="4929"/>
        <v>SF</v>
      </c>
      <c r="AA25873" s="237">
        <f t="shared" si="4920"/>
        <v>3.4000000000000004</v>
      </c>
      <c r="AB25873" s="237" t="str">
        <f t="shared" si="4921"/>
        <v>BOS</v>
      </c>
      <c r="AC25873" s="244">
        <v>43201</v>
      </c>
      <c r="AD25873" s="237" t="str">
        <f t="shared" si="4918"/>
        <v>A</v>
      </c>
      <c r="AE25873" s="245">
        <f t="shared" si="4922"/>
        <v>12</v>
      </c>
      <c r="AF25873" s="269">
        <f t="shared" si="4923"/>
        <v>1.5226153157187644E-2</v>
      </c>
      <c r="AG25873" s="237" t="str">
        <f t="shared" si="4930"/>
        <v>James Webb</v>
      </c>
      <c r="AH25873" s="269">
        <f t="shared" si="4924"/>
        <v>0.14154281670205238</v>
      </c>
      <c r="AI25873" s="188" t="b">
        <f t="shared" si="4927"/>
        <v>0</v>
      </c>
      <c r="AJ25873" s="188">
        <f t="shared" si="4928"/>
        <v>4.5</v>
      </c>
    </row>
    <row r="25874" spans="1:36" x14ac:dyDescent="0.2">
      <c r="A25874" s="188" t="s">
        <v>192</v>
      </c>
      <c r="B25874" s="188" t="s">
        <v>82</v>
      </c>
      <c r="C25874" s="188" t="s">
        <v>373</v>
      </c>
      <c r="D25874" s="188" t="s">
        <v>95</v>
      </c>
      <c r="E25874" s="247">
        <v>0.74930555555555556</v>
      </c>
      <c r="F25874" s="188">
        <v>0</v>
      </c>
      <c r="G25874" s="188">
        <v>5</v>
      </c>
      <c r="H25874" s="188">
        <v>0</v>
      </c>
      <c r="I25874" s="258">
        <v>0</v>
      </c>
      <c r="J25874" s="188">
        <v>1</v>
      </c>
      <c r="K25874" s="261">
        <v>0</v>
      </c>
      <c r="L25874" s="188">
        <v>0</v>
      </c>
      <c r="M25874" s="188">
        <v>0</v>
      </c>
      <c r="O25874" s="188">
        <v>0</v>
      </c>
      <c r="P25874" s="188">
        <v>3</v>
      </c>
      <c r="Q25874" s="188">
        <v>3</v>
      </c>
      <c r="R25874" s="188">
        <v>2</v>
      </c>
      <c r="S25874" s="188">
        <v>1</v>
      </c>
      <c r="T25874" s="188">
        <v>0</v>
      </c>
      <c r="U25874" s="188">
        <v>2</v>
      </c>
      <c r="V25874" s="188">
        <v>1</v>
      </c>
      <c r="W25874" s="188">
        <v>0</v>
      </c>
      <c r="X25874" s="237" t="str">
        <f t="shared" si="4917"/>
        <v>Rondae Hollis-Jefferson</v>
      </c>
      <c r="Y25874" s="237" t="str">
        <f t="shared" si="4919"/>
        <v>BRK</v>
      </c>
      <c r="Z25874" s="237" t="str">
        <f t="shared" si="4929"/>
        <v>SF</v>
      </c>
      <c r="AA25874" s="237">
        <f t="shared" si="4920"/>
        <v>7.6</v>
      </c>
      <c r="AB25874" s="237" t="str">
        <f t="shared" si="4921"/>
        <v>BOS</v>
      </c>
      <c r="AC25874" s="244">
        <v>43201</v>
      </c>
      <c r="AD25874" s="237" t="str">
        <f t="shared" si="4918"/>
        <v>A</v>
      </c>
      <c r="AE25874" s="245">
        <f t="shared" si="4922"/>
        <v>17.983333333333334</v>
      </c>
      <c r="AF25874" s="269">
        <f t="shared" si="4923"/>
        <v>3.403493058665473E-2</v>
      </c>
      <c r="AG25874" s="237" t="str">
        <f t="shared" si="4930"/>
        <v>Rondae Hollis-Jefferson</v>
      </c>
      <c r="AH25874" s="269">
        <f t="shared" si="4924"/>
        <v>0.16528632904966262</v>
      </c>
      <c r="AI25874" s="188" t="b">
        <f t="shared" si="4927"/>
        <v>0</v>
      </c>
      <c r="AJ25874" s="188">
        <f t="shared" si="4928"/>
        <v>9.75</v>
      </c>
    </row>
    <row r="25875" spans="1:36" x14ac:dyDescent="0.2">
      <c r="A25875" s="188" t="s">
        <v>71</v>
      </c>
      <c r="B25875" s="188" t="s">
        <v>95</v>
      </c>
      <c r="D25875" s="188" t="s">
        <v>82</v>
      </c>
      <c r="E25875" s="247">
        <v>0.85277777777777775</v>
      </c>
      <c r="F25875" s="188">
        <v>12</v>
      </c>
      <c r="G25875" s="188">
        <v>23</v>
      </c>
      <c r="H25875" s="188">
        <v>0.52200000000000002</v>
      </c>
      <c r="I25875" s="258">
        <v>0</v>
      </c>
      <c r="J25875" s="188">
        <v>1</v>
      </c>
      <c r="K25875" s="261">
        <v>0</v>
      </c>
      <c r="L25875" s="188">
        <v>2</v>
      </c>
      <c r="M25875" s="188">
        <v>2</v>
      </c>
      <c r="N25875" s="188">
        <v>1</v>
      </c>
      <c r="O25875" s="188">
        <v>9</v>
      </c>
      <c r="P25875" s="188">
        <v>5</v>
      </c>
      <c r="Q25875" s="188">
        <v>14</v>
      </c>
      <c r="R25875" s="188">
        <v>2</v>
      </c>
      <c r="S25875" s="188">
        <v>0</v>
      </c>
      <c r="T25875" s="188">
        <v>0</v>
      </c>
      <c r="U25875" s="188">
        <v>1</v>
      </c>
      <c r="V25875" s="188">
        <v>1</v>
      </c>
      <c r="W25875" s="188">
        <v>26</v>
      </c>
      <c r="X25875" s="237" t="str">
        <f t="shared" si="4917"/>
        <v>Aron Baynes</v>
      </c>
      <c r="Y25875" s="237" t="str">
        <f t="shared" si="4919"/>
        <v>BOS</v>
      </c>
      <c r="Z25875" s="237" t="str">
        <f t="shared" si="4929"/>
        <v>C</v>
      </c>
      <c r="AA25875" s="237">
        <f t="shared" si="4920"/>
        <v>44.8</v>
      </c>
      <c r="AB25875" s="237" t="str">
        <f t="shared" si="4921"/>
        <v>BRK</v>
      </c>
      <c r="AC25875" s="244">
        <v>43201</v>
      </c>
      <c r="AD25875" s="237" t="str">
        <f t="shared" si="4918"/>
        <v>H</v>
      </c>
      <c r="AE25875" s="245">
        <f t="shared" si="4922"/>
        <v>20.466666666666665</v>
      </c>
      <c r="AF25875" s="269">
        <f t="shared" si="4923"/>
        <v>0.1863560732113145</v>
      </c>
      <c r="AG25875" s="237" t="str">
        <f t="shared" si="4930"/>
        <v>Aron Baynes</v>
      </c>
      <c r="AH25875" s="269">
        <f t="shared" si="4924"/>
        <v>0.47985599177095839</v>
      </c>
      <c r="AI25875" s="188" t="b">
        <f t="shared" si="4927"/>
        <v>0</v>
      </c>
      <c r="AJ25875" s="188">
        <f t="shared" si="4928"/>
        <v>51.5</v>
      </c>
    </row>
    <row r="25876" spans="1:36" x14ac:dyDescent="0.2">
      <c r="A25876" s="188" t="s">
        <v>764</v>
      </c>
      <c r="B25876" s="188" t="s">
        <v>95</v>
      </c>
      <c r="D25876" s="188" t="s">
        <v>82</v>
      </c>
      <c r="E25876" s="246">
        <v>1.0215277777777778</v>
      </c>
      <c r="F25876" s="188">
        <v>8</v>
      </c>
      <c r="G25876" s="188">
        <v>13</v>
      </c>
      <c r="H25876" s="188">
        <v>0.61499999999999999</v>
      </c>
      <c r="I25876" s="258">
        <v>2</v>
      </c>
      <c r="J25876" s="188">
        <v>5</v>
      </c>
      <c r="K25876" s="261">
        <v>0.4</v>
      </c>
      <c r="L25876" s="188">
        <v>0</v>
      </c>
      <c r="M25876" s="188">
        <v>0</v>
      </c>
      <c r="O25876" s="188">
        <v>0</v>
      </c>
      <c r="P25876" s="188">
        <v>2</v>
      </c>
      <c r="Q25876" s="188">
        <v>2</v>
      </c>
      <c r="R25876" s="188">
        <v>2</v>
      </c>
      <c r="S25876" s="188">
        <v>0</v>
      </c>
      <c r="T25876" s="188">
        <v>0</v>
      </c>
      <c r="U25876" s="188">
        <v>3</v>
      </c>
      <c r="V25876" s="188">
        <v>2</v>
      </c>
      <c r="W25876" s="188">
        <v>18</v>
      </c>
      <c r="X25876" s="237" t="str">
        <f t="shared" si="4917"/>
        <v>Jonathan Gibson</v>
      </c>
      <c r="Y25876" s="237" t="str">
        <f t="shared" si="4919"/>
        <v>BOS</v>
      </c>
      <c r="Z25876" s="237" t="str">
        <f t="shared" si="4929"/>
        <v>PG</v>
      </c>
      <c r="AA25876" s="237">
        <f t="shared" si="4920"/>
        <v>20.399999999999999</v>
      </c>
      <c r="AB25876" s="237" t="str">
        <f t="shared" si="4921"/>
        <v>BRK</v>
      </c>
      <c r="AC25876" s="244">
        <v>43201</v>
      </c>
      <c r="AD25876" s="237" t="str">
        <f t="shared" si="4918"/>
        <v>H</v>
      </c>
      <c r="AE25876" s="245">
        <f t="shared" si="4922"/>
        <v>24.516666666666666</v>
      </c>
      <c r="AF25876" s="269">
        <f t="shared" si="4923"/>
        <v>8.4858569051580707E-2</v>
      </c>
      <c r="AG25876" s="237" t="str">
        <f t="shared" si="4930"/>
        <v>Jonathan Gibson</v>
      </c>
      <c r="AH25876" s="269">
        <f t="shared" si="4924"/>
        <v>0.25761207914415546</v>
      </c>
      <c r="AI25876" s="188" t="b">
        <f t="shared" si="4927"/>
        <v>0</v>
      </c>
      <c r="AJ25876" s="188">
        <f t="shared" si="4928"/>
        <v>23</v>
      </c>
    </row>
    <row r="25877" spans="1:36" x14ac:dyDescent="0.2">
      <c r="A25877" s="188" t="s">
        <v>586</v>
      </c>
      <c r="B25877" s="188" t="s">
        <v>95</v>
      </c>
      <c r="D25877" s="188" t="s">
        <v>82</v>
      </c>
      <c r="E25877" s="246">
        <v>1.1861111111111111</v>
      </c>
      <c r="F25877" s="188">
        <v>6</v>
      </c>
      <c r="G25877" s="188">
        <v>10</v>
      </c>
      <c r="H25877" s="188">
        <v>0.6</v>
      </c>
      <c r="I25877" s="258">
        <v>1</v>
      </c>
      <c r="J25877" s="188">
        <v>2</v>
      </c>
      <c r="K25877" s="261">
        <v>0.5</v>
      </c>
      <c r="L25877" s="188">
        <v>3</v>
      </c>
      <c r="M25877" s="188">
        <v>3</v>
      </c>
      <c r="N25877" s="188">
        <v>1</v>
      </c>
      <c r="O25877" s="188">
        <v>2</v>
      </c>
      <c r="P25877" s="188">
        <v>3</v>
      </c>
      <c r="Q25877" s="188">
        <v>5</v>
      </c>
      <c r="R25877" s="188">
        <v>1</v>
      </c>
      <c r="S25877" s="188">
        <v>2</v>
      </c>
      <c r="T25877" s="188">
        <v>1</v>
      </c>
      <c r="U25877" s="188">
        <v>0</v>
      </c>
      <c r="V25877" s="188">
        <v>2</v>
      </c>
      <c r="W25877" s="188">
        <v>16</v>
      </c>
      <c r="X25877" s="237" t="str">
        <f t="shared" si="4917"/>
        <v>Guerschon Yabusele</v>
      </c>
      <c r="Y25877" s="237" t="str">
        <f t="shared" si="4919"/>
        <v>BOS</v>
      </c>
      <c r="Z25877" s="237" t="str">
        <f t="shared" si="4929"/>
        <v>PF</v>
      </c>
      <c r="AA25877" s="237">
        <f t="shared" si="4920"/>
        <v>32.5</v>
      </c>
      <c r="AB25877" s="237" t="str">
        <f t="shared" si="4921"/>
        <v>BRK</v>
      </c>
      <c r="AC25877" s="244">
        <v>43201</v>
      </c>
      <c r="AD25877" s="237" t="str">
        <f t="shared" si="4918"/>
        <v>H</v>
      </c>
      <c r="AE25877" s="245">
        <f t="shared" si="4922"/>
        <v>28.466666666666669</v>
      </c>
      <c r="AF25877" s="269">
        <f t="shared" si="4923"/>
        <v>0.13519134775374378</v>
      </c>
      <c r="AG25877" s="237" t="str">
        <f t="shared" si="4930"/>
        <v>Guerschon Yabusele</v>
      </c>
      <c r="AH25877" s="269">
        <f t="shared" si="4924"/>
        <v>0.15697029458893136</v>
      </c>
      <c r="AI25877" s="188" t="b">
        <f t="shared" si="4927"/>
        <v>0</v>
      </c>
      <c r="AJ25877" s="188">
        <f t="shared" si="4928"/>
        <v>33.75</v>
      </c>
    </row>
    <row r="25878" spans="1:36" x14ac:dyDescent="0.2">
      <c r="A25878" s="188" t="s">
        <v>551</v>
      </c>
      <c r="B25878" s="188" t="s">
        <v>95</v>
      </c>
      <c r="D25878" s="188" t="s">
        <v>82</v>
      </c>
      <c r="E25878" s="246">
        <v>1.0673611111111112</v>
      </c>
      <c r="F25878" s="188">
        <v>5</v>
      </c>
      <c r="G25878" s="188">
        <v>12</v>
      </c>
      <c r="H25878" s="188">
        <v>0.41699999999999998</v>
      </c>
      <c r="I25878" s="258">
        <v>2</v>
      </c>
      <c r="J25878" s="188">
        <v>5</v>
      </c>
      <c r="K25878" s="261">
        <v>0.4</v>
      </c>
      <c r="L25878" s="188">
        <v>0</v>
      </c>
      <c r="M25878" s="188">
        <v>0</v>
      </c>
      <c r="O25878" s="188">
        <v>2</v>
      </c>
      <c r="P25878" s="188">
        <v>8</v>
      </c>
      <c r="Q25878" s="188">
        <v>10</v>
      </c>
      <c r="R25878" s="188">
        <v>7</v>
      </c>
      <c r="S25878" s="188">
        <v>0</v>
      </c>
      <c r="T25878" s="188">
        <v>0</v>
      </c>
      <c r="U25878" s="188">
        <v>0</v>
      </c>
      <c r="V25878" s="188">
        <v>1</v>
      </c>
      <c r="W25878" s="188">
        <v>12</v>
      </c>
      <c r="X25878" s="237" t="str">
        <f t="shared" si="4917"/>
        <v>Shane Larkin</v>
      </c>
      <c r="Y25878" s="237" t="str">
        <f t="shared" si="4919"/>
        <v>BOS</v>
      </c>
      <c r="Z25878" s="237" t="str">
        <f t="shared" si="4929"/>
        <v>PG</v>
      </c>
      <c r="AA25878" s="237">
        <f t="shared" si="4920"/>
        <v>34.5</v>
      </c>
      <c r="AB25878" s="237" t="str">
        <f t="shared" si="4921"/>
        <v>BRK</v>
      </c>
      <c r="AC25878" s="244">
        <v>43201</v>
      </c>
      <c r="AD25878" s="237" t="str">
        <f t="shared" si="4918"/>
        <v>H</v>
      </c>
      <c r="AE25878" s="245">
        <f t="shared" si="4922"/>
        <v>25.616666666666667</v>
      </c>
      <c r="AF25878" s="269">
        <f t="shared" si="4923"/>
        <v>0.14351081530782034</v>
      </c>
      <c r="AG25878" s="237" t="str">
        <f t="shared" si="4930"/>
        <v>Shane Larkin</v>
      </c>
      <c r="AH25878" s="269">
        <f t="shared" si="4924"/>
        <v>0.18491250898880252</v>
      </c>
      <c r="AI25878" s="188" t="b">
        <f t="shared" si="4927"/>
        <v>0</v>
      </c>
      <c r="AJ25878" s="188">
        <f t="shared" si="4928"/>
        <v>39.5</v>
      </c>
    </row>
    <row r="25879" spans="1:36" x14ac:dyDescent="0.2">
      <c r="A25879" s="188" t="s">
        <v>554</v>
      </c>
      <c r="B25879" s="188" t="s">
        <v>95</v>
      </c>
      <c r="D25879" s="188" t="s">
        <v>82</v>
      </c>
      <c r="E25879" s="246">
        <v>1.6076388888888891</v>
      </c>
      <c r="F25879" s="188">
        <v>4</v>
      </c>
      <c r="G25879" s="188">
        <v>15</v>
      </c>
      <c r="H25879" s="188">
        <v>0.26700000000000002</v>
      </c>
      <c r="I25879" s="258">
        <v>0</v>
      </c>
      <c r="J25879" s="188">
        <v>3</v>
      </c>
      <c r="K25879" s="261">
        <v>0</v>
      </c>
      <c r="L25879" s="188">
        <v>1</v>
      </c>
      <c r="M25879" s="188">
        <v>2</v>
      </c>
      <c r="N25879" s="188">
        <v>0.5</v>
      </c>
      <c r="O25879" s="188">
        <v>3</v>
      </c>
      <c r="P25879" s="188">
        <v>5</v>
      </c>
      <c r="Q25879" s="188">
        <v>8</v>
      </c>
      <c r="R25879" s="188">
        <v>2</v>
      </c>
      <c r="S25879" s="188">
        <v>1</v>
      </c>
      <c r="T25879" s="188">
        <v>1</v>
      </c>
      <c r="U25879" s="188">
        <v>1</v>
      </c>
      <c r="V25879" s="188">
        <v>1</v>
      </c>
      <c r="W25879" s="188">
        <v>9</v>
      </c>
      <c r="X25879" s="237" t="str">
        <f t="shared" si="4917"/>
        <v>Abdel Nader</v>
      </c>
      <c r="Y25879" s="237" t="str">
        <f t="shared" si="4919"/>
        <v>BOS</v>
      </c>
      <c r="Z25879" s="237" t="str">
        <f t="shared" si="4929"/>
        <v>SF</v>
      </c>
      <c r="AA25879" s="237">
        <f t="shared" si="4920"/>
        <v>26.6</v>
      </c>
      <c r="AB25879" s="237" t="str">
        <f t="shared" si="4921"/>
        <v>BRK</v>
      </c>
      <c r="AC25879" s="244">
        <v>43201</v>
      </c>
      <c r="AD25879" s="237" t="str">
        <f t="shared" si="4918"/>
        <v>H</v>
      </c>
      <c r="AE25879" s="245">
        <f t="shared" si="4922"/>
        <v>38.583333333333336</v>
      </c>
      <c r="AF25879" s="269">
        <f t="shared" si="4923"/>
        <v>0.110648918469218</v>
      </c>
      <c r="AG25879" s="237" t="str">
        <f t="shared" si="4930"/>
        <v>Abdel Nader</v>
      </c>
      <c r="AH25879" s="269">
        <f t="shared" si="4924"/>
        <v>0.17269523701261796</v>
      </c>
      <c r="AI25879" s="188" t="b">
        <f t="shared" si="4927"/>
        <v>0</v>
      </c>
      <c r="AJ25879" s="188">
        <f t="shared" si="4928"/>
        <v>29.5</v>
      </c>
    </row>
    <row r="25880" spans="1:36" x14ac:dyDescent="0.2">
      <c r="A25880" s="188" t="s">
        <v>261</v>
      </c>
      <c r="B25880" s="188" t="s">
        <v>95</v>
      </c>
      <c r="D25880" s="188" t="s">
        <v>82</v>
      </c>
      <c r="E25880" s="247">
        <v>0.86597222222222225</v>
      </c>
      <c r="F25880" s="188">
        <v>4</v>
      </c>
      <c r="G25880" s="188">
        <v>9</v>
      </c>
      <c r="H25880" s="188">
        <v>0.44400000000000001</v>
      </c>
      <c r="I25880" s="258">
        <v>0</v>
      </c>
      <c r="J25880" s="188">
        <v>0</v>
      </c>
      <c r="K25880" s="261"/>
      <c r="L25880" s="188">
        <v>1</v>
      </c>
      <c r="M25880" s="188">
        <v>2</v>
      </c>
      <c r="N25880" s="188">
        <v>0.5</v>
      </c>
      <c r="O25880" s="188">
        <v>0</v>
      </c>
      <c r="P25880" s="188">
        <v>9</v>
      </c>
      <c r="Q25880" s="188">
        <v>9</v>
      </c>
      <c r="R25880" s="188">
        <v>4</v>
      </c>
      <c r="S25880" s="188">
        <v>1</v>
      </c>
      <c r="T25880" s="188">
        <v>2</v>
      </c>
      <c r="U25880" s="188">
        <v>1</v>
      </c>
      <c r="V25880" s="188">
        <v>2</v>
      </c>
      <c r="W25880" s="188">
        <v>9</v>
      </c>
      <c r="X25880" s="237" t="str">
        <f t="shared" si="4917"/>
        <v>Greg Monroe</v>
      </c>
      <c r="Y25880" s="237" t="str">
        <f t="shared" si="4919"/>
        <v>BOS</v>
      </c>
      <c r="Z25880" s="237" t="str">
        <f t="shared" si="4929"/>
        <v>C</v>
      </c>
      <c r="AA25880" s="237">
        <f t="shared" si="4920"/>
        <v>33.799999999999997</v>
      </c>
      <c r="AB25880" s="237" t="str">
        <f t="shared" si="4921"/>
        <v>BRK</v>
      </c>
      <c r="AC25880" s="244">
        <v>43201</v>
      </c>
      <c r="AD25880" s="237" t="str">
        <f t="shared" si="4918"/>
        <v>H</v>
      </c>
      <c r="AE25880" s="245">
        <f t="shared" si="4922"/>
        <v>20.783333333333335</v>
      </c>
      <c r="AF25880" s="269">
        <f t="shared" si="4923"/>
        <v>0.14059900166389352</v>
      </c>
      <c r="AG25880" s="237" t="str">
        <f t="shared" si="4930"/>
        <v>Greg Monroe</v>
      </c>
      <c r="AH25880" s="269">
        <f t="shared" si="4924"/>
        <v>0.2066433123707424</v>
      </c>
      <c r="AI25880" s="188" t="b">
        <f t="shared" si="4927"/>
        <v>0</v>
      </c>
      <c r="AJ25880" s="188">
        <f t="shared" si="4928"/>
        <v>35.75</v>
      </c>
    </row>
    <row r="25881" spans="1:36" x14ac:dyDescent="0.2">
      <c r="A25881" s="188" t="s">
        <v>585</v>
      </c>
      <c r="B25881" s="188" t="s">
        <v>95</v>
      </c>
      <c r="D25881" s="188" t="s">
        <v>82</v>
      </c>
      <c r="E25881" s="246">
        <v>1.1930555555555555</v>
      </c>
      <c r="F25881" s="188">
        <v>2</v>
      </c>
      <c r="G25881" s="188">
        <v>6</v>
      </c>
      <c r="H25881" s="188">
        <v>0.33300000000000002</v>
      </c>
      <c r="I25881" s="258">
        <v>0</v>
      </c>
      <c r="J25881" s="188">
        <v>1</v>
      </c>
      <c r="K25881" s="261">
        <v>0</v>
      </c>
      <c r="L25881" s="188">
        <v>3</v>
      </c>
      <c r="M25881" s="188">
        <v>4</v>
      </c>
      <c r="N25881" s="188">
        <v>0.75</v>
      </c>
      <c r="O25881" s="188">
        <v>2</v>
      </c>
      <c r="P25881" s="188">
        <v>5</v>
      </c>
      <c r="Q25881" s="188">
        <v>7</v>
      </c>
      <c r="R25881" s="188">
        <v>1</v>
      </c>
      <c r="S25881" s="188">
        <v>1</v>
      </c>
      <c r="T25881" s="188">
        <v>0</v>
      </c>
      <c r="U25881" s="188">
        <v>4</v>
      </c>
      <c r="V25881" s="188">
        <v>2</v>
      </c>
      <c r="W25881" s="188">
        <v>7</v>
      </c>
      <c r="X25881" s="237" t="str">
        <f t="shared" si="4917"/>
        <v>Jabari Bird</v>
      </c>
      <c r="Y25881" s="237" t="str">
        <f t="shared" si="4919"/>
        <v>BOS</v>
      </c>
      <c r="Z25881" s="237" t="str">
        <f t="shared" si="4929"/>
        <v>SG</v>
      </c>
      <c r="AA25881" s="237">
        <f t="shared" si="4920"/>
        <v>15.899999999999999</v>
      </c>
      <c r="AB25881" s="237" t="str">
        <f t="shared" si="4921"/>
        <v>BRK</v>
      </c>
      <c r="AC25881" s="244">
        <v>43201</v>
      </c>
      <c r="AD25881" s="237" t="str">
        <f t="shared" si="4918"/>
        <v>H</v>
      </c>
      <c r="AE25881" s="245">
        <f t="shared" si="4922"/>
        <v>28.633333333333333</v>
      </c>
      <c r="AF25881" s="269">
        <f t="shared" si="4923"/>
        <v>6.6139767054908497E-2</v>
      </c>
      <c r="AG25881" s="237" t="str">
        <f t="shared" si="4930"/>
        <v>Jabari Bird</v>
      </c>
      <c r="AH25881" s="269">
        <f t="shared" si="4924"/>
        <v>0.16212241896942592</v>
      </c>
      <c r="AI25881" s="188" t="b">
        <f t="shared" si="4927"/>
        <v>0</v>
      </c>
      <c r="AJ25881" s="188">
        <f t="shared" si="4928"/>
        <v>19.75</v>
      </c>
    </row>
    <row r="25882" spans="1:36" x14ac:dyDescent="0.2">
      <c r="A25882" s="188" t="s">
        <v>550</v>
      </c>
      <c r="B25882" s="188" t="s">
        <v>95</v>
      </c>
      <c r="D25882" s="188" t="s">
        <v>82</v>
      </c>
      <c r="E25882" s="246">
        <v>1.1861111111111111</v>
      </c>
      <c r="F25882" s="188">
        <v>3</v>
      </c>
      <c r="G25882" s="188">
        <v>8</v>
      </c>
      <c r="H25882" s="188">
        <v>0.375</v>
      </c>
      <c r="I25882" s="258">
        <v>1</v>
      </c>
      <c r="J25882" s="188">
        <v>4</v>
      </c>
      <c r="K25882" s="261">
        <v>0.25</v>
      </c>
      <c r="L25882" s="188">
        <v>0</v>
      </c>
      <c r="M25882" s="188">
        <v>0</v>
      </c>
      <c r="O25882" s="188">
        <v>1</v>
      </c>
      <c r="P25882" s="188">
        <v>5</v>
      </c>
      <c r="Q25882" s="188">
        <v>6</v>
      </c>
      <c r="R25882" s="188">
        <v>0</v>
      </c>
      <c r="S25882" s="188">
        <v>0</v>
      </c>
      <c r="T25882" s="188">
        <v>1</v>
      </c>
      <c r="U25882" s="188">
        <v>0</v>
      </c>
      <c r="V25882" s="188">
        <v>1</v>
      </c>
      <c r="W25882" s="188">
        <v>7</v>
      </c>
      <c r="X25882" s="237" t="str">
        <f t="shared" si="4917"/>
        <v>Semi Ojeleye</v>
      </c>
      <c r="Y25882" s="237" t="str">
        <f t="shared" si="4919"/>
        <v>BOS</v>
      </c>
      <c r="Z25882" s="237" t="str">
        <f t="shared" si="4929"/>
        <v>PF</v>
      </c>
      <c r="AA25882" s="237">
        <f t="shared" si="4920"/>
        <v>17.2</v>
      </c>
      <c r="AB25882" s="237" t="str">
        <f t="shared" si="4921"/>
        <v>BRK</v>
      </c>
      <c r="AC25882" s="244">
        <v>43201</v>
      </c>
      <c r="AD25882" s="237" t="str">
        <f t="shared" si="4918"/>
        <v>H</v>
      </c>
      <c r="AE25882" s="245">
        <f t="shared" si="4922"/>
        <v>28.466666666666669</v>
      </c>
      <c r="AF25882" s="269">
        <f t="shared" si="4923"/>
        <v>7.1547420965058242E-2</v>
      </c>
      <c r="AG25882" s="237" t="str">
        <f t="shared" si="4930"/>
        <v>Semi Ojeleye</v>
      </c>
      <c r="AH25882" s="269">
        <f t="shared" si="4924"/>
        <v>0.11093307038087021</v>
      </c>
      <c r="AI25882" s="188" t="b">
        <f t="shared" si="4927"/>
        <v>0</v>
      </c>
      <c r="AJ25882" s="188">
        <f t="shared" si="4928"/>
        <v>17.5</v>
      </c>
    </row>
    <row r="25883" spans="1:36" x14ac:dyDescent="0.2">
      <c r="A25883" s="188" t="s">
        <v>584</v>
      </c>
      <c r="B25883" s="188" t="s">
        <v>95</v>
      </c>
      <c r="D25883" s="188" t="s">
        <v>82</v>
      </c>
      <c r="E25883" s="246">
        <v>1.0194444444444444</v>
      </c>
      <c r="F25883" s="188">
        <v>2</v>
      </c>
      <c r="G25883" s="188">
        <v>6</v>
      </c>
      <c r="H25883" s="188">
        <v>0.33300000000000002</v>
      </c>
      <c r="I25883" s="258">
        <v>0</v>
      </c>
      <c r="J25883" s="188">
        <v>3</v>
      </c>
      <c r="K25883" s="261">
        <v>0</v>
      </c>
      <c r="L25883" s="188">
        <v>2</v>
      </c>
      <c r="M25883" s="188">
        <v>2</v>
      </c>
      <c r="N25883" s="188">
        <v>1</v>
      </c>
      <c r="O25883" s="188">
        <v>1</v>
      </c>
      <c r="P25883" s="188">
        <v>0</v>
      </c>
      <c r="Q25883" s="188">
        <v>1</v>
      </c>
      <c r="R25883" s="188">
        <v>3</v>
      </c>
      <c r="S25883" s="188">
        <v>1</v>
      </c>
      <c r="T25883" s="188">
        <v>1</v>
      </c>
      <c r="U25883" s="188">
        <v>3</v>
      </c>
      <c r="V25883" s="188">
        <v>2</v>
      </c>
      <c r="W25883" s="188">
        <v>6</v>
      </c>
      <c r="X25883" s="237" t="str">
        <f t="shared" si="4917"/>
        <v>Kadeem Allen</v>
      </c>
      <c r="Y25883" s="237" t="str">
        <f t="shared" si="4919"/>
        <v>BOS</v>
      </c>
      <c r="Z25883" s="237" t="str">
        <f t="shared" si="4929"/>
        <v>SG</v>
      </c>
      <c r="AA25883" s="237">
        <f t="shared" si="4920"/>
        <v>14.7</v>
      </c>
      <c r="AB25883" s="237" t="str">
        <f t="shared" si="4921"/>
        <v>BRK</v>
      </c>
      <c r="AC25883" s="244">
        <v>43201</v>
      </c>
      <c r="AD25883" s="237" t="str">
        <f t="shared" si="4918"/>
        <v>H</v>
      </c>
      <c r="AE25883" s="245">
        <f t="shared" si="4922"/>
        <v>24.466666666666665</v>
      </c>
      <c r="AF25883" s="269">
        <f t="shared" si="4923"/>
        <v>6.1148086522462571E-2</v>
      </c>
      <c r="AG25883" s="237" t="str">
        <f t="shared" si="4930"/>
        <v>Kadeem Allen</v>
      </c>
      <c r="AH25883" s="269">
        <f t="shared" si="4924"/>
        <v>0.15940054495912806</v>
      </c>
      <c r="AI25883" s="188" t="b">
        <f t="shared" si="4927"/>
        <v>0</v>
      </c>
      <c r="AJ25883" s="188">
        <f t="shared" si="4928"/>
        <v>17.75</v>
      </c>
    </row>
    <row r="25884" spans="1:36" x14ac:dyDescent="0.2">
      <c r="A25884" s="188" t="s">
        <v>602</v>
      </c>
      <c r="B25884" s="188" t="s">
        <v>72</v>
      </c>
      <c r="C25884" s="188" t="s">
        <v>373</v>
      </c>
      <c r="D25884" s="188" t="s">
        <v>102</v>
      </c>
      <c r="E25884" s="246">
        <v>1.2826388888888889</v>
      </c>
      <c r="F25884" s="188">
        <v>8</v>
      </c>
      <c r="G25884" s="188">
        <v>14</v>
      </c>
      <c r="H25884" s="188">
        <v>0.57099999999999995</v>
      </c>
      <c r="I25884" s="258">
        <v>3</v>
      </c>
      <c r="J25884" s="188">
        <v>6</v>
      </c>
      <c r="K25884" s="261">
        <v>0.5</v>
      </c>
      <c r="L25884" s="188">
        <v>4</v>
      </c>
      <c r="M25884" s="188">
        <v>4</v>
      </c>
      <c r="N25884" s="188">
        <v>1</v>
      </c>
      <c r="O25884" s="188">
        <v>0</v>
      </c>
      <c r="P25884" s="188">
        <v>5</v>
      </c>
      <c r="Q25884" s="188">
        <v>5</v>
      </c>
      <c r="R25884" s="188">
        <v>5</v>
      </c>
      <c r="S25884" s="188">
        <v>1</v>
      </c>
      <c r="T25884" s="188">
        <v>0</v>
      </c>
      <c r="U25884" s="188">
        <v>3</v>
      </c>
      <c r="V25884" s="188">
        <v>3</v>
      </c>
      <c r="W25884" s="188">
        <v>23</v>
      </c>
      <c r="X25884" s="237" t="str">
        <f t="shared" si="4917"/>
        <v>Luke Kennard</v>
      </c>
      <c r="Y25884" s="237" t="str">
        <f t="shared" si="4919"/>
        <v>DET</v>
      </c>
      <c r="Z25884" s="237" t="str">
        <f t="shared" si="4929"/>
        <v>SG</v>
      </c>
      <c r="AA25884" s="237">
        <f t="shared" si="4920"/>
        <v>36.5</v>
      </c>
      <c r="AB25884" s="237" t="str">
        <f t="shared" si="4921"/>
        <v>CHI</v>
      </c>
      <c r="AC25884" s="244">
        <v>43201</v>
      </c>
      <c r="AD25884" s="237" t="str">
        <f t="shared" si="4918"/>
        <v>A</v>
      </c>
      <c r="AE25884" s="245">
        <f t="shared" si="4922"/>
        <v>30.783333333333331</v>
      </c>
      <c r="AF25884" s="269">
        <f t="shared" si="4923"/>
        <v>0.14432582048240411</v>
      </c>
      <c r="AG25884" s="237" t="str">
        <f t="shared" si="4930"/>
        <v>Luke Kennard</v>
      </c>
      <c r="AH25884" s="269">
        <f t="shared" si="4924"/>
        <v>0.28019341709762335</v>
      </c>
      <c r="AI25884" s="188" t="b">
        <f t="shared" si="4927"/>
        <v>0</v>
      </c>
      <c r="AJ25884" s="188">
        <f t="shared" si="4928"/>
        <v>40.75</v>
      </c>
    </row>
    <row r="25885" spans="1:36" x14ac:dyDescent="0.2">
      <c r="A25885" s="188" t="s">
        <v>331</v>
      </c>
      <c r="B25885" s="188" t="s">
        <v>72</v>
      </c>
      <c r="C25885" s="188" t="s">
        <v>373</v>
      </c>
      <c r="D25885" s="188" t="s">
        <v>102</v>
      </c>
      <c r="E25885" s="246">
        <v>1.1201388888888888</v>
      </c>
      <c r="F25885" s="188">
        <v>6</v>
      </c>
      <c r="G25885" s="188">
        <v>10</v>
      </c>
      <c r="H25885" s="188">
        <v>0.6</v>
      </c>
      <c r="I25885" s="258">
        <v>4</v>
      </c>
      <c r="J25885" s="188">
        <v>7</v>
      </c>
      <c r="K25885" s="261">
        <v>0.57099999999999995</v>
      </c>
      <c r="L25885" s="188">
        <v>2</v>
      </c>
      <c r="M25885" s="188">
        <v>2</v>
      </c>
      <c r="N25885" s="188">
        <v>1</v>
      </c>
      <c r="O25885" s="188">
        <v>1</v>
      </c>
      <c r="P25885" s="188">
        <v>2</v>
      </c>
      <c r="Q25885" s="188">
        <v>3</v>
      </c>
      <c r="R25885" s="188">
        <v>0</v>
      </c>
      <c r="S25885" s="188">
        <v>0</v>
      </c>
      <c r="T25885" s="188">
        <v>0</v>
      </c>
      <c r="U25885" s="188">
        <v>1</v>
      </c>
      <c r="V25885" s="188">
        <v>4</v>
      </c>
      <c r="W25885" s="188">
        <v>18</v>
      </c>
      <c r="X25885" s="237" t="str">
        <f t="shared" si="4917"/>
        <v>Anthony Tolliver</v>
      </c>
      <c r="Y25885" s="237" t="str">
        <f t="shared" si="4919"/>
        <v>DET</v>
      </c>
      <c r="Z25885" s="237" t="str">
        <f t="shared" si="4929"/>
        <v>PF</v>
      </c>
      <c r="AA25885" s="237">
        <f t="shared" si="4920"/>
        <v>20.6</v>
      </c>
      <c r="AB25885" s="237" t="str">
        <f t="shared" si="4921"/>
        <v>CHI</v>
      </c>
      <c r="AC25885" s="244">
        <v>43201</v>
      </c>
      <c r="AD25885" s="237" t="str">
        <f t="shared" si="4918"/>
        <v>A</v>
      </c>
      <c r="AE25885" s="245">
        <f t="shared" si="4922"/>
        <v>26.883333333333333</v>
      </c>
      <c r="AF25885" s="269">
        <f t="shared" si="4923"/>
        <v>8.145512060102808E-2</v>
      </c>
      <c r="AG25885" s="237" t="str">
        <f t="shared" si="4930"/>
        <v>Anthony Tolliver</v>
      </c>
      <c r="AH25885" s="269">
        <f t="shared" si="4924"/>
        <v>0.20317677491074679</v>
      </c>
      <c r="AI25885" s="188" t="b">
        <f t="shared" si="4927"/>
        <v>0</v>
      </c>
      <c r="AJ25885" s="188">
        <f t="shared" si="4928"/>
        <v>21.75</v>
      </c>
    </row>
    <row r="25886" spans="1:36" x14ac:dyDescent="0.2">
      <c r="A25886" s="188" t="s">
        <v>562</v>
      </c>
      <c r="B25886" s="188" t="s">
        <v>72</v>
      </c>
      <c r="C25886" s="188" t="s">
        <v>373</v>
      </c>
      <c r="D25886" s="188" t="s">
        <v>102</v>
      </c>
      <c r="E25886" s="246">
        <v>1.7027777777777777</v>
      </c>
      <c r="F25886" s="188">
        <v>8</v>
      </c>
      <c r="G25886" s="188">
        <v>12</v>
      </c>
      <c r="H25886" s="188">
        <v>0.66700000000000004</v>
      </c>
      <c r="I25886" s="258">
        <v>0</v>
      </c>
      <c r="J25886" s="188">
        <v>0</v>
      </c>
      <c r="K25886" s="261"/>
      <c r="L25886" s="188">
        <v>0</v>
      </c>
      <c r="M25886" s="188">
        <v>0</v>
      </c>
      <c r="O25886" s="188">
        <v>4</v>
      </c>
      <c r="P25886" s="188">
        <v>13</v>
      </c>
      <c r="Q25886" s="188">
        <v>17</v>
      </c>
      <c r="R25886" s="188">
        <v>4</v>
      </c>
      <c r="S25886" s="188">
        <v>4</v>
      </c>
      <c r="T25886" s="188">
        <v>4</v>
      </c>
      <c r="U25886" s="188">
        <v>2</v>
      </c>
      <c r="V25886" s="188">
        <v>3</v>
      </c>
      <c r="W25886" s="188">
        <v>16</v>
      </c>
      <c r="X25886" s="237" t="str">
        <f t="shared" si="4917"/>
        <v>Eric Moreland</v>
      </c>
      <c r="Y25886" s="237" t="str">
        <f t="shared" si="4919"/>
        <v>DET</v>
      </c>
      <c r="Z25886" s="237" t="str">
        <f t="shared" si="4929"/>
        <v>PF</v>
      </c>
      <c r="AA25886" s="237">
        <f t="shared" si="4920"/>
        <v>64.400000000000006</v>
      </c>
      <c r="AB25886" s="237" t="str">
        <f t="shared" si="4921"/>
        <v>CHI</v>
      </c>
      <c r="AC25886" s="244">
        <v>43201</v>
      </c>
      <c r="AD25886" s="237" t="str">
        <f t="shared" si="4918"/>
        <v>A</v>
      </c>
      <c r="AE25886" s="245">
        <f t="shared" si="4922"/>
        <v>40.866666666666667</v>
      </c>
      <c r="AF25886" s="269">
        <f t="shared" si="4923"/>
        <v>0.25464610517991304</v>
      </c>
      <c r="AG25886" s="237" t="str">
        <f t="shared" si="4930"/>
        <v>Eric Moreland</v>
      </c>
      <c r="AH25886" s="269">
        <f t="shared" si="4924"/>
        <v>0.15750689092647804</v>
      </c>
      <c r="AI25886" s="188" t="b">
        <f t="shared" si="4927"/>
        <v>0</v>
      </c>
      <c r="AJ25886" s="188">
        <f t="shared" si="4928"/>
        <v>68.25</v>
      </c>
    </row>
    <row r="25887" spans="1:36" x14ac:dyDescent="0.2">
      <c r="A25887" s="188" t="s">
        <v>145</v>
      </c>
      <c r="B25887" s="188" t="s">
        <v>72</v>
      </c>
      <c r="C25887" s="188" t="s">
        <v>373</v>
      </c>
      <c r="D25887" s="188" t="s">
        <v>102</v>
      </c>
      <c r="E25887" s="246">
        <v>1.1770833333333333</v>
      </c>
      <c r="F25887" s="188">
        <v>5</v>
      </c>
      <c r="G25887" s="188">
        <v>10</v>
      </c>
      <c r="H25887" s="188">
        <v>0.5</v>
      </c>
      <c r="I25887" s="258">
        <v>2</v>
      </c>
      <c r="J25887" s="188">
        <v>3</v>
      </c>
      <c r="K25887" s="261">
        <v>0.66700000000000004</v>
      </c>
      <c r="L25887" s="188">
        <v>2</v>
      </c>
      <c r="M25887" s="188">
        <v>2</v>
      </c>
      <c r="N25887" s="188">
        <v>1</v>
      </c>
      <c r="O25887" s="188">
        <v>0</v>
      </c>
      <c r="P25887" s="188">
        <v>10</v>
      </c>
      <c r="Q25887" s="188">
        <v>10</v>
      </c>
      <c r="R25887" s="188">
        <v>2</v>
      </c>
      <c r="S25887" s="188">
        <v>1</v>
      </c>
      <c r="T25887" s="188">
        <v>0</v>
      </c>
      <c r="U25887" s="188">
        <v>1</v>
      </c>
      <c r="V25887" s="188">
        <v>3</v>
      </c>
      <c r="W25887" s="188">
        <v>14</v>
      </c>
      <c r="X25887" s="237" t="str">
        <f t="shared" si="4917"/>
        <v>Henry Ellenson</v>
      </c>
      <c r="Y25887" s="237" t="str">
        <f t="shared" si="4919"/>
        <v>DET</v>
      </c>
      <c r="Z25887" s="237" t="str">
        <f t="shared" si="4929"/>
        <v>PF</v>
      </c>
      <c r="AA25887" s="237">
        <f t="shared" si="4920"/>
        <v>31</v>
      </c>
      <c r="AB25887" s="237" t="str">
        <f t="shared" si="4921"/>
        <v>CHI</v>
      </c>
      <c r="AC25887" s="244">
        <v>43201</v>
      </c>
      <c r="AD25887" s="237" t="str">
        <f t="shared" si="4918"/>
        <v>A</v>
      </c>
      <c r="AE25887" s="245">
        <f t="shared" si="4922"/>
        <v>28.25</v>
      </c>
      <c r="AF25887" s="269">
        <f t="shared" si="4923"/>
        <v>0.12257809410834322</v>
      </c>
      <c r="AG25887" s="237" t="str">
        <f t="shared" si="4930"/>
        <v>Henry Ellenson</v>
      </c>
      <c r="AH25887" s="269">
        <f t="shared" si="4924"/>
        <v>0.19334757400061034</v>
      </c>
      <c r="AI25887" s="188" t="b">
        <f t="shared" si="4927"/>
        <v>0</v>
      </c>
      <c r="AJ25887" s="188">
        <f t="shared" si="4928"/>
        <v>33</v>
      </c>
    </row>
    <row r="25888" spans="1:36" x14ac:dyDescent="0.2">
      <c r="A25888" s="188" t="s">
        <v>316</v>
      </c>
      <c r="B25888" s="188" t="s">
        <v>72</v>
      </c>
      <c r="C25888" s="188" t="s">
        <v>373</v>
      </c>
      <c r="D25888" s="188" t="s">
        <v>102</v>
      </c>
      <c r="E25888" s="247">
        <v>0.6777777777777777</v>
      </c>
      <c r="F25888" s="188">
        <v>6</v>
      </c>
      <c r="G25888" s="188">
        <v>8</v>
      </c>
      <c r="H25888" s="188">
        <v>0.75</v>
      </c>
      <c r="I25888" s="258">
        <v>1</v>
      </c>
      <c r="J25888" s="188">
        <v>2</v>
      </c>
      <c r="K25888" s="261">
        <v>0.5</v>
      </c>
      <c r="L25888" s="188">
        <v>0</v>
      </c>
      <c r="M25888" s="188">
        <v>0</v>
      </c>
      <c r="O25888" s="188">
        <v>0</v>
      </c>
      <c r="P25888" s="188">
        <v>2</v>
      </c>
      <c r="Q25888" s="188">
        <v>2</v>
      </c>
      <c r="R25888" s="188">
        <v>2</v>
      </c>
      <c r="S25888" s="188">
        <v>1</v>
      </c>
      <c r="T25888" s="188">
        <v>0</v>
      </c>
      <c r="U25888" s="188">
        <v>1</v>
      </c>
      <c r="V25888" s="188">
        <v>1</v>
      </c>
      <c r="W25888" s="188">
        <v>13</v>
      </c>
      <c r="X25888" s="237" t="str">
        <f t="shared" si="4917"/>
        <v>Ish Smith</v>
      </c>
      <c r="Y25888" s="237" t="str">
        <f t="shared" si="4919"/>
        <v>DET</v>
      </c>
      <c r="Z25888" s="237" t="str">
        <f t="shared" si="4929"/>
        <v>PG</v>
      </c>
      <c r="AA25888" s="237">
        <f t="shared" si="4920"/>
        <v>20.399999999999999</v>
      </c>
      <c r="AB25888" s="237" t="str">
        <f t="shared" si="4921"/>
        <v>CHI</v>
      </c>
      <c r="AC25888" s="244">
        <v>43201</v>
      </c>
      <c r="AD25888" s="237" t="str">
        <f t="shared" si="4918"/>
        <v>A</v>
      </c>
      <c r="AE25888" s="245">
        <f t="shared" si="4922"/>
        <v>16.266666666666666</v>
      </c>
      <c r="AF25888" s="269">
        <f t="shared" si="4923"/>
        <v>8.066429418742585E-2</v>
      </c>
      <c r="AG25888" s="237" t="str">
        <f t="shared" si="4930"/>
        <v>Ish Smith</v>
      </c>
      <c r="AH25888" s="269">
        <f t="shared" si="4924"/>
        <v>0.25438100621820242</v>
      </c>
      <c r="AI25888" s="188" t="b">
        <f t="shared" si="4927"/>
        <v>0</v>
      </c>
      <c r="AJ25888" s="188">
        <f t="shared" si="4928"/>
        <v>22</v>
      </c>
    </row>
    <row r="25889" spans="1:36" x14ac:dyDescent="0.2">
      <c r="A25889" s="188" t="s">
        <v>209</v>
      </c>
      <c r="B25889" s="188" t="s">
        <v>72</v>
      </c>
      <c r="C25889" s="188" t="s">
        <v>373</v>
      </c>
      <c r="D25889" s="188" t="s">
        <v>102</v>
      </c>
      <c r="E25889" s="247">
        <v>0.87222222222222223</v>
      </c>
      <c r="F25889" s="188">
        <v>4</v>
      </c>
      <c r="G25889" s="188">
        <v>7</v>
      </c>
      <c r="H25889" s="188">
        <v>0.57099999999999995</v>
      </c>
      <c r="I25889" s="258">
        <v>3</v>
      </c>
      <c r="J25889" s="188">
        <v>4</v>
      </c>
      <c r="K25889" s="261">
        <v>0.75</v>
      </c>
      <c r="L25889" s="188">
        <v>0</v>
      </c>
      <c r="M25889" s="188">
        <v>0</v>
      </c>
      <c r="O25889" s="188">
        <v>0</v>
      </c>
      <c r="P25889" s="188">
        <v>4</v>
      </c>
      <c r="Q25889" s="188">
        <v>4</v>
      </c>
      <c r="R25889" s="188">
        <v>2</v>
      </c>
      <c r="S25889" s="188">
        <v>0</v>
      </c>
      <c r="T25889" s="188">
        <v>0</v>
      </c>
      <c r="U25889" s="188">
        <v>1</v>
      </c>
      <c r="V25889" s="188">
        <v>2</v>
      </c>
      <c r="W25889" s="188">
        <v>11</v>
      </c>
      <c r="X25889" s="237" t="str">
        <f t="shared" si="4917"/>
        <v>Stanley Johnson</v>
      </c>
      <c r="Y25889" s="237" t="str">
        <f t="shared" si="4919"/>
        <v>DET</v>
      </c>
      <c r="Z25889" s="237" t="str">
        <f t="shared" si="4929"/>
        <v>SF</v>
      </c>
      <c r="AA25889" s="237">
        <f t="shared" si="4920"/>
        <v>17.8</v>
      </c>
      <c r="AB25889" s="237" t="str">
        <f t="shared" si="4921"/>
        <v>CHI</v>
      </c>
      <c r="AC25889" s="244">
        <v>43201</v>
      </c>
      <c r="AD25889" s="237" t="str">
        <f t="shared" si="4918"/>
        <v>A</v>
      </c>
      <c r="AE25889" s="245">
        <f t="shared" si="4922"/>
        <v>20.933333333333334</v>
      </c>
      <c r="AF25889" s="269">
        <f t="shared" si="4923"/>
        <v>7.0383550810597079E-2</v>
      </c>
      <c r="AG25889" s="237" t="str">
        <f t="shared" si="4930"/>
        <v>Stanley Johnson</v>
      </c>
      <c r="AH25889" s="269">
        <f t="shared" si="4924"/>
        <v>0.17570832418185814</v>
      </c>
      <c r="AI25889" s="188" t="b">
        <f t="shared" si="4927"/>
        <v>0</v>
      </c>
      <c r="AJ25889" s="188">
        <f t="shared" si="4928"/>
        <v>19.5</v>
      </c>
    </row>
    <row r="25890" spans="1:36" x14ac:dyDescent="0.2">
      <c r="A25890" s="188" t="s">
        <v>147</v>
      </c>
      <c r="B25890" s="188" t="s">
        <v>72</v>
      </c>
      <c r="C25890" s="188" t="s">
        <v>373</v>
      </c>
      <c r="D25890" s="188" t="s">
        <v>102</v>
      </c>
      <c r="E25890" s="247">
        <v>0.89513888888888893</v>
      </c>
      <c r="F25890" s="188">
        <v>4</v>
      </c>
      <c r="G25890" s="188">
        <v>10</v>
      </c>
      <c r="H25890" s="188">
        <v>0.4</v>
      </c>
      <c r="I25890" s="258">
        <v>0</v>
      </c>
      <c r="J25890" s="188">
        <v>4</v>
      </c>
      <c r="K25890" s="261">
        <v>0</v>
      </c>
      <c r="L25890" s="188">
        <v>0</v>
      </c>
      <c r="M25890" s="188">
        <v>0</v>
      </c>
      <c r="O25890" s="188">
        <v>0</v>
      </c>
      <c r="P25890" s="188">
        <v>0</v>
      </c>
      <c r="Q25890" s="188">
        <v>0</v>
      </c>
      <c r="R25890" s="188">
        <v>1</v>
      </c>
      <c r="S25890" s="188">
        <v>1</v>
      </c>
      <c r="T25890" s="188">
        <v>0</v>
      </c>
      <c r="U25890" s="188">
        <v>0</v>
      </c>
      <c r="V25890" s="188">
        <v>2</v>
      </c>
      <c r="W25890" s="188">
        <v>8</v>
      </c>
      <c r="X25890" s="237" t="str">
        <f t="shared" si="4917"/>
        <v>James Ennis</v>
      </c>
      <c r="Y25890" s="237" t="str">
        <f t="shared" si="4919"/>
        <v>DET</v>
      </c>
      <c r="Z25890" s="237" t="str">
        <f t="shared" si="4929"/>
        <v>SF</v>
      </c>
      <c r="AA25890" s="237">
        <f t="shared" si="4920"/>
        <v>12.5</v>
      </c>
      <c r="AB25890" s="237" t="str">
        <f t="shared" si="4921"/>
        <v>CHI</v>
      </c>
      <c r="AC25890" s="244">
        <v>43201</v>
      </c>
      <c r="AD25890" s="237" t="str">
        <f t="shared" si="4918"/>
        <v>A</v>
      </c>
      <c r="AE25890" s="245">
        <f t="shared" si="4922"/>
        <v>21.483333333333334</v>
      </c>
      <c r="AF25890" s="269">
        <f t="shared" si="4923"/>
        <v>4.9426650850138393E-2</v>
      </c>
      <c r="AG25890" s="237" t="str">
        <f t="shared" si="4930"/>
        <v>James Ennis</v>
      </c>
      <c r="AH25890" s="269">
        <f t="shared" si="4924"/>
        <v>0.21401246622615769</v>
      </c>
      <c r="AI25890" s="188" t="b">
        <f t="shared" si="4927"/>
        <v>0</v>
      </c>
      <c r="AJ25890" s="188">
        <f t="shared" si="4928"/>
        <v>13</v>
      </c>
    </row>
    <row r="25891" spans="1:36" x14ac:dyDescent="0.2">
      <c r="A25891" s="188" t="s">
        <v>492</v>
      </c>
      <c r="B25891" s="188" t="s">
        <v>72</v>
      </c>
      <c r="C25891" s="188" t="s">
        <v>373</v>
      </c>
      <c r="D25891" s="188" t="s">
        <v>102</v>
      </c>
      <c r="E25891" s="246">
        <v>1.1909722222222221</v>
      </c>
      <c r="F25891" s="188">
        <v>2</v>
      </c>
      <c r="G25891" s="188">
        <v>8</v>
      </c>
      <c r="H25891" s="188">
        <v>0.25</v>
      </c>
      <c r="I25891" s="258">
        <v>1</v>
      </c>
      <c r="J25891" s="188">
        <v>5</v>
      </c>
      <c r="K25891" s="261">
        <v>0.2</v>
      </c>
      <c r="L25891" s="188">
        <v>2</v>
      </c>
      <c r="M25891" s="188">
        <v>2</v>
      </c>
      <c r="N25891" s="188">
        <v>1</v>
      </c>
      <c r="O25891" s="188">
        <v>0</v>
      </c>
      <c r="P25891" s="188">
        <v>2</v>
      </c>
      <c r="Q25891" s="188">
        <v>2</v>
      </c>
      <c r="R25891" s="188">
        <v>10</v>
      </c>
      <c r="S25891" s="188">
        <v>0</v>
      </c>
      <c r="T25891" s="188">
        <v>0</v>
      </c>
      <c r="U25891" s="188">
        <v>1</v>
      </c>
      <c r="V25891" s="188">
        <v>3</v>
      </c>
      <c r="W25891" s="188">
        <v>7</v>
      </c>
      <c r="X25891" s="237" t="str">
        <f t="shared" si="4917"/>
        <v>Reggie Jackson</v>
      </c>
      <c r="Y25891" s="237" t="str">
        <f t="shared" si="4919"/>
        <v>DET</v>
      </c>
      <c r="Z25891" s="237" t="str">
        <f t="shared" si="4929"/>
        <v>PG</v>
      </c>
      <c r="AA25891" s="237">
        <f t="shared" si="4920"/>
        <v>23.4</v>
      </c>
      <c r="AB25891" s="237" t="str">
        <f t="shared" si="4921"/>
        <v>CHI</v>
      </c>
      <c r="AC25891" s="244">
        <v>43201</v>
      </c>
      <c r="AD25891" s="237" t="str">
        <f t="shared" si="4918"/>
        <v>A</v>
      </c>
      <c r="AE25891" s="245">
        <f t="shared" si="4922"/>
        <v>28.583333333333329</v>
      </c>
      <c r="AF25891" s="269">
        <f t="shared" si="4923"/>
        <v>9.2526690391459068E-2</v>
      </c>
      <c r="AG25891" s="237" t="str">
        <f t="shared" si="4930"/>
        <v>Reggie Jackson</v>
      </c>
      <c r="AH25891" s="269">
        <f t="shared" si="4924"/>
        <v>0.15892228812707357</v>
      </c>
      <c r="AI25891" s="188" t="b">
        <f t="shared" si="4927"/>
        <v>0</v>
      </c>
      <c r="AJ25891" s="188">
        <f t="shared" si="4928"/>
        <v>29</v>
      </c>
    </row>
    <row r="25892" spans="1:36" x14ac:dyDescent="0.2">
      <c r="A25892" s="188" t="s">
        <v>161</v>
      </c>
      <c r="B25892" s="188" t="s">
        <v>72</v>
      </c>
      <c r="C25892" s="188" t="s">
        <v>373</v>
      </c>
      <c r="D25892" s="188" t="s">
        <v>102</v>
      </c>
      <c r="E25892" s="247">
        <v>0.81874999999999998</v>
      </c>
      <c r="F25892" s="188">
        <v>3</v>
      </c>
      <c r="G25892" s="188">
        <v>7</v>
      </c>
      <c r="H25892" s="188">
        <v>0.42899999999999999</v>
      </c>
      <c r="I25892" s="258">
        <v>1</v>
      </c>
      <c r="J25892" s="188">
        <v>3</v>
      </c>
      <c r="K25892" s="261">
        <v>0.33300000000000002</v>
      </c>
      <c r="L25892" s="188">
        <v>0</v>
      </c>
      <c r="M25892" s="188">
        <v>0</v>
      </c>
      <c r="O25892" s="188">
        <v>1</v>
      </c>
      <c r="P25892" s="188">
        <v>0</v>
      </c>
      <c r="Q25892" s="188">
        <v>1</v>
      </c>
      <c r="R25892" s="188">
        <v>1</v>
      </c>
      <c r="S25892" s="188">
        <v>4</v>
      </c>
      <c r="T25892" s="188">
        <v>0</v>
      </c>
      <c r="U25892" s="188">
        <v>1</v>
      </c>
      <c r="V25892" s="188">
        <v>0</v>
      </c>
      <c r="W25892" s="188">
        <v>7</v>
      </c>
      <c r="X25892" s="237" t="str">
        <f t="shared" ref="X25892:X25955" si="4931">$A25892</f>
        <v>Langston Galloway</v>
      </c>
      <c r="Y25892" s="237" t="str">
        <f t="shared" si="4919"/>
        <v>DET</v>
      </c>
      <c r="Z25892" s="237" t="str">
        <f t="shared" si="4929"/>
        <v>SG</v>
      </c>
      <c r="AA25892" s="237">
        <f t="shared" si="4920"/>
        <v>20.7</v>
      </c>
      <c r="AB25892" s="237" t="str">
        <f t="shared" si="4921"/>
        <v>CHI</v>
      </c>
      <c r="AC25892" s="244">
        <v>43201</v>
      </c>
      <c r="AD25892" s="237" t="str">
        <f t="shared" ref="AD25892:AD25955" si="4932">IF($C25892="@","A","H")</f>
        <v>A</v>
      </c>
      <c r="AE25892" s="245">
        <f t="shared" si="4922"/>
        <v>19.649999999999999</v>
      </c>
      <c r="AF25892" s="269">
        <f t="shared" si="4923"/>
        <v>8.1850533807829182E-2</v>
      </c>
      <c r="AG25892" s="237" t="str">
        <f t="shared" si="4930"/>
        <v>Langston Galloway</v>
      </c>
      <c r="AH25892" s="269">
        <f t="shared" si="4924"/>
        <v>0.18718376180866311</v>
      </c>
      <c r="AI25892" s="188" t="b">
        <f t="shared" si="4927"/>
        <v>0</v>
      </c>
      <c r="AJ25892" s="188">
        <f t="shared" si="4928"/>
        <v>22.25</v>
      </c>
    </row>
    <row r="25893" spans="1:36" x14ac:dyDescent="0.2">
      <c r="A25893" s="188" t="s">
        <v>152</v>
      </c>
      <c r="B25893" s="188" t="s">
        <v>72</v>
      </c>
      <c r="C25893" s="188" t="s">
        <v>373</v>
      </c>
      <c r="D25893" s="188" t="s">
        <v>102</v>
      </c>
      <c r="E25893" s="247">
        <v>0.13125000000000001</v>
      </c>
      <c r="F25893" s="188">
        <v>1</v>
      </c>
      <c r="G25893" s="188">
        <v>2</v>
      </c>
      <c r="H25893" s="188">
        <v>0.5</v>
      </c>
      <c r="I25893" s="258">
        <v>0</v>
      </c>
      <c r="J25893" s="188">
        <v>0</v>
      </c>
      <c r="K25893" s="261"/>
      <c r="L25893" s="188">
        <v>0</v>
      </c>
      <c r="M25893" s="188">
        <v>0</v>
      </c>
      <c r="O25893" s="188">
        <v>1</v>
      </c>
      <c r="P25893" s="188">
        <v>2</v>
      </c>
      <c r="Q25893" s="188">
        <v>3</v>
      </c>
      <c r="R25893" s="188">
        <v>0</v>
      </c>
      <c r="S25893" s="188">
        <v>0</v>
      </c>
      <c r="T25893" s="188">
        <v>0</v>
      </c>
      <c r="U25893" s="188">
        <v>0</v>
      </c>
      <c r="V25893" s="188">
        <v>0</v>
      </c>
      <c r="W25893" s="188">
        <v>2</v>
      </c>
      <c r="X25893" s="237" t="str">
        <f t="shared" si="4931"/>
        <v>Kay Felder</v>
      </c>
      <c r="Y25893" s="237" t="str">
        <f t="shared" si="4919"/>
        <v>DET</v>
      </c>
      <c r="Z25893" s="237" t="str">
        <f t="shared" si="4929"/>
        <v>PG</v>
      </c>
      <c r="AA25893" s="237">
        <f t="shared" si="4920"/>
        <v>5.6</v>
      </c>
      <c r="AB25893" s="237" t="str">
        <f t="shared" si="4921"/>
        <v>CHI</v>
      </c>
      <c r="AC25893" s="244">
        <v>43201</v>
      </c>
      <c r="AD25893" s="237" t="str">
        <f t="shared" si="4932"/>
        <v>A</v>
      </c>
      <c r="AE25893" s="245">
        <f t="shared" si="4922"/>
        <v>3.1500000000000004</v>
      </c>
      <c r="AF25893" s="269">
        <f t="shared" si="4923"/>
        <v>2.2143139580862E-2</v>
      </c>
      <c r="AG25893" s="237" t="str">
        <f t="shared" si="4930"/>
        <v>Kay Felder</v>
      </c>
      <c r="AH25893" s="269">
        <f t="shared" si="4924"/>
        <v>0.29191753329684361</v>
      </c>
      <c r="AI25893" s="188" t="b">
        <f t="shared" si="4927"/>
        <v>0</v>
      </c>
      <c r="AJ25893" s="188">
        <f t="shared" si="4928"/>
        <v>6.25</v>
      </c>
    </row>
    <row r="25894" spans="1:36" x14ac:dyDescent="0.2">
      <c r="A25894" s="188" t="s">
        <v>723</v>
      </c>
      <c r="B25894" s="188" t="s">
        <v>72</v>
      </c>
      <c r="C25894" s="188" t="s">
        <v>373</v>
      </c>
      <c r="D25894" s="188" t="s">
        <v>102</v>
      </c>
      <c r="E25894" s="247">
        <v>0.13125000000000001</v>
      </c>
      <c r="F25894" s="188">
        <v>0</v>
      </c>
      <c r="G25894" s="188">
        <v>1</v>
      </c>
      <c r="H25894" s="188">
        <v>0</v>
      </c>
      <c r="I25894" s="258">
        <v>0</v>
      </c>
      <c r="J25894" s="188">
        <v>1</v>
      </c>
      <c r="K25894" s="261">
        <v>0</v>
      </c>
      <c r="L25894" s="188">
        <v>0</v>
      </c>
      <c r="M25894" s="188">
        <v>0</v>
      </c>
      <c r="O25894" s="188">
        <v>0</v>
      </c>
      <c r="P25894" s="188">
        <v>0</v>
      </c>
      <c r="Q25894" s="188">
        <v>0</v>
      </c>
      <c r="R25894" s="188">
        <v>0</v>
      </c>
      <c r="S25894" s="188">
        <v>0</v>
      </c>
      <c r="T25894" s="188">
        <v>0</v>
      </c>
      <c r="U25894" s="188">
        <v>0</v>
      </c>
      <c r="V25894" s="188">
        <v>0</v>
      </c>
      <c r="W25894" s="188">
        <v>0</v>
      </c>
      <c r="X25894" s="237" t="str">
        <f t="shared" si="4931"/>
        <v>Reggie Hearn</v>
      </c>
      <c r="Y25894" s="237" t="str">
        <f t="shared" si="4919"/>
        <v>DET</v>
      </c>
      <c r="Z25894" s="237" t="str">
        <f t="shared" si="4929"/>
        <v>SG</v>
      </c>
      <c r="AA25894" s="237">
        <f t="shared" si="4920"/>
        <v>0</v>
      </c>
      <c r="AB25894" s="237" t="str">
        <f t="shared" si="4921"/>
        <v>CHI</v>
      </c>
      <c r="AC25894" s="244">
        <v>43201</v>
      </c>
      <c r="AD25894" s="237" t="str">
        <f t="shared" si="4932"/>
        <v>A</v>
      </c>
      <c r="AE25894" s="245">
        <f t="shared" si="4922"/>
        <v>3.1500000000000004</v>
      </c>
      <c r="AF25894" s="269">
        <f t="shared" si="4923"/>
        <v>0</v>
      </c>
      <c r="AG25894" s="237" t="str">
        <f t="shared" si="4930"/>
        <v>Reggie Hearn</v>
      </c>
      <c r="AH25894" s="269">
        <f t="shared" si="4924"/>
        <v>0.14595876664842181</v>
      </c>
      <c r="AI25894" s="188" t="b">
        <f t="shared" si="4927"/>
        <v>0</v>
      </c>
      <c r="AJ25894" s="188">
        <f t="shared" si="4928"/>
        <v>0</v>
      </c>
    </row>
    <row r="25895" spans="1:36" x14ac:dyDescent="0.2">
      <c r="A25895" s="188" t="s">
        <v>596</v>
      </c>
      <c r="B25895" s="188" t="s">
        <v>102</v>
      </c>
      <c r="D25895" s="188" t="s">
        <v>72</v>
      </c>
      <c r="E25895" s="247">
        <v>0.8965277777777777</v>
      </c>
      <c r="F25895" s="188">
        <v>7</v>
      </c>
      <c r="G25895" s="188">
        <v>13</v>
      </c>
      <c r="H25895" s="188">
        <v>0.53800000000000003</v>
      </c>
      <c r="I25895" s="258">
        <v>3</v>
      </c>
      <c r="J25895" s="188">
        <v>7</v>
      </c>
      <c r="K25895" s="261">
        <v>0.42899999999999999</v>
      </c>
      <c r="L25895" s="188">
        <v>3</v>
      </c>
      <c r="M25895" s="188">
        <v>3</v>
      </c>
      <c r="N25895" s="188">
        <v>1</v>
      </c>
      <c r="O25895" s="188">
        <v>2</v>
      </c>
      <c r="P25895" s="188">
        <v>6</v>
      </c>
      <c r="Q25895" s="188">
        <v>8</v>
      </c>
      <c r="R25895" s="188">
        <v>1</v>
      </c>
      <c r="S25895" s="188">
        <v>2</v>
      </c>
      <c r="T25895" s="188">
        <v>0</v>
      </c>
      <c r="U25895" s="188">
        <v>0</v>
      </c>
      <c r="V25895" s="188">
        <v>1</v>
      </c>
      <c r="W25895" s="188">
        <v>20</v>
      </c>
      <c r="X25895" s="237" t="str">
        <f t="shared" si="4931"/>
        <v>Lauri Markkanen</v>
      </c>
      <c r="Y25895" s="237" t="str">
        <f t="shared" si="4919"/>
        <v>CHI</v>
      </c>
      <c r="Z25895" s="237" t="str">
        <f t="shared" si="4929"/>
        <v>PF</v>
      </c>
      <c r="AA25895" s="237">
        <f t="shared" si="4920"/>
        <v>37.1</v>
      </c>
      <c r="AB25895" s="237" t="str">
        <f t="shared" si="4921"/>
        <v>DET</v>
      </c>
      <c r="AC25895" s="244">
        <v>43201</v>
      </c>
      <c r="AD25895" s="237" t="str">
        <f t="shared" si="4932"/>
        <v>H</v>
      </c>
      <c r="AE25895" s="245">
        <f t="shared" si="4922"/>
        <v>21.516666666666666</v>
      </c>
      <c r="AF25895" s="269">
        <f t="shared" si="4923"/>
        <v>0.21139601139601141</v>
      </c>
      <c r="AG25895" s="237" t="str">
        <f t="shared" si="4930"/>
        <v>Lauri Markkanen</v>
      </c>
      <c r="AH25895" s="269">
        <f t="shared" si="4924"/>
        <v>0.28543127795719969</v>
      </c>
      <c r="AI25895" s="188" t="b">
        <f t="shared" si="4927"/>
        <v>0</v>
      </c>
      <c r="AJ25895" s="188">
        <f t="shared" si="4928"/>
        <v>39</v>
      </c>
    </row>
    <row r="25896" spans="1:36" x14ac:dyDescent="0.2">
      <c r="A25896" s="188" t="s">
        <v>218</v>
      </c>
      <c r="B25896" s="188" t="s">
        <v>102</v>
      </c>
      <c r="D25896" s="188" t="s">
        <v>72</v>
      </c>
      <c r="E25896" s="246">
        <v>1.211111111111111</v>
      </c>
      <c r="F25896" s="188">
        <v>5</v>
      </c>
      <c r="G25896" s="188">
        <v>10</v>
      </c>
      <c r="H25896" s="188">
        <v>0.5</v>
      </c>
      <c r="I25896" s="258">
        <v>2</v>
      </c>
      <c r="J25896" s="188">
        <v>5</v>
      </c>
      <c r="K25896" s="261">
        <v>0.4</v>
      </c>
      <c r="L25896" s="188">
        <v>2</v>
      </c>
      <c r="M25896" s="188">
        <v>2</v>
      </c>
      <c r="N25896" s="188">
        <v>1</v>
      </c>
      <c r="O25896" s="188">
        <v>0</v>
      </c>
      <c r="P25896" s="188">
        <v>2</v>
      </c>
      <c r="Q25896" s="188">
        <v>2</v>
      </c>
      <c r="R25896" s="188">
        <v>4</v>
      </c>
      <c r="S25896" s="188">
        <v>0</v>
      </c>
      <c r="T25896" s="188">
        <v>0</v>
      </c>
      <c r="U25896" s="188">
        <v>3</v>
      </c>
      <c r="V25896" s="188">
        <v>2</v>
      </c>
      <c r="W25896" s="188">
        <v>14</v>
      </c>
      <c r="X25896" s="237" t="str">
        <f t="shared" si="4931"/>
        <v>Sean Kilpatrick</v>
      </c>
      <c r="Y25896" s="237" t="str">
        <f t="shared" si="4919"/>
        <v>CHI</v>
      </c>
      <c r="Z25896" s="237" t="str">
        <f t="shared" si="4929"/>
        <v>SG</v>
      </c>
      <c r="AA25896" s="237">
        <f t="shared" si="4920"/>
        <v>19.399999999999999</v>
      </c>
      <c r="AB25896" s="237" t="str">
        <f t="shared" si="4921"/>
        <v>DET</v>
      </c>
      <c r="AC25896" s="244">
        <v>43201</v>
      </c>
      <c r="AD25896" s="237" t="str">
        <f t="shared" si="4932"/>
        <v>H</v>
      </c>
      <c r="AE25896" s="245">
        <f t="shared" si="4922"/>
        <v>29.066666666666663</v>
      </c>
      <c r="AF25896" s="269">
        <f t="shared" si="4923"/>
        <v>0.11054131054131053</v>
      </c>
      <c r="AG25896" s="237" t="str">
        <f t="shared" si="4930"/>
        <v>Sean Kilpatrick</v>
      </c>
      <c r="AH25896" s="269">
        <f t="shared" si="4924"/>
        <v>0.20479897174259468</v>
      </c>
      <c r="AI25896" s="188" t="b">
        <f t="shared" si="4927"/>
        <v>0</v>
      </c>
      <c r="AJ25896" s="188">
        <f t="shared" si="4928"/>
        <v>23</v>
      </c>
    </row>
    <row r="25897" spans="1:36" x14ac:dyDescent="0.2">
      <c r="A25897" s="188" t="s">
        <v>533</v>
      </c>
      <c r="B25897" s="188" t="s">
        <v>102</v>
      </c>
      <c r="D25897" s="188" t="s">
        <v>72</v>
      </c>
      <c r="E25897" s="246">
        <v>1.242361111111111</v>
      </c>
      <c r="F25897" s="188">
        <v>5</v>
      </c>
      <c r="G25897" s="188">
        <v>16</v>
      </c>
      <c r="H25897" s="188">
        <v>0.313</v>
      </c>
      <c r="I25897" s="258">
        <v>1</v>
      </c>
      <c r="J25897" s="188">
        <v>3</v>
      </c>
      <c r="K25897" s="261">
        <v>0.33300000000000002</v>
      </c>
      <c r="L25897" s="188">
        <v>2</v>
      </c>
      <c r="M25897" s="188">
        <v>3</v>
      </c>
      <c r="N25897" s="188">
        <v>0.66700000000000004</v>
      </c>
      <c r="O25897" s="188">
        <v>2</v>
      </c>
      <c r="P25897" s="188">
        <v>4</v>
      </c>
      <c r="Q25897" s="188">
        <v>6</v>
      </c>
      <c r="R25897" s="188">
        <v>2</v>
      </c>
      <c r="S25897" s="188">
        <v>1</v>
      </c>
      <c r="T25897" s="188">
        <v>0</v>
      </c>
      <c r="U25897" s="188">
        <v>3</v>
      </c>
      <c r="V25897" s="188">
        <v>3</v>
      </c>
      <c r="W25897" s="188">
        <v>13</v>
      </c>
      <c r="X25897" s="237" t="str">
        <f t="shared" si="4931"/>
        <v>David Nwaba</v>
      </c>
      <c r="Y25897" s="237" t="str">
        <f t="shared" si="4919"/>
        <v>CHI</v>
      </c>
      <c r="Z25897" s="237" t="str">
        <f t="shared" si="4929"/>
        <v>PG</v>
      </c>
      <c r="AA25897" s="237">
        <f t="shared" si="4920"/>
        <v>23.2</v>
      </c>
      <c r="AB25897" s="237" t="str">
        <f t="shared" si="4921"/>
        <v>DET</v>
      </c>
      <c r="AC25897" s="244">
        <v>43201</v>
      </c>
      <c r="AD25897" s="237" t="str">
        <f t="shared" si="4932"/>
        <v>H</v>
      </c>
      <c r="AE25897" s="245">
        <f t="shared" si="4922"/>
        <v>29.816666666666663</v>
      </c>
      <c r="AF25897" s="269">
        <f t="shared" si="4923"/>
        <v>0.13219373219373218</v>
      </c>
      <c r="AG25897" s="237" t="str">
        <f t="shared" si="4930"/>
        <v>David Nwaba</v>
      </c>
      <c r="AH25897" s="269">
        <f t="shared" si="4924"/>
        <v>0.29227936108639446</v>
      </c>
      <c r="AI25897" s="188" t="b">
        <f t="shared" si="4927"/>
        <v>0</v>
      </c>
      <c r="AJ25897" s="188">
        <f t="shared" si="4928"/>
        <v>27</v>
      </c>
    </row>
    <row r="25898" spans="1:36" x14ac:dyDescent="0.2">
      <c r="A25898" s="188" t="s">
        <v>289</v>
      </c>
      <c r="B25898" s="188" t="s">
        <v>102</v>
      </c>
      <c r="D25898" s="188" t="s">
        <v>72</v>
      </c>
      <c r="E25898" s="247">
        <v>0.93611111111111101</v>
      </c>
      <c r="F25898" s="188">
        <v>5</v>
      </c>
      <c r="G25898" s="188">
        <v>13</v>
      </c>
      <c r="H25898" s="188">
        <v>0.38500000000000001</v>
      </c>
      <c r="I25898" s="258">
        <v>1</v>
      </c>
      <c r="J25898" s="188">
        <v>5</v>
      </c>
      <c r="K25898" s="261">
        <v>0.2</v>
      </c>
      <c r="L25898" s="188">
        <v>0</v>
      </c>
      <c r="M25898" s="188">
        <v>2</v>
      </c>
      <c r="N25898" s="188">
        <v>0</v>
      </c>
      <c r="O25898" s="188">
        <v>1</v>
      </c>
      <c r="P25898" s="188">
        <v>7</v>
      </c>
      <c r="Q25898" s="188">
        <v>8</v>
      </c>
      <c r="R25898" s="188">
        <v>0</v>
      </c>
      <c r="S25898" s="188">
        <v>1</v>
      </c>
      <c r="T25898" s="188">
        <v>0</v>
      </c>
      <c r="U25898" s="188">
        <v>3</v>
      </c>
      <c r="V25898" s="188">
        <v>0</v>
      </c>
      <c r="W25898" s="188">
        <v>11</v>
      </c>
      <c r="X25898" s="237" t="str">
        <f t="shared" si="4931"/>
        <v>Bobby Portis</v>
      </c>
      <c r="Y25898" s="237" t="str">
        <f t="shared" si="4919"/>
        <v>CHI</v>
      </c>
      <c r="Z25898" s="237" t="str">
        <f t="shared" si="4929"/>
        <v>PF</v>
      </c>
      <c r="AA25898" s="237">
        <f t="shared" si="4920"/>
        <v>20.6</v>
      </c>
      <c r="AB25898" s="237" t="str">
        <f t="shared" si="4921"/>
        <v>DET</v>
      </c>
      <c r="AC25898" s="244">
        <v>43201</v>
      </c>
      <c r="AD25898" s="237" t="str">
        <f t="shared" si="4932"/>
        <v>H</v>
      </c>
      <c r="AE25898" s="245">
        <f t="shared" si="4922"/>
        <v>22.466666666666665</v>
      </c>
      <c r="AF25898" s="269">
        <f t="shared" si="4923"/>
        <v>0.11737891737891738</v>
      </c>
      <c r="AG25898" s="237" t="str">
        <f t="shared" si="4930"/>
        <v>Bobby Portis</v>
      </c>
      <c r="AH25898" s="269">
        <f t="shared" si="4924"/>
        <v>0.32223101282603311</v>
      </c>
      <c r="AI25898" s="188" t="b">
        <f t="shared" si="4927"/>
        <v>0</v>
      </c>
      <c r="AJ25898" s="188">
        <f t="shared" si="4928"/>
        <v>23</v>
      </c>
    </row>
    <row r="25899" spans="1:36" x14ac:dyDescent="0.2">
      <c r="A25899" s="188" t="s">
        <v>153</v>
      </c>
      <c r="B25899" s="188" t="s">
        <v>102</v>
      </c>
      <c r="D25899" s="188" t="s">
        <v>72</v>
      </c>
      <c r="E25899" s="246">
        <v>1.2388888888888889</v>
      </c>
      <c r="F25899" s="188">
        <v>3</v>
      </c>
      <c r="G25899" s="188">
        <v>5</v>
      </c>
      <c r="H25899" s="188">
        <v>0.6</v>
      </c>
      <c r="I25899" s="258">
        <v>0</v>
      </c>
      <c r="J25899" s="188">
        <v>0</v>
      </c>
      <c r="K25899" s="261"/>
      <c r="L25899" s="188">
        <v>4</v>
      </c>
      <c r="M25899" s="188">
        <v>6</v>
      </c>
      <c r="N25899" s="188">
        <v>0.66700000000000004</v>
      </c>
      <c r="O25899" s="188">
        <v>5</v>
      </c>
      <c r="P25899" s="188">
        <v>1</v>
      </c>
      <c r="Q25899" s="188">
        <v>6</v>
      </c>
      <c r="R25899" s="188">
        <v>1</v>
      </c>
      <c r="S25899" s="188">
        <v>1</v>
      </c>
      <c r="T25899" s="188">
        <v>0</v>
      </c>
      <c r="U25899" s="188">
        <v>1</v>
      </c>
      <c r="V25899" s="188">
        <v>1</v>
      </c>
      <c r="W25899" s="188">
        <v>10</v>
      </c>
      <c r="X25899" s="237" t="str">
        <f t="shared" si="4931"/>
        <v>Cristiano Felicio</v>
      </c>
      <c r="Y25899" s="237" t="str">
        <f t="shared" si="4919"/>
        <v>CHI</v>
      </c>
      <c r="Z25899" s="237" t="str">
        <f t="shared" si="4929"/>
        <v>PF</v>
      </c>
      <c r="AA25899" s="237">
        <f t="shared" si="4920"/>
        <v>20.7</v>
      </c>
      <c r="AB25899" s="237" t="str">
        <f t="shared" si="4921"/>
        <v>DET</v>
      </c>
      <c r="AC25899" s="244">
        <v>43201</v>
      </c>
      <c r="AD25899" s="237" t="str">
        <f t="shared" si="4932"/>
        <v>H</v>
      </c>
      <c r="AE25899" s="245">
        <f t="shared" si="4922"/>
        <v>29.733333333333334</v>
      </c>
      <c r="AF25899" s="269">
        <f t="shared" si="4923"/>
        <v>0.11794871794871795</v>
      </c>
      <c r="AG25899" s="237" t="str">
        <f t="shared" si="4930"/>
        <v>Cristiano Felicio</v>
      </c>
      <c r="AH25899" s="269">
        <f t="shared" si="4924"/>
        <v>0.12462457168316896</v>
      </c>
      <c r="AI25899" s="188" t="b">
        <f t="shared" si="4927"/>
        <v>0</v>
      </c>
      <c r="AJ25899" s="188">
        <f t="shared" si="4928"/>
        <v>24.5</v>
      </c>
    </row>
    <row r="25900" spans="1:36" x14ac:dyDescent="0.2">
      <c r="A25900" s="188" t="s">
        <v>371</v>
      </c>
      <c r="B25900" s="188" t="s">
        <v>102</v>
      </c>
      <c r="D25900" s="188" t="s">
        <v>72</v>
      </c>
      <c r="E25900" s="246">
        <v>1.340972222222222</v>
      </c>
      <c r="F25900" s="188">
        <v>4</v>
      </c>
      <c r="G25900" s="188">
        <v>13</v>
      </c>
      <c r="H25900" s="188">
        <v>0.308</v>
      </c>
      <c r="I25900" s="258">
        <v>1</v>
      </c>
      <c r="J25900" s="188">
        <v>6</v>
      </c>
      <c r="K25900" s="261">
        <v>0.16700000000000001</v>
      </c>
      <c r="L25900" s="188">
        <v>1</v>
      </c>
      <c r="M25900" s="188">
        <v>2</v>
      </c>
      <c r="N25900" s="188">
        <v>0.5</v>
      </c>
      <c r="O25900" s="188">
        <v>0</v>
      </c>
      <c r="P25900" s="188">
        <v>1</v>
      </c>
      <c r="Q25900" s="188">
        <v>1</v>
      </c>
      <c r="R25900" s="188">
        <v>2</v>
      </c>
      <c r="S25900" s="188">
        <v>1</v>
      </c>
      <c r="T25900" s="188">
        <v>0</v>
      </c>
      <c r="U25900" s="188">
        <v>3</v>
      </c>
      <c r="V25900" s="188">
        <v>3</v>
      </c>
      <c r="W25900" s="188">
        <v>10</v>
      </c>
      <c r="X25900" s="237" t="str">
        <f t="shared" si="4931"/>
        <v>Jerian Grant</v>
      </c>
      <c r="Y25900" s="237" t="str">
        <f t="shared" si="4919"/>
        <v>CHI</v>
      </c>
      <c r="Z25900" s="237" t="str">
        <f t="shared" si="4929"/>
        <v>PG</v>
      </c>
      <c r="AA25900" s="237">
        <f t="shared" si="4920"/>
        <v>14.2</v>
      </c>
      <c r="AB25900" s="237" t="str">
        <f t="shared" si="4921"/>
        <v>DET</v>
      </c>
      <c r="AC25900" s="244">
        <v>43201</v>
      </c>
      <c r="AD25900" s="237" t="str">
        <f t="shared" si="4932"/>
        <v>H</v>
      </c>
      <c r="AE25900" s="245">
        <f t="shared" si="4922"/>
        <v>32.18333333333333</v>
      </c>
      <c r="AF25900" s="269">
        <f t="shared" si="4923"/>
        <v>8.0911680911680911E-2</v>
      </c>
      <c r="AG25900" s="237" t="str">
        <f t="shared" si="4930"/>
        <v>Jerian Grant</v>
      </c>
      <c r="AH25900" s="269">
        <f t="shared" si="4924"/>
        <v>0.22494428031563574</v>
      </c>
      <c r="AI25900" s="188" t="b">
        <f t="shared" si="4927"/>
        <v>0</v>
      </c>
      <c r="AJ25900" s="188">
        <f t="shared" si="4928"/>
        <v>16.75</v>
      </c>
    </row>
    <row r="25901" spans="1:36" x14ac:dyDescent="0.2">
      <c r="A25901" s="188" t="s">
        <v>494</v>
      </c>
      <c r="B25901" s="188" t="s">
        <v>102</v>
      </c>
      <c r="D25901" s="188" t="s">
        <v>72</v>
      </c>
      <c r="E25901" s="246">
        <v>1.3770833333333332</v>
      </c>
      <c r="F25901" s="188">
        <v>2</v>
      </c>
      <c r="G25901" s="188">
        <v>9</v>
      </c>
      <c r="H25901" s="188">
        <v>0.222</v>
      </c>
      <c r="I25901" s="258">
        <v>2</v>
      </c>
      <c r="J25901" s="188">
        <v>3</v>
      </c>
      <c r="K25901" s="261">
        <v>0.66700000000000004</v>
      </c>
      <c r="L25901" s="188">
        <v>0</v>
      </c>
      <c r="M25901" s="188">
        <v>0</v>
      </c>
      <c r="O25901" s="188">
        <v>0</v>
      </c>
      <c r="P25901" s="188">
        <v>3</v>
      </c>
      <c r="Q25901" s="188">
        <v>3</v>
      </c>
      <c r="R25901" s="188">
        <v>9</v>
      </c>
      <c r="S25901" s="188">
        <v>1</v>
      </c>
      <c r="T25901" s="188">
        <v>0</v>
      </c>
      <c r="U25901" s="188">
        <v>2</v>
      </c>
      <c r="V25901" s="188">
        <v>3</v>
      </c>
      <c r="W25901" s="188">
        <v>6</v>
      </c>
      <c r="X25901" s="237" t="str">
        <f t="shared" si="4931"/>
        <v>Cameron Payne</v>
      </c>
      <c r="Y25901" s="237" t="str">
        <f t="shared" si="4919"/>
        <v>CHI</v>
      </c>
      <c r="Z25901" s="237" t="str">
        <f t="shared" si="4929"/>
        <v>PG</v>
      </c>
      <c r="AA25901" s="237">
        <f t="shared" si="4920"/>
        <v>24.1</v>
      </c>
      <c r="AB25901" s="237" t="str">
        <f t="shared" si="4921"/>
        <v>DET</v>
      </c>
      <c r="AC25901" s="244">
        <v>43201</v>
      </c>
      <c r="AD25901" s="237" t="str">
        <f t="shared" si="4932"/>
        <v>H</v>
      </c>
      <c r="AE25901" s="245">
        <f t="shared" si="4922"/>
        <v>33.049999999999997</v>
      </c>
      <c r="AF25901" s="269">
        <f t="shared" si="4923"/>
        <v>0.13732193732193734</v>
      </c>
      <c r="AG25901" s="237" t="str">
        <f t="shared" si="4930"/>
        <v>Cameron Payne</v>
      </c>
      <c r="AH25901" s="269">
        <f t="shared" si="4924"/>
        <v>0.14274297937039535</v>
      </c>
      <c r="AI25901" s="188" t="b">
        <f t="shared" si="4927"/>
        <v>0</v>
      </c>
      <c r="AJ25901" s="188">
        <f t="shared" si="4928"/>
        <v>29.75</v>
      </c>
    </row>
    <row r="25902" spans="1:36" x14ac:dyDescent="0.2">
      <c r="A25902" s="188" t="s">
        <v>594</v>
      </c>
      <c r="B25902" s="188" t="s">
        <v>102</v>
      </c>
      <c r="D25902" s="188" t="s">
        <v>72</v>
      </c>
      <c r="E25902" s="247">
        <v>0.99583333333333324</v>
      </c>
      <c r="F25902" s="188">
        <v>1</v>
      </c>
      <c r="G25902" s="188">
        <v>5</v>
      </c>
      <c r="H25902" s="188">
        <v>0.2</v>
      </c>
      <c r="I25902" s="258">
        <v>1</v>
      </c>
      <c r="J25902" s="188">
        <v>5</v>
      </c>
      <c r="K25902" s="261">
        <v>0.2</v>
      </c>
      <c r="L25902" s="188">
        <v>0</v>
      </c>
      <c r="M25902" s="188">
        <v>0</v>
      </c>
      <c r="O25902" s="188">
        <v>0</v>
      </c>
      <c r="P25902" s="188">
        <v>3</v>
      </c>
      <c r="Q25902" s="188">
        <v>3</v>
      </c>
      <c r="R25902" s="188">
        <v>2</v>
      </c>
      <c r="S25902" s="188">
        <v>1</v>
      </c>
      <c r="T25902" s="188">
        <v>0</v>
      </c>
      <c r="U25902" s="188">
        <v>2</v>
      </c>
      <c r="V25902" s="188">
        <v>0</v>
      </c>
      <c r="W25902" s="188">
        <v>3</v>
      </c>
      <c r="X25902" s="237" t="str">
        <f t="shared" si="4931"/>
        <v>Ryan Arcidiacono</v>
      </c>
      <c r="Y25902" s="237" t="str">
        <f t="shared" si="4919"/>
        <v>CHI</v>
      </c>
      <c r="Z25902" s="237" t="str">
        <f t="shared" si="4929"/>
        <v>PG</v>
      </c>
      <c r="AA25902" s="237">
        <f t="shared" si="4920"/>
        <v>10.6</v>
      </c>
      <c r="AB25902" s="237" t="str">
        <f t="shared" si="4921"/>
        <v>DET</v>
      </c>
      <c r="AC25902" s="244">
        <v>43201</v>
      </c>
      <c r="AD25902" s="237" t="str">
        <f t="shared" si="4932"/>
        <v>H</v>
      </c>
      <c r="AE25902" s="245">
        <f t="shared" si="4922"/>
        <v>23.9</v>
      </c>
      <c r="AF25902" s="269">
        <f t="shared" si="4923"/>
        <v>6.0398860398860395E-2</v>
      </c>
      <c r="AG25902" s="237" t="str">
        <f t="shared" si="4930"/>
        <v>Ryan Arcidiacono</v>
      </c>
      <c r="AH25902" s="269">
        <f t="shared" si="4924"/>
        <v>0.12561273593511205</v>
      </c>
      <c r="AI25902" s="188" t="b">
        <f t="shared" si="4927"/>
        <v>0</v>
      </c>
      <c r="AJ25902" s="188">
        <f t="shared" si="4928"/>
        <v>12.75</v>
      </c>
    </row>
    <row r="25903" spans="1:36" x14ac:dyDescent="0.2">
      <c r="A25903" s="188" t="s">
        <v>56</v>
      </c>
      <c r="B25903" s="188" t="s">
        <v>102</v>
      </c>
      <c r="D25903" s="188" t="s">
        <v>72</v>
      </c>
      <c r="E25903" s="247">
        <v>0.76111111111111107</v>
      </c>
      <c r="F25903" s="188">
        <v>0</v>
      </c>
      <c r="G25903" s="188">
        <v>2</v>
      </c>
      <c r="H25903" s="188">
        <v>0</v>
      </c>
      <c r="I25903" s="258">
        <v>0</v>
      </c>
      <c r="J25903" s="188">
        <v>0</v>
      </c>
      <c r="K25903" s="261"/>
      <c r="L25903" s="188">
        <v>0</v>
      </c>
      <c r="M25903" s="188">
        <v>0</v>
      </c>
      <c r="O25903" s="188">
        <v>2</v>
      </c>
      <c r="P25903" s="188">
        <v>1</v>
      </c>
      <c r="Q25903" s="188">
        <v>3</v>
      </c>
      <c r="R25903" s="188">
        <v>0</v>
      </c>
      <c r="S25903" s="188">
        <v>0</v>
      </c>
      <c r="T25903" s="188">
        <v>1</v>
      </c>
      <c r="U25903" s="188">
        <v>1</v>
      </c>
      <c r="V25903" s="188">
        <v>2</v>
      </c>
      <c r="W25903" s="188">
        <v>0</v>
      </c>
      <c r="X25903" s="237" t="str">
        <f t="shared" si="4931"/>
        <v>Omer Asik</v>
      </c>
      <c r="Y25903" s="237" t="str">
        <f t="shared" si="4919"/>
        <v>CHI</v>
      </c>
      <c r="Z25903" s="237" t="str">
        <f t="shared" si="4929"/>
        <v>C</v>
      </c>
      <c r="AA25903" s="237">
        <f t="shared" si="4920"/>
        <v>5.6</v>
      </c>
      <c r="AB25903" s="237" t="str">
        <f t="shared" si="4921"/>
        <v>DET</v>
      </c>
      <c r="AC25903" s="244">
        <v>43201</v>
      </c>
      <c r="AD25903" s="237" t="str">
        <f t="shared" si="4932"/>
        <v>H</v>
      </c>
      <c r="AE25903" s="245">
        <f t="shared" si="4922"/>
        <v>18.266666666666666</v>
      </c>
      <c r="AF25903" s="269">
        <f t="shared" si="4923"/>
        <v>3.1908831908831904E-2</v>
      </c>
      <c r="AG25903" s="237" t="str">
        <f t="shared" si="4930"/>
        <v>Omer Asik</v>
      </c>
      <c r="AH25903" s="269">
        <f t="shared" si="4924"/>
        <v>7.0436130082488543E-2</v>
      </c>
      <c r="AI25903" s="188" t="b">
        <f t="shared" si="4927"/>
        <v>0</v>
      </c>
      <c r="AJ25903" s="188">
        <f t="shared" si="4928"/>
        <v>6.75</v>
      </c>
    </row>
    <row r="25904" spans="1:36" x14ac:dyDescent="0.2">
      <c r="A25904" s="188" t="s">
        <v>661</v>
      </c>
      <c r="B25904" s="188" t="s">
        <v>54</v>
      </c>
      <c r="C25904" s="188" t="s">
        <v>373</v>
      </c>
      <c r="D25904" s="188" t="s">
        <v>46</v>
      </c>
      <c r="E25904" s="246">
        <v>1.1868055555555557</v>
      </c>
      <c r="F25904" s="188">
        <v>9</v>
      </c>
      <c r="G25904" s="188">
        <v>14</v>
      </c>
      <c r="H25904" s="188">
        <v>0.64300000000000002</v>
      </c>
      <c r="I25904" s="258">
        <v>4</v>
      </c>
      <c r="J25904" s="188">
        <v>7</v>
      </c>
      <c r="K25904" s="261">
        <v>0.57099999999999995</v>
      </c>
      <c r="L25904" s="188">
        <v>1</v>
      </c>
      <c r="M25904" s="188">
        <v>1</v>
      </c>
      <c r="N25904" s="188">
        <v>1</v>
      </c>
      <c r="O25904" s="188">
        <v>0</v>
      </c>
      <c r="P25904" s="188">
        <v>3</v>
      </c>
      <c r="Q25904" s="188">
        <v>3</v>
      </c>
      <c r="R25904" s="188">
        <v>2</v>
      </c>
      <c r="S25904" s="188">
        <v>1</v>
      </c>
      <c r="T25904" s="188">
        <v>1</v>
      </c>
      <c r="U25904" s="188">
        <v>3</v>
      </c>
      <c r="V25904" s="188">
        <v>4</v>
      </c>
      <c r="W25904" s="188">
        <v>23</v>
      </c>
      <c r="X25904" s="237" t="str">
        <f t="shared" si="4931"/>
        <v>Luke Kornet</v>
      </c>
      <c r="Y25904" s="237" t="str">
        <f t="shared" si="4919"/>
        <v>NYK</v>
      </c>
      <c r="Z25904" s="237" t="str">
        <f t="shared" si="4929"/>
        <v>PF</v>
      </c>
      <c r="AA25904" s="237">
        <f t="shared" si="4920"/>
        <v>32.6</v>
      </c>
      <c r="AB25904" s="237" t="str">
        <f t="shared" si="4921"/>
        <v>CLE</v>
      </c>
      <c r="AC25904" s="244">
        <v>43201</v>
      </c>
      <c r="AD25904" s="237" t="str">
        <f t="shared" si="4932"/>
        <v>A</v>
      </c>
      <c r="AE25904" s="245">
        <f t="shared" si="4922"/>
        <v>28.483333333333334</v>
      </c>
      <c r="AF25904" s="269">
        <f t="shared" si="4923"/>
        <v>0.14437555358724535</v>
      </c>
      <c r="AG25904" s="237" t="str">
        <f t="shared" si="4930"/>
        <v>Luke Kornet</v>
      </c>
      <c r="AH25904" s="269">
        <f t="shared" si="4924"/>
        <v>0.27799677078483476</v>
      </c>
      <c r="AI25904" s="188" t="b">
        <f t="shared" si="4927"/>
        <v>0</v>
      </c>
      <c r="AJ25904" s="188">
        <f t="shared" si="4928"/>
        <v>34.75</v>
      </c>
    </row>
    <row r="25905" spans="1:36" x14ac:dyDescent="0.2">
      <c r="A25905" s="188" t="s">
        <v>711</v>
      </c>
      <c r="B25905" s="188" t="s">
        <v>54</v>
      </c>
      <c r="C25905" s="188" t="s">
        <v>373</v>
      </c>
      <c r="D25905" s="188" t="s">
        <v>46</v>
      </c>
      <c r="E25905" s="246">
        <v>1.7618055555555554</v>
      </c>
      <c r="F25905" s="188">
        <v>7</v>
      </c>
      <c r="G25905" s="188">
        <v>16</v>
      </c>
      <c r="H25905" s="188">
        <v>0.438</v>
      </c>
      <c r="I25905" s="258">
        <v>3</v>
      </c>
      <c r="J25905" s="188">
        <v>7</v>
      </c>
      <c r="K25905" s="261">
        <v>0.42899999999999999</v>
      </c>
      <c r="L25905" s="188">
        <v>2</v>
      </c>
      <c r="M25905" s="188">
        <v>2</v>
      </c>
      <c r="N25905" s="188">
        <v>1</v>
      </c>
      <c r="O25905" s="188">
        <v>0</v>
      </c>
      <c r="P25905" s="188">
        <v>5</v>
      </c>
      <c r="Q25905" s="188">
        <v>5</v>
      </c>
      <c r="R25905" s="188">
        <v>9</v>
      </c>
      <c r="S25905" s="188">
        <v>3</v>
      </c>
      <c r="T25905" s="188">
        <v>0</v>
      </c>
      <c r="U25905" s="188">
        <v>2</v>
      </c>
      <c r="V25905" s="188">
        <v>2</v>
      </c>
      <c r="W25905" s="188">
        <v>19</v>
      </c>
      <c r="X25905" s="237" t="str">
        <f t="shared" si="4931"/>
        <v>Trey Burke</v>
      </c>
      <c r="Y25905" s="237" t="str">
        <f t="shared" si="4919"/>
        <v>NYK</v>
      </c>
      <c r="Z25905" s="237" t="str">
        <f t="shared" si="4929"/>
        <v>PG</v>
      </c>
      <c r="AA25905" s="237">
        <f t="shared" si="4920"/>
        <v>45.5</v>
      </c>
      <c r="AB25905" s="237" t="str">
        <f t="shared" si="4921"/>
        <v>CLE</v>
      </c>
      <c r="AC25905" s="244">
        <v>43201</v>
      </c>
      <c r="AD25905" s="237" t="str">
        <f t="shared" si="4932"/>
        <v>A</v>
      </c>
      <c r="AE25905" s="245">
        <f t="shared" si="4922"/>
        <v>42.283333333333331</v>
      </c>
      <c r="AF25905" s="269">
        <f t="shared" si="4923"/>
        <v>0.20150575730735165</v>
      </c>
      <c r="AG25905" s="237" t="str">
        <f t="shared" si="4930"/>
        <v>Trey Burke</v>
      </c>
      <c r="AH25905" s="269">
        <f t="shared" si="4924"/>
        <v>0.20272945648443899</v>
      </c>
      <c r="AI25905" s="188" t="b">
        <f t="shared" si="4927"/>
        <v>0</v>
      </c>
      <c r="AJ25905" s="188">
        <f t="shared" si="4928"/>
        <v>51.25</v>
      </c>
    </row>
    <row r="25906" spans="1:36" x14ac:dyDescent="0.2">
      <c r="A25906" s="188" t="s">
        <v>581</v>
      </c>
      <c r="B25906" s="188" t="s">
        <v>54</v>
      </c>
      <c r="C25906" s="188" t="s">
        <v>373</v>
      </c>
      <c r="D25906" s="188" t="s">
        <v>46</v>
      </c>
      <c r="E25906" s="246">
        <v>1.5618055555555557</v>
      </c>
      <c r="F25906" s="188">
        <v>7</v>
      </c>
      <c r="G25906" s="188">
        <v>16</v>
      </c>
      <c r="H25906" s="188">
        <v>0.438</v>
      </c>
      <c r="I25906" s="258">
        <v>2</v>
      </c>
      <c r="J25906" s="188">
        <v>5</v>
      </c>
      <c r="K25906" s="261">
        <v>0.4</v>
      </c>
      <c r="L25906" s="188">
        <v>0</v>
      </c>
      <c r="M25906" s="188">
        <v>0</v>
      </c>
      <c r="O25906" s="188">
        <v>3</v>
      </c>
      <c r="P25906" s="188">
        <v>1</v>
      </c>
      <c r="Q25906" s="188">
        <v>4</v>
      </c>
      <c r="R25906" s="188">
        <v>4</v>
      </c>
      <c r="S25906" s="188">
        <v>4</v>
      </c>
      <c r="T25906" s="188">
        <v>1</v>
      </c>
      <c r="U25906" s="188">
        <v>1</v>
      </c>
      <c r="V25906" s="188">
        <v>2</v>
      </c>
      <c r="W25906" s="188">
        <v>16</v>
      </c>
      <c r="X25906" s="237" t="str">
        <f t="shared" si="4931"/>
        <v>Frank Ntilikina</v>
      </c>
      <c r="Y25906" s="237" t="str">
        <f t="shared" si="4919"/>
        <v>NYK</v>
      </c>
      <c r="Z25906" s="237" t="str">
        <f t="shared" si="4929"/>
        <v>PG</v>
      </c>
      <c r="AA25906" s="237">
        <f t="shared" si="4920"/>
        <v>40.799999999999997</v>
      </c>
      <c r="AB25906" s="237" t="str">
        <f t="shared" si="4921"/>
        <v>CLE</v>
      </c>
      <c r="AC25906" s="244">
        <v>43201</v>
      </c>
      <c r="AD25906" s="237" t="str">
        <f t="shared" si="4932"/>
        <v>A</v>
      </c>
      <c r="AE25906" s="245">
        <f t="shared" si="4922"/>
        <v>37.483333333333334</v>
      </c>
      <c r="AF25906" s="269">
        <f t="shared" si="4923"/>
        <v>0.18069087688219662</v>
      </c>
      <c r="AG25906" s="237" t="str">
        <f t="shared" si="4930"/>
        <v>Frank Ntilikina</v>
      </c>
      <c r="AH25906" s="269">
        <f t="shared" si="4924"/>
        <v>0.20591823128352166</v>
      </c>
      <c r="AI25906" s="188" t="b">
        <f t="shared" si="4927"/>
        <v>0</v>
      </c>
      <c r="AJ25906" s="188">
        <f t="shared" si="4928"/>
        <v>44.5</v>
      </c>
    </row>
    <row r="25907" spans="1:36" x14ac:dyDescent="0.2">
      <c r="A25907" s="188" t="s">
        <v>677</v>
      </c>
      <c r="B25907" s="188" t="s">
        <v>54</v>
      </c>
      <c r="C25907" s="188" t="s">
        <v>373</v>
      </c>
      <c r="D25907" s="188" t="s">
        <v>46</v>
      </c>
      <c r="E25907" s="246">
        <v>1.2631944444444445</v>
      </c>
      <c r="F25907" s="188">
        <v>6</v>
      </c>
      <c r="G25907" s="188">
        <v>10</v>
      </c>
      <c r="H25907" s="188">
        <v>0.6</v>
      </c>
      <c r="I25907" s="258">
        <v>1</v>
      </c>
      <c r="J25907" s="188">
        <v>1</v>
      </c>
      <c r="K25907" s="261">
        <v>1</v>
      </c>
      <c r="L25907" s="188">
        <v>2</v>
      </c>
      <c r="M25907" s="188">
        <v>2</v>
      </c>
      <c r="N25907" s="188">
        <v>1</v>
      </c>
      <c r="O25907" s="188">
        <v>0</v>
      </c>
      <c r="P25907" s="188">
        <v>3</v>
      </c>
      <c r="Q25907" s="188">
        <v>3</v>
      </c>
      <c r="R25907" s="188">
        <v>4</v>
      </c>
      <c r="S25907" s="188">
        <v>0</v>
      </c>
      <c r="T25907" s="188">
        <v>0</v>
      </c>
      <c r="U25907" s="188">
        <v>3</v>
      </c>
      <c r="V25907" s="188">
        <v>3</v>
      </c>
      <c r="W25907" s="188">
        <v>15</v>
      </c>
      <c r="X25907" s="237" t="str">
        <f t="shared" si="4931"/>
        <v>Isaiah Hicks</v>
      </c>
      <c r="Y25907" s="237" t="str">
        <f t="shared" si="4919"/>
        <v>NYK</v>
      </c>
      <c r="Z25907" s="237" t="str">
        <f t="shared" si="4929"/>
        <v>PF</v>
      </c>
      <c r="AA25907" s="237">
        <f t="shared" si="4920"/>
        <v>21.6</v>
      </c>
      <c r="AB25907" s="237" t="str">
        <f t="shared" si="4921"/>
        <v>CLE</v>
      </c>
      <c r="AC25907" s="244">
        <v>43201</v>
      </c>
      <c r="AD25907" s="237" t="str">
        <f t="shared" si="4932"/>
        <v>A</v>
      </c>
      <c r="AE25907" s="245">
        <f t="shared" si="4922"/>
        <v>30.31666666666667</v>
      </c>
      <c r="AF25907" s="269">
        <f t="shared" si="4923"/>
        <v>9.5659875996457061E-2</v>
      </c>
      <c r="AG25907" s="237" t="str">
        <f t="shared" si="4930"/>
        <v>Isaiah Hicks</v>
      </c>
      <c r="AH25907" s="269">
        <f t="shared" si="4924"/>
        <v>0.20787013607781155</v>
      </c>
      <c r="AI25907" s="188" t="b">
        <f t="shared" si="4927"/>
        <v>0</v>
      </c>
      <c r="AJ25907" s="188">
        <f t="shared" si="4928"/>
        <v>25.25</v>
      </c>
    </row>
    <row r="25908" spans="1:36" x14ac:dyDescent="0.2">
      <c r="A25908" s="188" t="s">
        <v>77</v>
      </c>
      <c r="B25908" s="188" t="s">
        <v>54</v>
      </c>
      <c r="C25908" s="188" t="s">
        <v>373</v>
      </c>
      <c r="D25908" s="188" t="s">
        <v>46</v>
      </c>
      <c r="E25908" s="247">
        <v>0.88124999999999998</v>
      </c>
      <c r="F25908" s="188">
        <v>5</v>
      </c>
      <c r="G25908" s="188">
        <v>10</v>
      </c>
      <c r="H25908" s="188">
        <v>0.5</v>
      </c>
      <c r="I25908" s="258">
        <v>0</v>
      </c>
      <c r="J25908" s="188">
        <v>1</v>
      </c>
      <c r="K25908" s="261">
        <v>0</v>
      </c>
      <c r="L25908" s="188">
        <v>2</v>
      </c>
      <c r="M25908" s="188">
        <v>2</v>
      </c>
      <c r="N25908" s="188">
        <v>1</v>
      </c>
      <c r="O25908" s="188">
        <v>3</v>
      </c>
      <c r="P25908" s="188">
        <v>3</v>
      </c>
      <c r="Q25908" s="188">
        <v>6</v>
      </c>
      <c r="R25908" s="188">
        <v>2</v>
      </c>
      <c r="S25908" s="188">
        <v>1</v>
      </c>
      <c r="T25908" s="188">
        <v>1</v>
      </c>
      <c r="U25908" s="188">
        <v>2</v>
      </c>
      <c r="V25908" s="188">
        <v>1</v>
      </c>
      <c r="W25908" s="188">
        <v>12</v>
      </c>
      <c r="X25908" s="237" t="str">
        <f t="shared" si="4931"/>
        <v>Michael Beasley</v>
      </c>
      <c r="Y25908" s="237" t="str">
        <f t="shared" si="4919"/>
        <v>NYK</v>
      </c>
      <c r="Z25908" s="237" t="str">
        <f t="shared" si="4929"/>
        <v>SF</v>
      </c>
      <c r="AA25908" s="237">
        <f t="shared" si="4920"/>
        <v>26.2</v>
      </c>
      <c r="AB25908" s="237" t="str">
        <f t="shared" si="4921"/>
        <v>CLE</v>
      </c>
      <c r="AC25908" s="244">
        <v>43201</v>
      </c>
      <c r="AD25908" s="237" t="str">
        <f t="shared" si="4932"/>
        <v>A</v>
      </c>
      <c r="AE25908" s="245">
        <f t="shared" si="4922"/>
        <v>21.15</v>
      </c>
      <c r="AF25908" s="269">
        <f t="shared" si="4923"/>
        <v>0.11603188662533216</v>
      </c>
      <c r="AG25908" s="237" t="str">
        <f t="shared" si="4930"/>
        <v>Michael Beasley</v>
      </c>
      <c r="AH25908" s="269">
        <f t="shared" si="4924"/>
        <v>0.27649645926748845</v>
      </c>
      <c r="AI25908" s="188" t="b">
        <f t="shared" si="4927"/>
        <v>0</v>
      </c>
      <c r="AJ25908" s="188">
        <f t="shared" si="4928"/>
        <v>29.5</v>
      </c>
    </row>
    <row r="25909" spans="1:36" x14ac:dyDescent="0.2">
      <c r="A25909" s="188" t="s">
        <v>583</v>
      </c>
      <c r="B25909" s="188" t="s">
        <v>54</v>
      </c>
      <c r="C25909" s="188" t="s">
        <v>373</v>
      </c>
      <c r="D25909" s="188" t="s">
        <v>46</v>
      </c>
      <c r="E25909" s="246">
        <v>1.3784722222222223</v>
      </c>
      <c r="F25909" s="188">
        <v>4</v>
      </c>
      <c r="G25909" s="188">
        <v>8</v>
      </c>
      <c r="H25909" s="188">
        <v>0.5</v>
      </c>
      <c r="I25909" s="258">
        <v>1</v>
      </c>
      <c r="J25909" s="188">
        <v>2</v>
      </c>
      <c r="K25909" s="261">
        <v>0.5</v>
      </c>
      <c r="L25909" s="188">
        <v>2</v>
      </c>
      <c r="M25909" s="188">
        <v>3</v>
      </c>
      <c r="N25909" s="188">
        <v>0.66700000000000004</v>
      </c>
      <c r="O25909" s="188">
        <v>0</v>
      </c>
      <c r="P25909" s="188">
        <v>10</v>
      </c>
      <c r="Q25909" s="188">
        <v>10</v>
      </c>
      <c r="R25909" s="188">
        <v>2</v>
      </c>
      <c r="S25909" s="188">
        <v>1</v>
      </c>
      <c r="T25909" s="188">
        <v>0</v>
      </c>
      <c r="U25909" s="188">
        <v>3</v>
      </c>
      <c r="V25909" s="188">
        <v>4</v>
      </c>
      <c r="W25909" s="188">
        <v>11</v>
      </c>
      <c r="X25909" s="237" t="str">
        <f t="shared" si="4931"/>
        <v>Damyean Dotson</v>
      </c>
      <c r="Y25909" s="237" t="str">
        <f t="shared" si="4919"/>
        <v>NYK</v>
      </c>
      <c r="Z25909" s="237" t="str">
        <f t="shared" si="4929"/>
        <v>SG</v>
      </c>
      <c r="AA25909" s="237">
        <f t="shared" si="4920"/>
        <v>26</v>
      </c>
      <c r="AB25909" s="237" t="str">
        <f t="shared" si="4921"/>
        <v>CLE</v>
      </c>
      <c r="AC25909" s="244">
        <v>43201</v>
      </c>
      <c r="AD25909" s="237" t="str">
        <f t="shared" si="4932"/>
        <v>A</v>
      </c>
      <c r="AE25909" s="245">
        <f t="shared" si="4922"/>
        <v>33.083333333333336</v>
      </c>
      <c r="AF25909" s="269">
        <f t="shared" si="4923"/>
        <v>0.11514614703277237</v>
      </c>
      <c r="AG25909" s="237" t="str">
        <f t="shared" si="4930"/>
        <v>Damyean Dotson</v>
      </c>
      <c r="AH25909" s="269">
        <f t="shared" si="4924"/>
        <v>0.16907738801510766</v>
      </c>
      <c r="AI25909" s="188" t="b">
        <f t="shared" si="4927"/>
        <v>0</v>
      </c>
      <c r="AJ25909" s="188">
        <f t="shared" si="4928"/>
        <v>29</v>
      </c>
    </row>
    <row r="25910" spans="1:36" x14ac:dyDescent="0.2">
      <c r="A25910" s="188" t="s">
        <v>276</v>
      </c>
      <c r="B25910" s="188" t="s">
        <v>54</v>
      </c>
      <c r="C25910" s="188" t="s">
        <v>373</v>
      </c>
      <c r="D25910" s="188" t="s">
        <v>46</v>
      </c>
      <c r="E25910" s="247">
        <v>0.72916666666666663</v>
      </c>
      <c r="F25910" s="188">
        <v>2</v>
      </c>
      <c r="G25910" s="188">
        <v>3</v>
      </c>
      <c r="H25910" s="188">
        <v>0.66700000000000004</v>
      </c>
      <c r="I25910" s="258">
        <v>1</v>
      </c>
      <c r="J25910" s="188">
        <v>1</v>
      </c>
      <c r="K25910" s="261">
        <v>1</v>
      </c>
      <c r="L25910" s="188">
        <v>1</v>
      </c>
      <c r="M25910" s="188">
        <v>1</v>
      </c>
      <c r="N25910" s="188">
        <v>1</v>
      </c>
      <c r="O25910" s="188">
        <v>1</v>
      </c>
      <c r="P25910" s="188">
        <v>4</v>
      </c>
      <c r="Q25910" s="188">
        <v>5</v>
      </c>
      <c r="R25910" s="188">
        <v>3</v>
      </c>
      <c r="S25910" s="188">
        <v>0</v>
      </c>
      <c r="T25910" s="188">
        <v>0</v>
      </c>
      <c r="U25910" s="188">
        <v>0</v>
      </c>
      <c r="V25910" s="188">
        <v>5</v>
      </c>
      <c r="W25910" s="188">
        <v>6</v>
      </c>
      <c r="X25910" s="237" t="str">
        <f t="shared" si="4931"/>
        <v>Kyle O'Quinn</v>
      </c>
      <c r="Y25910" s="237" t="str">
        <f t="shared" si="4919"/>
        <v>NYK</v>
      </c>
      <c r="Z25910" s="237" t="str">
        <f t="shared" si="4929"/>
        <v>C</v>
      </c>
      <c r="AA25910" s="237">
        <f t="shared" si="4920"/>
        <v>16.5</v>
      </c>
      <c r="AB25910" s="237" t="str">
        <f t="shared" si="4921"/>
        <v>CLE</v>
      </c>
      <c r="AC25910" s="244">
        <v>43201</v>
      </c>
      <c r="AD25910" s="237" t="str">
        <f t="shared" si="4932"/>
        <v>A</v>
      </c>
      <c r="AE25910" s="245">
        <f t="shared" si="4922"/>
        <v>17.5</v>
      </c>
      <c r="AF25910" s="269">
        <f t="shared" si="4923"/>
        <v>7.3073516386182466E-2</v>
      </c>
      <c r="AG25910" s="237" t="str">
        <f t="shared" si="4930"/>
        <v>Kyle O'Quinn</v>
      </c>
      <c r="AH25910" s="269">
        <f t="shared" si="4924"/>
        <v>8.9249229771363736E-2</v>
      </c>
      <c r="AI25910" s="188" t="b">
        <f t="shared" si="4927"/>
        <v>0</v>
      </c>
      <c r="AJ25910" s="188">
        <f t="shared" si="4928"/>
        <v>18.75</v>
      </c>
    </row>
    <row r="25911" spans="1:36" x14ac:dyDescent="0.2">
      <c r="A25911" s="188" t="s">
        <v>528</v>
      </c>
      <c r="B25911" s="188" t="s">
        <v>54</v>
      </c>
      <c r="C25911" s="188" t="s">
        <v>373</v>
      </c>
      <c r="D25911" s="188" t="s">
        <v>46</v>
      </c>
      <c r="E25911" s="247">
        <v>0.79791666666666661</v>
      </c>
      <c r="F25911" s="188">
        <v>2</v>
      </c>
      <c r="G25911" s="188">
        <v>4</v>
      </c>
      <c r="H25911" s="188">
        <v>0.5</v>
      </c>
      <c r="I25911" s="258">
        <v>0</v>
      </c>
      <c r="J25911" s="188">
        <v>1</v>
      </c>
      <c r="K25911" s="261">
        <v>0</v>
      </c>
      <c r="L25911" s="188">
        <v>2</v>
      </c>
      <c r="M25911" s="188">
        <v>2</v>
      </c>
      <c r="N25911" s="188">
        <v>1</v>
      </c>
      <c r="O25911" s="188">
        <v>1</v>
      </c>
      <c r="P25911" s="188">
        <v>2</v>
      </c>
      <c r="Q25911" s="188">
        <v>3</v>
      </c>
      <c r="R25911" s="188">
        <v>4</v>
      </c>
      <c r="S25911" s="188">
        <v>0</v>
      </c>
      <c r="T25911" s="188">
        <v>0</v>
      </c>
      <c r="U25911" s="188">
        <v>0</v>
      </c>
      <c r="V25911" s="188">
        <v>0</v>
      </c>
      <c r="W25911" s="188">
        <v>6</v>
      </c>
      <c r="X25911" s="237" t="str">
        <f t="shared" si="4931"/>
        <v>Jarrett Jack</v>
      </c>
      <c r="Y25911" s="237" t="str">
        <f t="shared" si="4919"/>
        <v>NYK</v>
      </c>
      <c r="Z25911" s="237" t="str">
        <f t="shared" si="4929"/>
        <v>PG</v>
      </c>
      <c r="AA25911" s="237">
        <f t="shared" si="4920"/>
        <v>15.6</v>
      </c>
      <c r="AB25911" s="237" t="str">
        <f t="shared" si="4921"/>
        <v>CLE</v>
      </c>
      <c r="AC25911" s="244">
        <v>43201</v>
      </c>
      <c r="AD25911" s="237" t="str">
        <f t="shared" si="4932"/>
        <v>A</v>
      </c>
      <c r="AE25911" s="245">
        <f t="shared" si="4922"/>
        <v>19.149999999999999</v>
      </c>
      <c r="AF25911" s="269">
        <f t="shared" si="4923"/>
        <v>6.9087688219663421E-2</v>
      </c>
      <c r="AG25911" s="237" t="str">
        <f t="shared" si="4930"/>
        <v>Jarrett Jack</v>
      </c>
      <c r="AH25911" s="269">
        <f t="shared" si="4924"/>
        <v>0.11570047092225488</v>
      </c>
      <c r="AI25911" s="188" t="b">
        <f t="shared" si="4927"/>
        <v>0</v>
      </c>
      <c r="AJ25911" s="188">
        <f t="shared" si="4928"/>
        <v>18.25</v>
      </c>
    </row>
    <row r="25912" spans="1:36" x14ac:dyDescent="0.2">
      <c r="A25912" s="188" t="s">
        <v>328</v>
      </c>
      <c r="B25912" s="188" t="s">
        <v>54</v>
      </c>
      <c r="C25912" s="188" t="s">
        <v>373</v>
      </c>
      <c r="D25912" s="188" t="s">
        <v>46</v>
      </c>
      <c r="E25912" s="247">
        <v>0.43958333333333338</v>
      </c>
      <c r="F25912" s="188">
        <v>1</v>
      </c>
      <c r="G25912" s="188">
        <v>4</v>
      </c>
      <c r="H25912" s="188">
        <v>0.25</v>
      </c>
      <c r="I25912" s="258">
        <v>0</v>
      </c>
      <c r="J25912" s="188">
        <v>2</v>
      </c>
      <c r="K25912" s="261">
        <v>0</v>
      </c>
      <c r="L25912" s="188">
        <v>0</v>
      </c>
      <c r="M25912" s="188">
        <v>0</v>
      </c>
      <c r="O25912" s="188">
        <v>0</v>
      </c>
      <c r="P25912" s="188">
        <v>0</v>
      </c>
      <c r="Q25912" s="188">
        <v>0</v>
      </c>
      <c r="R25912" s="188">
        <v>0</v>
      </c>
      <c r="S25912" s="188">
        <v>0</v>
      </c>
      <c r="T25912" s="188">
        <v>0</v>
      </c>
      <c r="U25912" s="188">
        <v>1</v>
      </c>
      <c r="V25912" s="188">
        <v>1</v>
      </c>
      <c r="W25912" s="188">
        <v>2</v>
      </c>
      <c r="X25912" s="237" t="str">
        <f t="shared" si="4931"/>
        <v>Lance Thomas</v>
      </c>
      <c r="Y25912" s="237" t="str">
        <f t="shared" si="4919"/>
        <v>NYK</v>
      </c>
      <c r="Z25912" s="237" t="str">
        <f t="shared" si="4929"/>
        <v>SF</v>
      </c>
      <c r="AA25912" s="237">
        <f t="shared" si="4920"/>
        <v>1</v>
      </c>
      <c r="AB25912" s="237" t="str">
        <f t="shared" si="4921"/>
        <v>CLE</v>
      </c>
      <c r="AC25912" s="244">
        <v>43201</v>
      </c>
      <c r="AD25912" s="237" t="str">
        <f t="shared" si="4932"/>
        <v>A</v>
      </c>
      <c r="AE25912" s="245">
        <f t="shared" si="4922"/>
        <v>10.55</v>
      </c>
      <c r="AF25912" s="269">
        <f t="shared" si="4923"/>
        <v>4.4286979627989375E-3</v>
      </c>
      <c r="AG25912" s="237" t="str">
        <f t="shared" si="4930"/>
        <v>Lance Thomas</v>
      </c>
      <c r="AH25912" s="269">
        <f t="shared" si="4924"/>
        <v>0.21517986346837664</v>
      </c>
      <c r="AI25912" s="188" t="b">
        <f t="shared" si="4927"/>
        <v>0</v>
      </c>
      <c r="AJ25912" s="188">
        <f t="shared" si="4928"/>
        <v>1.5</v>
      </c>
    </row>
    <row r="25913" spans="1:36" x14ac:dyDescent="0.2">
      <c r="A25913" s="188" t="s">
        <v>597</v>
      </c>
      <c r="B25913" s="188" t="s">
        <v>46</v>
      </c>
      <c r="D25913" s="188" t="s">
        <v>54</v>
      </c>
      <c r="E25913" s="246">
        <v>1.5604166666666668</v>
      </c>
      <c r="F25913" s="188">
        <v>6</v>
      </c>
      <c r="G25913" s="188">
        <v>19</v>
      </c>
      <c r="H25913" s="188">
        <v>0.316</v>
      </c>
      <c r="I25913" s="258">
        <v>4</v>
      </c>
      <c r="J25913" s="188">
        <v>10</v>
      </c>
      <c r="K25913" s="261">
        <v>0.4</v>
      </c>
      <c r="L25913" s="188">
        <v>5</v>
      </c>
      <c r="M25913" s="188">
        <v>7</v>
      </c>
      <c r="N25913" s="188">
        <v>0.71399999999999997</v>
      </c>
      <c r="O25913" s="188">
        <v>2</v>
      </c>
      <c r="P25913" s="188">
        <v>3</v>
      </c>
      <c r="Q25913" s="188">
        <v>5</v>
      </c>
      <c r="R25913" s="188">
        <v>1</v>
      </c>
      <c r="S25913" s="188">
        <v>1</v>
      </c>
      <c r="T25913" s="188">
        <v>0</v>
      </c>
      <c r="U25913" s="188">
        <v>3</v>
      </c>
      <c r="V25913" s="188">
        <v>1</v>
      </c>
      <c r="W25913" s="188">
        <v>21</v>
      </c>
      <c r="X25913" s="237" t="str">
        <f t="shared" si="4931"/>
        <v>John Holland</v>
      </c>
      <c r="Y25913" s="237" t="str">
        <f t="shared" si="4919"/>
        <v>CLE</v>
      </c>
      <c r="Z25913" s="237" t="str">
        <f t="shared" si="4929"/>
        <v>SG</v>
      </c>
      <c r="AA25913" s="237">
        <f t="shared" si="4920"/>
        <v>28.5</v>
      </c>
      <c r="AB25913" s="237" t="str">
        <f t="shared" si="4921"/>
        <v>NYK</v>
      </c>
      <c r="AC25913" s="244">
        <v>43201</v>
      </c>
      <c r="AD25913" s="237" t="str">
        <f t="shared" si="4932"/>
        <v>H</v>
      </c>
      <c r="AE25913" s="245">
        <f t="shared" si="4922"/>
        <v>37.450000000000003</v>
      </c>
      <c r="AF25913" s="269">
        <f t="shared" si="4923"/>
        <v>0.14242878560719643</v>
      </c>
      <c r="AG25913" s="237" t="str">
        <f t="shared" si="4930"/>
        <v>John Holland</v>
      </c>
      <c r="AH25913" s="269">
        <f t="shared" si="4924"/>
        <v>0.26716473027866938</v>
      </c>
      <c r="AI25913" s="188" t="b">
        <f t="shared" si="4927"/>
        <v>0</v>
      </c>
      <c r="AJ25913" s="188">
        <f t="shared" si="4928"/>
        <v>31.75</v>
      </c>
    </row>
    <row r="25914" spans="1:36" x14ac:dyDescent="0.2">
      <c r="A25914" s="188" t="s">
        <v>600</v>
      </c>
      <c r="B25914" s="188" t="s">
        <v>46</v>
      </c>
      <c r="D25914" s="188" t="s">
        <v>54</v>
      </c>
      <c r="E25914" s="246">
        <v>1.1319444444444444</v>
      </c>
      <c r="F25914" s="188">
        <v>7</v>
      </c>
      <c r="G25914" s="188">
        <v>9</v>
      </c>
      <c r="H25914" s="188">
        <v>0.77800000000000002</v>
      </c>
      <c r="I25914" s="258">
        <v>0</v>
      </c>
      <c r="J25914" s="188">
        <v>0</v>
      </c>
      <c r="K25914" s="261"/>
      <c r="L25914" s="188">
        <v>6</v>
      </c>
      <c r="M25914" s="188">
        <v>9</v>
      </c>
      <c r="N25914" s="188">
        <v>0.66700000000000004</v>
      </c>
      <c r="O25914" s="188">
        <v>2</v>
      </c>
      <c r="P25914" s="188">
        <v>5</v>
      </c>
      <c r="Q25914" s="188">
        <v>7</v>
      </c>
      <c r="R25914" s="188">
        <v>0</v>
      </c>
      <c r="S25914" s="188">
        <v>1</v>
      </c>
      <c r="T25914" s="188">
        <v>0</v>
      </c>
      <c r="U25914" s="188">
        <v>1</v>
      </c>
      <c r="V25914" s="188">
        <v>3</v>
      </c>
      <c r="W25914" s="188">
        <v>20</v>
      </c>
      <c r="X25914" s="237" t="str">
        <f t="shared" si="4931"/>
        <v>Ante Zizic</v>
      </c>
      <c r="Y25914" s="237" t="str">
        <f t="shared" si="4919"/>
        <v>CLE</v>
      </c>
      <c r="Z25914" s="237" t="str">
        <f t="shared" si="4929"/>
        <v>PF</v>
      </c>
      <c r="AA25914" s="237">
        <f t="shared" si="4920"/>
        <v>30.4</v>
      </c>
      <c r="AB25914" s="237" t="str">
        <f t="shared" si="4921"/>
        <v>NYK</v>
      </c>
      <c r="AC25914" s="244">
        <v>43201</v>
      </c>
      <c r="AD25914" s="237" t="str">
        <f t="shared" si="4932"/>
        <v>H</v>
      </c>
      <c r="AE25914" s="245">
        <f t="shared" si="4922"/>
        <v>27.166666666666664</v>
      </c>
      <c r="AF25914" s="269">
        <f t="shared" si="4923"/>
        <v>0.15192403798100954</v>
      </c>
      <c r="AG25914" s="237" t="str">
        <f t="shared" si="4930"/>
        <v>Ante Zizic</v>
      </c>
      <c r="AH25914" s="269">
        <f t="shared" si="4924"/>
        <v>0.20499934734368885</v>
      </c>
      <c r="AI25914" s="188" t="b">
        <f t="shared" si="4927"/>
        <v>0</v>
      </c>
      <c r="AJ25914" s="188">
        <f t="shared" si="4928"/>
        <v>32.25</v>
      </c>
    </row>
    <row r="25915" spans="1:36" x14ac:dyDescent="0.2">
      <c r="A25915" s="188" t="s">
        <v>598</v>
      </c>
      <c r="B25915" s="188" t="s">
        <v>46</v>
      </c>
      <c r="D25915" s="188" t="s">
        <v>54</v>
      </c>
      <c r="E25915" s="246">
        <v>1.6270833333333332</v>
      </c>
      <c r="F25915" s="188">
        <v>7</v>
      </c>
      <c r="G25915" s="188">
        <v>18</v>
      </c>
      <c r="H25915" s="188">
        <v>0.38900000000000001</v>
      </c>
      <c r="I25915" s="258">
        <v>2</v>
      </c>
      <c r="J25915" s="188">
        <v>8</v>
      </c>
      <c r="K25915" s="261">
        <v>0.25</v>
      </c>
      <c r="L25915" s="188">
        <v>2</v>
      </c>
      <c r="M25915" s="188">
        <v>5</v>
      </c>
      <c r="N25915" s="188">
        <v>0.4</v>
      </c>
      <c r="O25915" s="188">
        <v>2</v>
      </c>
      <c r="P25915" s="188">
        <v>5</v>
      </c>
      <c r="Q25915" s="188">
        <v>7</v>
      </c>
      <c r="R25915" s="188">
        <v>6</v>
      </c>
      <c r="S25915" s="188">
        <v>0</v>
      </c>
      <c r="T25915" s="188">
        <v>0</v>
      </c>
      <c r="U25915" s="188">
        <v>3</v>
      </c>
      <c r="V25915" s="188">
        <v>4</v>
      </c>
      <c r="W25915" s="188">
        <v>18</v>
      </c>
      <c r="X25915" s="237" t="str">
        <f t="shared" si="4931"/>
        <v>Cedi Osman</v>
      </c>
      <c r="Y25915" s="237" t="str">
        <f t="shared" si="4919"/>
        <v>CLE</v>
      </c>
      <c r="Z25915" s="237" t="str">
        <f t="shared" si="4929"/>
        <v>SF</v>
      </c>
      <c r="AA25915" s="237">
        <f t="shared" si="4920"/>
        <v>32.4</v>
      </c>
      <c r="AB25915" s="237" t="str">
        <f t="shared" si="4921"/>
        <v>NYK</v>
      </c>
      <c r="AC25915" s="244">
        <v>43201</v>
      </c>
      <c r="AD25915" s="237" t="str">
        <f t="shared" si="4932"/>
        <v>H</v>
      </c>
      <c r="AE25915" s="245">
        <f t="shared" si="4922"/>
        <v>39.049999999999997</v>
      </c>
      <c r="AF25915" s="269">
        <f t="shared" si="4923"/>
        <v>0.16191904047976016</v>
      </c>
      <c r="AG25915" s="237" t="str">
        <f t="shared" si="4930"/>
        <v>Cedi Osman</v>
      </c>
      <c r="AH25915" s="269">
        <f t="shared" si="4924"/>
        <v>0.2370120140572643</v>
      </c>
      <c r="AI25915" s="188" t="b">
        <f t="shared" si="4927"/>
        <v>0</v>
      </c>
      <c r="AJ25915" s="188">
        <f t="shared" si="4928"/>
        <v>38.25</v>
      </c>
    </row>
    <row r="25916" spans="1:36" x14ac:dyDescent="0.2">
      <c r="A25916" s="188" t="s">
        <v>203</v>
      </c>
      <c r="B25916" s="188" t="s">
        <v>46</v>
      </c>
      <c r="D25916" s="188" t="s">
        <v>54</v>
      </c>
      <c r="E25916" s="247">
        <v>0.43958333333333338</v>
      </c>
      <c r="F25916" s="188">
        <v>4</v>
      </c>
      <c r="G25916" s="188">
        <v>9</v>
      </c>
      <c r="H25916" s="188">
        <v>0.44400000000000001</v>
      </c>
      <c r="I25916" s="258">
        <v>0</v>
      </c>
      <c r="J25916" s="188">
        <v>2</v>
      </c>
      <c r="K25916" s="261">
        <v>0</v>
      </c>
      <c r="L25916" s="188">
        <v>2</v>
      </c>
      <c r="M25916" s="188">
        <v>3</v>
      </c>
      <c r="N25916" s="188">
        <v>0.66700000000000004</v>
      </c>
      <c r="O25916" s="188">
        <v>1</v>
      </c>
      <c r="P25916" s="188">
        <v>4</v>
      </c>
      <c r="Q25916" s="188">
        <v>5</v>
      </c>
      <c r="R25916" s="188">
        <v>2</v>
      </c>
      <c r="S25916" s="188">
        <v>1</v>
      </c>
      <c r="T25916" s="188">
        <v>0</v>
      </c>
      <c r="U25916" s="188">
        <v>3</v>
      </c>
      <c r="V25916" s="188">
        <v>0</v>
      </c>
      <c r="W25916" s="188">
        <v>10</v>
      </c>
      <c r="X25916" s="237" t="str">
        <f t="shared" si="4931"/>
        <v>LeBron James</v>
      </c>
      <c r="Y25916" s="237" t="str">
        <f t="shared" si="4919"/>
        <v>CLE</v>
      </c>
      <c r="Z25916" s="237" t="str">
        <f t="shared" si="4929"/>
        <v>SF</v>
      </c>
      <c r="AA25916" s="237">
        <f t="shared" si="4920"/>
        <v>19</v>
      </c>
      <c r="AB25916" s="237" t="str">
        <f t="shared" si="4921"/>
        <v>NYK</v>
      </c>
      <c r="AC25916" s="244">
        <v>43201</v>
      </c>
      <c r="AD25916" s="237" t="str">
        <f t="shared" si="4932"/>
        <v>H</v>
      </c>
      <c r="AE25916" s="245">
        <f t="shared" si="4922"/>
        <v>10.55</v>
      </c>
      <c r="AF25916" s="269">
        <f t="shared" si="4923"/>
        <v>9.495252373813097E-2</v>
      </c>
      <c r="AG25916" s="237" t="str">
        <f t="shared" si="4930"/>
        <v>LeBron James</v>
      </c>
      <c r="AH25916" s="269">
        <f t="shared" si="4924"/>
        <v>0.50368054855298983</v>
      </c>
      <c r="AI25916" s="188" t="b">
        <f t="shared" si="4927"/>
        <v>0</v>
      </c>
      <c r="AJ25916" s="188">
        <f t="shared" si="4928"/>
        <v>22.25</v>
      </c>
    </row>
    <row r="25917" spans="1:36" x14ac:dyDescent="0.2">
      <c r="A25917" s="188" t="s">
        <v>330</v>
      </c>
      <c r="B25917" s="188" t="s">
        <v>46</v>
      </c>
      <c r="D25917" s="188" t="s">
        <v>54</v>
      </c>
      <c r="E25917" s="246">
        <v>1.2354166666666666</v>
      </c>
      <c r="F25917" s="188">
        <v>5</v>
      </c>
      <c r="G25917" s="188">
        <v>10</v>
      </c>
      <c r="H25917" s="188">
        <v>0.5</v>
      </c>
      <c r="I25917" s="258">
        <v>0</v>
      </c>
      <c r="J25917" s="188">
        <v>0</v>
      </c>
      <c r="K25917" s="261"/>
      <c r="L25917" s="188">
        <v>0</v>
      </c>
      <c r="M25917" s="188">
        <v>0</v>
      </c>
      <c r="O25917" s="188">
        <v>5</v>
      </c>
      <c r="P25917" s="188">
        <v>4</v>
      </c>
      <c r="Q25917" s="188">
        <v>9</v>
      </c>
      <c r="R25917" s="188">
        <v>1</v>
      </c>
      <c r="S25917" s="188">
        <v>0</v>
      </c>
      <c r="T25917" s="188">
        <v>0</v>
      </c>
      <c r="U25917" s="188">
        <v>1</v>
      </c>
      <c r="V25917" s="188">
        <v>3</v>
      </c>
      <c r="W25917" s="188">
        <v>10</v>
      </c>
      <c r="X25917" s="237" t="str">
        <f t="shared" si="4931"/>
        <v>Tristan Thompson</v>
      </c>
      <c r="Y25917" s="237" t="str">
        <f t="shared" si="4919"/>
        <v>CLE</v>
      </c>
      <c r="Z25917" s="237" t="str">
        <f t="shared" si="4929"/>
        <v>C</v>
      </c>
      <c r="AA25917" s="237">
        <f t="shared" si="4920"/>
        <v>21.299999999999997</v>
      </c>
      <c r="AB25917" s="237" t="str">
        <f t="shared" si="4921"/>
        <v>NYK</v>
      </c>
      <c r="AC25917" s="244">
        <v>43201</v>
      </c>
      <c r="AD25917" s="237" t="str">
        <f t="shared" si="4932"/>
        <v>H</v>
      </c>
      <c r="AE25917" s="245">
        <f t="shared" si="4922"/>
        <v>29.65</v>
      </c>
      <c r="AF25917" s="269">
        <f t="shared" si="4923"/>
        <v>0.10644677661169417</v>
      </c>
      <c r="AG25917" s="237" t="str">
        <f t="shared" si="4930"/>
        <v>Tristan Thompson</v>
      </c>
      <c r="AH25917" s="269">
        <f t="shared" si="4924"/>
        <v>0.14800330092210542</v>
      </c>
      <c r="AI25917" s="188" t="b">
        <f t="shared" si="4927"/>
        <v>0</v>
      </c>
      <c r="AJ25917" s="188">
        <f t="shared" si="4928"/>
        <v>25.25</v>
      </c>
    </row>
    <row r="25918" spans="1:36" x14ac:dyDescent="0.2">
      <c r="A25918" s="188" t="s">
        <v>662</v>
      </c>
      <c r="B25918" s="188" t="s">
        <v>46</v>
      </c>
      <c r="D25918" s="188" t="s">
        <v>54</v>
      </c>
      <c r="E25918" s="247">
        <v>0.43958333333333338</v>
      </c>
      <c r="F25918" s="188">
        <v>2</v>
      </c>
      <c r="G25918" s="188">
        <v>5</v>
      </c>
      <c r="H25918" s="188">
        <v>0.4</v>
      </c>
      <c r="I25918" s="258">
        <v>0</v>
      </c>
      <c r="J25918" s="188">
        <v>0</v>
      </c>
      <c r="K25918" s="261"/>
      <c r="L25918" s="188">
        <v>0</v>
      </c>
      <c r="M25918" s="188">
        <v>0</v>
      </c>
      <c r="O25918" s="188">
        <v>3</v>
      </c>
      <c r="P25918" s="188">
        <v>3</v>
      </c>
      <c r="Q25918" s="188">
        <v>6</v>
      </c>
      <c r="R25918" s="188">
        <v>1</v>
      </c>
      <c r="S25918" s="188">
        <v>1</v>
      </c>
      <c r="T25918" s="188">
        <v>0</v>
      </c>
      <c r="U25918" s="188">
        <v>0</v>
      </c>
      <c r="V25918" s="188">
        <v>0</v>
      </c>
      <c r="W25918" s="188">
        <v>4</v>
      </c>
      <c r="X25918" s="237" t="str">
        <f t="shared" si="4931"/>
        <v>Larry Nance</v>
      </c>
      <c r="Y25918" s="237" t="str">
        <f t="shared" si="4919"/>
        <v>CLE</v>
      </c>
      <c r="Z25918" s="237" t="str">
        <f t="shared" si="4929"/>
        <v>PF</v>
      </c>
      <c r="AA25918" s="237">
        <f t="shared" si="4920"/>
        <v>15.7</v>
      </c>
      <c r="AB25918" s="237" t="str">
        <f t="shared" si="4921"/>
        <v>NYK</v>
      </c>
      <c r="AC25918" s="244">
        <v>43201</v>
      </c>
      <c r="AD25918" s="237" t="str">
        <f t="shared" si="4932"/>
        <v>H</v>
      </c>
      <c r="AE25918" s="245">
        <f t="shared" si="4922"/>
        <v>10.55</v>
      </c>
      <c r="AF25918" s="269">
        <f t="shared" si="4923"/>
        <v>7.8460769615192424E-2</v>
      </c>
      <c r="AG25918" s="237" t="str">
        <f t="shared" si="4930"/>
        <v>Larry Nance</v>
      </c>
      <c r="AH25918" s="269">
        <f t="shared" si="4924"/>
        <v>0.18906927498235354</v>
      </c>
      <c r="AI25918" s="188" t="b">
        <f t="shared" si="4927"/>
        <v>0</v>
      </c>
      <c r="AJ25918" s="188">
        <f t="shared" si="4928"/>
        <v>18</v>
      </c>
    </row>
    <row r="25919" spans="1:36" x14ac:dyDescent="0.2">
      <c r="A25919" s="188" t="s">
        <v>188</v>
      </c>
      <c r="B25919" s="188" t="s">
        <v>46</v>
      </c>
      <c r="D25919" s="188" t="s">
        <v>54</v>
      </c>
      <c r="E25919" s="247">
        <v>0.3743055555555555</v>
      </c>
      <c r="F25919" s="188">
        <v>2</v>
      </c>
      <c r="G25919" s="188">
        <v>3</v>
      </c>
      <c r="H25919" s="188">
        <v>0.66700000000000004</v>
      </c>
      <c r="I25919" s="258">
        <v>0</v>
      </c>
      <c r="J25919" s="188">
        <v>0</v>
      </c>
      <c r="K25919" s="261"/>
      <c r="L25919" s="188">
        <v>0</v>
      </c>
      <c r="M25919" s="188">
        <v>0</v>
      </c>
      <c r="O25919" s="188">
        <v>0</v>
      </c>
      <c r="P25919" s="188">
        <v>1</v>
      </c>
      <c r="Q25919" s="188">
        <v>1</v>
      </c>
      <c r="R25919" s="188">
        <v>0</v>
      </c>
      <c r="S25919" s="188">
        <v>2</v>
      </c>
      <c r="T25919" s="188">
        <v>1</v>
      </c>
      <c r="U25919" s="188">
        <v>1</v>
      </c>
      <c r="V25919" s="188">
        <v>1</v>
      </c>
      <c r="W25919" s="188">
        <v>4</v>
      </c>
      <c r="X25919" s="237" t="str">
        <f t="shared" si="4931"/>
        <v>George Hill</v>
      </c>
      <c r="Y25919" s="237" t="str">
        <f t="shared" ref="Y25919:Y25982" si="4933">$B25919</f>
        <v>CLE</v>
      </c>
      <c r="Z25919" s="237" t="str">
        <f t="shared" si="4929"/>
        <v>PG</v>
      </c>
      <c r="AA25919" s="237">
        <f t="shared" ref="AA25919:AA25982" si="4934">$W25919+($Q25919*1.2)+($R25919*1.5)+(3*$S25919)+(3*$T25919)+($U25919*-1)</f>
        <v>13.2</v>
      </c>
      <c r="AB25919" s="237" t="str">
        <f t="shared" ref="AB25919:AB25982" si="4935">$D25919</f>
        <v>NYK</v>
      </c>
      <c r="AC25919" s="244">
        <v>43201</v>
      </c>
      <c r="AD25919" s="237" t="str">
        <f t="shared" si="4932"/>
        <v>H</v>
      </c>
      <c r="AE25919" s="245">
        <f t="shared" ref="AE25919:AE25982" si="4936">$E25919*24</f>
        <v>8.9833333333333325</v>
      </c>
      <c r="AF25919" s="269">
        <f t="shared" si="4923"/>
        <v>6.5967016491754141E-2</v>
      </c>
      <c r="AG25919" s="237" t="str">
        <f t="shared" si="4930"/>
        <v>George Hill</v>
      </c>
      <c r="AH25919" s="269">
        <f t="shared" si="4924"/>
        <v>0.17763391623573996</v>
      </c>
      <c r="AI25919" s="188" t="b">
        <f t="shared" si="4927"/>
        <v>0</v>
      </c>
      <c r="AJ25919" s="188">
        <f t="shared" si="4928"/>
        <v>13.25</v>
      </c>
    </row>
    <row r="25920" spans="1:36" x14ac:dyDescent="0.2">
      <c r="A25920" s="188" t="s">
        <v>599</v>
      </c>
      <c r="B25920" s="188" t="s">
        <v>46</v>
      </c>
      <c r="D25920" s="188" t="s">
        <v>54</v>
      </c>
      <c r="E25920" s="246">
        <v>1.3569444444444445</v>
      </c>
      <c r="F25920" s="188">
        <v>1</v>
      </c>
      <c r="G25920" s="188">
        <v>7</v>
      </c>
      <c r="H25920" s="188">
        <v>0.14299999999999999</v>
      </c>
      <c r="I25920" s="258">
        <v>0</v>
      </c>
      <c r="J25920" s="188">
        <v>1</v>
      </c>
      <c r="K25920" s="261">
        <v>0</v>
      </c>
      <c r="L25920" s="188">
        <v>2</v>
      </c>
      <c r="M25920" s="188">
        <v>2</v>
      </c>
      <c r="N25920" s="188">
        <v>1</v>
      </c>
      <c r="O25920" s="188">
        <v>1</v>
      </c>
      <c r="P25920" s="188">
        <v>1</v>
      </c>
      <c r="Q25920" s="188">
        <v>2</v>
      </c>
      <c r="R25920" s="188">
        <v>0</v>
      </c>
      <c r="S25920" s="188">
        <v>2</v>
      </c>
      <c r="T25920" s="188">
        <v>1</v>
      </c>
      <c r="U25920" s="188">
        <v>0</v>
      </c>
      <c r="V25920" s="188">
        <v>2</v>
      </c>
      <c r="W25920" s="188">
        <v>4</v>
      </c>
      <c r="X25920" s="237" t="str">
        <f t="shared" si="4931"/>
        <v>London Perrantes</v>
      </c>
      <c r="Y25920" s="237" t="str">
        <f t="shared" si="4933"/>
        <v>CLE</v>
      </c>
      <c r="Z25920" s="237" t="str">
        <f t="shared" si="4929"/>
        <v>PG</v>
      </c>
      <c r="AA25920" s="237">
        <f t="shared" si="4934"/>
        <v>15.4</v>
      </c>
      <c r="AB25920" s="237" t="str">
        <f t="shared" si="4935"/>
        <v>NYK</v>
      </c>
      <c r="AC25920" s="244">
        <v>43201</v>
      </c>
      <c r="AD25920" s="237" t="str">
        <f t="shared" si="4932"/>
        <v>H</v>
      </c>
      <c r="AE25920" s="245">
        <f t="shared" si="4936"/>
        <v>32.56666666666667</v>
      </c>
      <c r="AF25920" s="269">
        <f t="shared" si="4923"/>
        <v>7.6961519240379833E-2</v>
      </c>
      <c r="AG25920" s="237" t="str">
        <f t="shared" si="4930"/>
        <v>London Perrantes</v>
      </c>
      <c r="AH25920" s="269">
        <f t="shared" si="4924"/>
        <v>9.652867004943487E-2</v>
      </c>
      <c r="AI25920" s="188" t="b">
        <f t="shared" si="4927"/>
        <v>0</v>
      </c>
      <c r="AJ25920" s="188">
        <f t="shared" si="4928"/>
        <v>15.5</v>
      </c>
    </row>
    <row r="25921" spans="1:36" x14ac:dyDescent="0.2">
      <c r="A25921" s="188" t="s">
        <v>767</v>
      </c>
      <c r="B25921" s="188" t="s">
        <v>46</v>
      </c>
      <c r="D25921" s="188" t="s">
        <v>54</v>
      </c>
      <c r="E25921" s="247">
        <v>0.60555555555555551</v>
      </c>
      <c r="F25921" s="188">
        <v>1</v>
      </c>
      <c r="G25921" s="188">
        <v>2</v>
      </c>
      <c r="H25921" s="188">
        <v>0.5</v>
      </c>
      <c r="I25921" s="258">
        <v>0</v>
      </c>
      <c r="J25921" s="188">
        <v>0</v>
      </c>
      <c r="K25921" s="261"/>
      <c r="L25921" s="188">
        <v>1</v>
      </c>
      <c r="M25921" s="188">
        <v>2</v>
      </c>
      <c r="N25921" s="188">
        <v>0.5</v>
      </c>
      <c r="O25921" s="188">
        <v>0</v>
      </c>
      <c r="P25921" s="188">
        <v>1</v>
      </c>
      <c r="Q25921" s="188">
        <v>1</v>
      </c>
      <c r="R25921" s="188">
        <v>2</v>
      </c>
      <c r="S25921" s="188">
        <v>1</v>
      </c>
      <c r="T25921" s="188">
        <v>0</v>
      </c>
      <c r="U25921" s="188">
        <v>1</v>
      </c>
      <c r="V25921" s="188">
        <v>1</v>
      </c>
      <c r="W25921" s="188">
        <v>3</v>
      </c>
      <c r="X25921" s="237" t="str">
        <f t="shared" si="4931"/>
        <v>Kendrick Perkins</v>
      </c>
      <c r="Y25921" s="237" t="str">
        <f t="shared" si="4933"/>
        <v>CLE</v>
      </c>
      <c r="Z25921" s="237" t="str">
        <f t="shared" si="4929"/>
        <v>C</v>
      </c>
      <c r="AA25921" s="237">
        <f t="shared" si="4934"/>
        <v>9.1999999999999993</v>
      </c>
      <c r="AB25921" s="237" t="str">
        <f t="shared" si="4935"/>
        <v>NYK</v>
      </c>
      <c r="AC25921" s="244">
        <v>43201</v>
      </c>
      <c r="AD25921" s="237" t="str">
        <f t="shared" si="4932"/>
        <v>H</v>
      </c>
      <c r="AE25921" s="245">
        <f t="shared" si="4936"/>
        <v>14.533333333333331</v>
      </c>
      <c r="AF25921" s="269">
        <f t="shared" si="4923"/>
        <v>4.5977011494252887E-2</v>
      </c>
      <c r="AG25921" s="237" t="str">
        <f t="shared" si="4930"/>
        <v>Kendrick Perkins</v>
      </c>
      <c r="AH25921" s="269">
        <f t="shared" si="4924"/>
        <v>0.10650497755221552</v>
      </c>
      <c r="AI25921" s="188" t="b">
        <f t="shared" si="4927"/>
        <v>0</v>
      </c>
      <c r="AJ25921" s="188">
        <f t="shared" si="4928"/>
        <v>10.75</v>
      </c>
    </row>
    <row r="25922" spans="1:36" x14ac:dyDescent="0.2">
      <c r="A25922" s="188" t="s">
        <v>175</v>
      </c>
      <c r="B25922" s="188" t="s">
        <v>46</v>
      </c>
      <c r="D25922" s="188" t="s">
        <v>54</v>
      </c>
      <c r="E25922" s="247">
        <v>0.43958333333333338</v>
      </c>
      <c r="F25922" s="188">
        <v>1</v>
      </c>
      <c r="G25922" s="188">
        <v>3</v>
      </c>
      <c r="H25922" s="188">
        <v>0.33300000000000002</v>
      </c>
      <c r="I25922" s="258">
        <v>0</v>
      </c>
      <c r="J25922" s="188">
        <v>1</v>
      </c>
      <c r="K25922" s="261">
        <v>0</v>
      </c>
      <c r="L25922" s="188">
        <v>0</v>
      </c>
      <c r="M25922" s="188">
        <v>0</v>
      </c>
      <c r="O25922" s="188">
        <v>1</v>
      </c>
      <c r="P25922" s="188">
        <v>1</v>
      </c>
      <c r="Q25922" s="188">
        <v>2</v>
      </c>
      <c r="R25922" s="188">
        <v>1</v>
      </c>
      <c r="S25922" s="188">
        <v>0</v>
      </c>
      <c r="T25922" s="188">
        <v>1</v>
      </c>
      <c r="U25922" s="188">
        <v>0</v>
      </c>
      <c r="V25922" s="188">
        <v>0</v>
      </c>
      <c r="W25922" s="188">
        <v>2</v>
      </c>
      <c r="X25922" s="237" t="str">
        <f t="shared" si="4931"/>
        <v>Jeff Green</v>
      </c>
      <c r="Y25922" s="237" t="str">
        <f t="shared" si="4933"/>
        <v>CLE</v>
      </c>
      <c r="Z25922" s="237" t="str">
        <f t="shared" si="4929"/>
        <v>SF</v>
      </c>
      <c r="AA25922" s="237">
        <f t="shared" si="4934"/>
        <v>8.9</v>
      </c>
      <c r="AB25922" s="237" t="str">
        <f t="shared" si="4935"/>
        <v>NYK</v>
      </c>
      <c r="AC25922" s="244">
        <v>43201</v>
      </c>
      <c r="AD25922" s="237" t="str">
        <f t="shared" si="4932"/>
        <v>H</v>
      </c>
      <c r="AE25922" s="245">
        <f t="shared" si="4936"/>
        <v>10.55</v>
      </c>
      <c r="AF25922" s="269">
        <f t="shared" ref="AF25922:AF25985" si="4937">AA25922/SUMIFS(AA:AA,Y:Y,Y25922,AC:AC,AC25922)</f>
        <v>4.4477761119440296E-2</v>
      </c>
      <c r="AG25922" s="237" t="str">
        <f t="shared" si="4930"/>
        <v>Jeff Green</v>
      </c>
      <c r="AH25922" s="269">
        <f t="shared" ref="AH25922:AH25985" si="4938">(G25922+(0.44*M25922)+U25922)*(SUMIFS(AE:AE,AC:AC,AC25922,Y:Y,Y25922)/5)/(AE25922*(SUMIFS(G:G,AC:AC,AC25922,Y:Y,Y25922)+(0.44*SUMIFS(M:M,AC:AC,AC25922,Y:Y,Y25922))+SUMIFS(U:U,AC:AC,AC25922,Y:Y,Y25922)))</f>
        <v>0.11344156498941212</v>
      </c>
      <c r="AI25922" s="188" t="b">
        <f t="shared" si="4927"/>
        <v>0</v>
      </c>
      <c r="AJ25922" s="188">
        <f t="shared" si="4928"/>
        <v>9.5</v>
      </c>
    </row>
    <row r="25923" spans="1:36" x14ac:dyDescent="0.2">
      <c r="A25923" s="188" t="s">
        <v>117</v>
      </c>
      <c r="B25923" s="188" t="s">
        <v>46</v>
      </c>
      <c r="D25923" s="188" t="s">
        <v>54</v>
      </c>
      <c r="E25923" s="247">
        <v>0.25763888888888892</v>
      </c>
      <c r="F25923" s="188">
        <v>1</v>
      </c>
      <c r="G25923" s="188">
        <v>5</v>
      </c>
      <c r="H25923" s="188">
        <v>0.2</v>
      </c>
      <c r="I25923" s="258">
        <v>0</v>
      </c>
      <c r="J25923" s="188">
        <v>0</v>
      </c>
      <c r="K25923" s="261"/>
      <c r="L25923" s="188">
        <v>0</v>
      </c>
      <c r="M25923" s="188">
        <v>0</v>
      </c>
      <c r="O25923" s="188">
        <v>0</v>
      </c>
      <c r="P25923" s="188">
        <v>1</v>
      </c>
      <c r="Q25923" s="188">
        <v>1</v>
      </c>
      <c r="R25923" s="188">
        <v>1</v>
      </c>
      <c r="S25923" s="188">
        <v>0</v>
      </c>
      <c r="T25923" s="188">
        <v>0</v>
      </c>
      <c r="U25923" s="188">
        <v>0</v>
      </c>
      <c r="V25923" s="188">
        <v>0</v>
      </c>
      <c r="W25923" s="188">
        <v>2</v>
      </c>
      <c r="X25923" s="237" t="str">
        <f t="shared" si="4931"/>
        <v>Jordan Clarkson</v>
      </c>
      <c r="Y25923" s="237" t="str">
        <f t="shared" si="4933"/>
        <v>CLE</v>
      </c>
      <c r="Z25923" s="237" t="str">
        <f t="shared" si="4929"/>
        <v>PG</v>
      </c>
      <c r="AA25923" s="237">
        <f t="shared" si="4934"/>
        <v>4.7</v>
      </c>
      <c r="AB25923" s="237" t="str">
        <f t="shared" si="4935"/>
        <v>NYK</v>
      </c>
      <c r="AC25923" s="244">
        <v>43201</v>
      </c>
      <c r="AD25923" s="237" t="str">
        <f t="shared" si="4932"/>
        <v>H</v>
      </c>
      <c r="AE25923" s="245">
        <f t="shared" si="4936"/>
        <v>6.1833333333333336</v>
      </c>
      <c r="AF25923" s="269">
        <f t="shared" si="4937"/>
        <v>2.3488255872063976E-2</v>
      </c>
      <c r="AG25923" s="237" t="str">
        <f t="shared" si="4930"/>
        <v>Jordan Clarkson</v>
      </c>
      <c r="AH25923" s="269">
        <f t="shared" si="4938"/>
        <v>0.32258989505075414</v>
      </c>
      <c r="AI25923" s="188" t="b">
        <f t="shared" ref="AI25923:AI25986" si="4939">IF((IF(W25923&gt;=10,1,0)+IF(Q25923&gt;=10,1,0)+IF(R25923&gt;=10,1,0)+IF(S25923&gt;=10,1,0)+IF(T25923&gt;=10,1,0))&gt;=3,TRUE,FALSE)</f>
        <v>0</v>
      </c>
      <c r="AJ25923" s="188">
        <f t="shared" ref="AJ25923:AJ25986" si="4940">W25923+(O25923*1.75)+(P25923*1.25)+(R25923*2)+(2.5*T25923)+(3*S25923)-(0.5*U25923)+(AI25923*16.75)</f>
        <v>5.25</v>
      </c>
    </row>
    <row r="25924" spans="1:36" x14ac:dyDescent="0.2">
      <c r="A25924" s="188" t="s">
        <v>103</v>
      </c>
      <c r="B25924" s="188" t="s">
        <v>46</v>
      </c>
      <c r="D25924" s="188" t="s">
        <v>54</v>
      </c>
      <c r="E25924" s="247">
        <v>0.26874999999999999</v>
      </c>
      <c r="F25924" s="188">
        <v>0</v>
      </c>
      <c r="G25924" s="188">
        <v>1</v>
      </c>
      <c r="H25924" s="188">
        <v>0</v>
      </c>
      <c r="I25924" s="258">
        <v>0</v>
      </c>
      <c r="J25924" s="188">
        <v>0</v>
      </c>
      <c r="K25924" s="261"/>
      <c r="L25924" s="188">
        <v>0</v>
      </c>
      <c r="M25924" s="188">
        <v>0</v>
      </c>
      <c r="O25924" s="188">
        <v>0</v>
      </c>
      <c r="P25924" s="188">
        <v>1</v>
      </c>
      <c r="Q25924" s="188">
        <v>1</v>
      </c>
      <c r="R25924" s="188">
        <v>0</v>
      </c>
      <c r="S25924" s="188">
        <v>0</v>
      </c>
      <c r="T25924" s="188">
        <v>0</v>
      </c>
      <c r="U25924" s="188">
        <v>0</v>
      </c>
      <c r="V25924" s="188">
        <v>0</v>
      </c>
      <c r="W25924" s="188">
        <v>0</v>
      </c>
      <c r="X25924" s="237" t="str">
        <f t="shared" si="4931"/>
        <v>Jose Calderon</v>
      </c>
      <c r="Y25924" s="237" t="str">
        <f t="shared" si="4933"/>
        <v>CLE</v>
      </c>
      <c r="Z25924" s="237" t="str">
        <f t="shared" si="4929"/>
        <v>PG</v>
      </c>
      <c r="AA25924" s="237">
        <f t="shared" si="4934"/>
        <v>1.2</v>
      </c>
      <c r="AB25924" s="237" t="str">
        <f t="shared" si="4935"/>
        <v>NYK</v>
      </c>
      <c r="AC25924" s="244">
        <v>43201</v>
      </c>
      <c r="AD25924" s="237" t="str">
        <f t="shared" si="4932"/>
        <v>H</v>
      </c>
      <c r="AE25924" s="245">
        <f t="shared" si="4936"/>
        <v>6.4499999999999993</v>
      </c>
      <c r="AF25924" s="269">
        <f t="shared" si="4937"/>
        <v>5.9970014992503764E-3</v>
      </c>
      <c r="AG25924" s="237" t="str">
        <f t="shared" si="4930"/>
        <v>Jose Calderon</v>
      </c>
      <c r="AH25924" s="269">
        <f t="shared" si="4938"/>
        <v>6.1850569025235044E-2</v>
      </c>
      <c r="AI25924" s="188" t="b">
        <f t="shared" si="4939"/>
        <v>0</v>
      </c>
      <c r="AJ25924" s="188">
        <f t="shared" si="4940"/>
        <v>1.25</v>
      </c>
    </row>
    <row r="25925" spans="1:36" x14ac:dyDescent="0.2">
      <c r="A25925" s="188" t="s">
        <v>317</v>
      </c>
      <c r="B25925" s="188" t="s">
        <v>46</v>
      </c>
      <c r="D25925" s="188" t="s">
        <v>54</v>
      </c>
      <c r="E25925" s="247">
        <v>0.26319444444444445</v>
      </c>
      <c r="F25925" s="188">
        <v>0</v>
      </c>
      <c r="G25925" s="188">
        <v>3</v>
      </c>
      <c r="H25925" s="188">
        <v>0</v>
      </c>
      <c r="I25925" s="258">
        <v>0</v>
      </c>
      <c r="J25925" s="188">
        <v>2</v>
      </c>
      <c r="K25925" s="261">
        <v>0</v>
      </c>
      <c r="L25925" s="188">
        <v>0</v>
      </c>
      <c r="M25925" s="188">
        <v>0</v>
      </c>
      <c r="O25925" s="188">
        <v>0</v>
      </c>
      <c r="P25925" s="188">
        <v>1</v>
      </c>
      <c r="Q25925" s="188">
        <v>1</v>
      </c>
      <c r="R25925" s="188">
        <v>0</v>
      </c>
      <c r="S25925" s="188">
        <v>0</v>
      </c>
      <c r="T25925" s="188">
        <v>0</v>
      </c>
      <c r="U25925" s="188">
        <v>1</v>
      </c>
      <c r="V25925" s="188">
        <v>0</v>
      </c>
      <c r="W25925" s="188">
        <v>0</v>
      </c>
      <c r="X25925" s="237" t="str">
        <f t="shared" si="4931"/>
        <v>J.R. Smith</v>
      </c>
      <c r="Y25925" s="237" t="str">
        <f t="shared" si="4933"/>
        <v>CLE</v>
      </c>
      <c r="Z25925" s="237" t="str">
        <f t="shared" si="4929"/>
        <v>SG</v>
      </c>
      <c r="AA25925" s="237">
        <f t="shared" si="4934"/>
        <v>0.19999999999999996</v>
      </c>
      <c r="AB25925" s="237" t="str">
        <f t="shared" si="4935"/>
        <v>NYK</v>
      </c>
      <c r="AC25925" s="244">
        <v>43201</v>
      </c>
      <c r="AD25925" s="237" t="str">
        <f t="shared" si="4932"/>
        <v>H</v>
      </c>
      <c r="AE25925" s="245">
        <f t="shared" si="4936"/>
        <v>6.3166666666666664</v>
      </c>
      <c r="AF25925" s="269">
        <f t="shared" si="4937"/>
        <v>9.9950024987506265E-4</v>
      </c>
      <c r="AG25925" s="237" t="str">
        <f t="shared" si="4930"/>
        <v>J.R. Smith</v>
      </c>
      <c r="AH25925" s="269">
        <f t="shared" si="4938"/>
        <v>0.25262448773367768</v>
      </c>
      <c r="AI25925" s="188" t="b">
        <f t="shared" si="4939"/>
        <v>0</v>
      </c>
      <c r="AJ25925" s="188">
        <f t="shared" si="4940"/>
        <v>0.75</v>
      </c>
    </row>
    <row r="25926" spans="1:36" x14ac:dyDescent="0.2">
      <c r="A25926" s="188" t="s">
        <v>629</v>
      </c>
      <c r="B25926" s="188" t="s">
        <v>87</v>
      </c>
      <c r="C25926" s="188" t="s">
        <v>373</v>
      </c>
      <c r="D25926" s="188" t="s">
        <v>69</v>
      </c>
      <c r="E25926" s="246">
        <v>1.4951388888888888</v>
      </c>
      <c r="F25926" s="188">
        <v>9</v>
      </c>
      <c r="G25926" s="188">
        <v>15</v>
      </c>
      <c r="H25926" s="188">
        <v>0.6</v>
      </c>
      <c r="I25926" s="258">
        <v>7</v>
      </c>
      <c r="J25926" s="188">
        <v>9</v>
      </c>
      <c r="K25926" s="261">
        <v>0.77800000000000002</v>
      </c>
      <c r="L25926" s="188">
        <v>5</v>
      </c>
      <c r="M25926" s="188">
        <v>5</v>
      </c>
      <c r="N25926" s="188">
        <v>1</v>
      </c>
      <c r="O25926" s="188">
        <v>1</v>
      </c>
      <c r="P25926" s="188">
        <v>4</v>
      </c>
      <c r="Q25926" s="188">
        <v>5</v>
      </c>
      <c r="R25926" s="188">
        <v>5</v>
      </c>
      <c r="S25926" s="188">
        <v>1</v>
      </c>
      <c r="T25926" s="188">
        <v>0</v>
      </c>
      <c r="U25926" s="188">
        <v>2</v>
      </c>
      <c r="V25926" s="188">
        <v>2</v>
      </c>
      <c r="W25926" s="188">
        <v>30</v>
      </c>
      <c r="X25926" s="237" t="str">
        <f t="shared" si="4931"/>
        <v>Josh Hart</v>
      </c>
      <c r="Y25926" s="237" t="str">
        <f t="shared" si="4933"/>
        <v>LAL</v>
      </c>
      <c r="Z25926" s="237" t="str">
        <f t="shared" si="4929"/>
        <v>SG</v>
      </c>
      <c r="AA25926" s="237">
        <f t="shared" si="4934"/>
        <v>44.5</v>
      </c>
      <c r="AB25926" s="237" t="str">
        <f t="shared" si="4935"/>
        <v>LAC</v>
      </c>
      <c r="AC25926" s="244">
        <v>43201</v>
      </c>
      <c r="AD25926" s="237" t="str">
        <f t="shared" si="4932"/>
        <v>A</v>
      </c>
      <c r="AE25926" s="245">
        <f t="shared" si="4936"/>
        <v>35.883333333333333</v>
      </c>
      <c r="AF25926" s="269">
        <f t="shared" si="4937"/>
        <v>0.18831993228946253</v>
      </c>
      <c r="AG25926" s="237" t="str">
        <f t="shared" si="4930"/>
        <v>Josh Hart</v>
      </c>
      <c r="AH25926" s="269">
        <f t="shared" si="4938"/>
        <v>0.22923270884112945</v>
      </c>
      <c r="AI25926" s="188" t="b">
        <f t="shared" si="4939"/>
        <v>0</v>
      </c>
      <c r="AJ25926" s="188">
        <f t="shared" si="4940"/>
        <v>48.75</v>
      </c>
    </row>
    <row r="25927" spans="1:36" x14ac:dyDescent="0.2">
      <c r="A25927" s="188" t="s">
        <v>697</v>
      </c>
      <c r="B25927" s="188" t="s">
        <v>87</v>
      </c>
      <c r="C25927" s="188" t="s">
        <v>373</v>
      </c>
      <c r="D25927" s="188" t="s">
        <v>69</v>
      </c>
      <c r="E25927" s="246">
        <v>1.2638888888888888</v>
      </c>
      <c r="F25927" s="188">
        <v>11</v>
      </c>
      <c r="G25927" s="188">
        <v>19</v>
      </c>
      <c r="H25927" s="188">
        <v>0.57899999999999996</v>
      </c>
      <c r="I25927" s="258">
        <v>3</v>
      </c>
      <c r="J25927" s="188">
        <v>7</v>
      </c>
      <c r="K25927" s="261">
        <v>0.42899999999999999</v>
      </c>
      <c r="L25927" s="188">
        <v>0</v>
      </c>
      <c r="M25927" s="188">
        <v>0</v>
      </c>
      <c r="O25927" s="188">
        <v>2</v>
      </c>
      <c r="P25927" s="188">
        <v>10</v>
      </c>
      <c r="Q25927" s="188">
        <v>12</v>
      </c>
      <c r="R25927" s="188">
        <v>1</v>
      </c>
      <c r="S25927" s="188">
        <v>2</v>
      </c>
      <c r="T25927" s="188">
        <v>0</v>
      </c>
      <c r="U25927" s="188">
        <v>4</v>
      </c>
      <c r="V25927" s="188">
        <v>4</v>
      </c>
      <c r="W25927" s="188">
        <v>25</v>
      </c>
      <c r="X25927" s="237" t="str">
        <f t="shared" si="4931"/>
        <v>Gary Payton</v>
      </c>
      <c r="Y25927" s="237" t="str">
        <f t="shared" si="4933"/>
        <v>LAL</v>
      </c>
      <c r="Z25927" s="237" t="str">
        <f t="shared" si="4929"/>
        <v>PG</v>
      </c>
      <c r="AA25927" s="237">
        <f t="shared" si="4934"/>
        <v>42.9</v>
      </c>
      <c r="AB25927" s="237" t="str">
        <f t="shared" si="4935"/>
        <v>LAC</v>
      </c>
      <c r="AC25927" s="244">
        <v>43201</v>
      </c>
      <c r="AD25927" s="237" t="str">
        <f t="shared" si="4932"/>
        <v>A</v>
      </c>
      <c r="AE25927" s="245">
        <f t="shared" si="4936"/>
        <v>30.333333333333332</v>
      </c>
      <c r="AF25927" s="269">
        <f t="shared" si="4937"/>
        <v>0.18154887854422344</v>
      </c>
      <c r="AG25927" s="237" t="str">
        <f t="shared" si="4930"/>
        <v>Gary Payton</v>
      </c>
      <c r="AH25927" s="269">
        <f t="shared" si="4938"/>
        <v>0.32484473755448401</v>
      </c>
      <c r="AI25927" s="188" t="b">
        <f t="shared" si="4939"/>
        <v>0</v>
      </c>
      <c r="AJ25927" s="188">
        <f t="shared" si="4940"/>
        <v>47</v>
      </c>
    </row>
    <row r="25928" spans="1:36" x14ac:dyDescent="0.2">
      <c r="A25928" s="188" t="s">
        <v>628</v>
      </c>
      <c r="B25928" s="188" t="s">
        <v>87</v>
      </c>
      <c r="C25928" s="188" t="s">
        <v>373</v>
      </c>
      <c r="D25928" s="188" t="s">
        <v>69</v>
      </c>
      <c r="E25928" s="246">
        <v>1.2048611111111112</v>
      </c>
      <c r="F25928" s="188">
        <v>5</v>
      </c>
      <c r="G25928" s="188">
        <v>11</v>
      </c>
      <c r="H25928" s="188">
        <v>0.45500000000000002</v>
      </c>
      <c r="I25928" s="258">
        <v>3</v>
      </c>
      <c r="J25928" s="188">
        <v>4</v>
      </c>
      <c r="K25928" s="261">
        <v>0.75</v>
      </c>
      <c r="L25928" s="188">
        <v>2</v>
      </c>
      <c r="M25928" s="188">
        <v>4</v>
      </c>
      <c r="N25928" s="188">
        <v>0.5</v>
      </c>
      <c r="O25928" s="188">
        <v>3</v>
      </c>
      <c r="P25928" s="188">
        <v>4</v>
      </c>
      <c r="Q25928" s="188">
        <v>7</v>
      </c>
      <c r="R25928" s="188">
        <v>2</v>
      </c>
      <c r="S25928" s="188">
        <v>0</v>
      </c>
      <c r="T25928" s="188">
        <v>0</v>
      </c>
      <c r="U25928" s="188">
        <v>2</v>
      </c>
      <c r="V25928" s="188">
        <v>4</v>
      </c>
      <c r="W25928" s="188">
        <v>15</v>
      </c>
      <c r="X25928" s="237" t="str">
        <f t="shared" si="4931"/>
        <v>Alex Caruso</v>
      </c>
      <c r="Y25928" s="237" t="str">
        <f t="shared" si="4933"/>
        <v>LAL</v>
      </c>
      <c r="Z25928" s="237" t="str">
        <f t="shared" si="4929"/>
        <v>SG</v>
      </c>
      <c r="AA25928" s="237">
        <f t="shared" si="4934"/>
        <v>24.4</v>
      </c>
      <c r="AB25928" s="237" t="str">
        <f t="shared" si="4935"/>
        <v>LAC</v>
      </c>
      <c r="AC25928" s="244">
        <v>43201</v>
      </c>
      <c r="AD25928" s="237" t="str">
        <f t="shared" si="4932"/>
        <v>A</v>
      </c>
      <c r="AE25928" s="245">
        <f t="shared" si="4936"/>
        <v>28.916666666666668</v>
      </c>
      <c r="AF25928" s="269">
        <f t="shared" si="4937"/>
        <v>0.10325856961489631</v>
      </c>
      <c r="AG25928" s="237" t="str">
        <f t="shared" si="4930"/>
        <v>Alex Caruso</v>
      </c>
      <c r="AH25928" s="269">
        <f t="shared" si="4938"/>
        <v>0.21867859049927613</v>
      </c>
      <c r="AI25928" s="188" t="b">
        <f t="shared" si="4939"/>
        <v>0</v>
      </c>
      <c r="AJ25928" s="188">
        <f t="shared" si="4940"/>
        <v>28.25</v>
      </c>
    </row>
    <row r="25929" spans="1:36" x14ac:dyDescent="0.2">
      <c r="A25929" s="188" t="s">
        <v>236</v>
      </c>
      <c r="B25929" s="188" t="s">
        <v>87</v>
      </c>
      <c r="C25929" s="188" t="s">
        <v>373</v>
      </c>
      <c r="D25929" s="188" t="s">
        <v>69</v>
      </c>
      <c r="E25929" s="247">
        <v>0.69374999999999998</v>
      </c>
      <c r="F25929" s="188">
        <v>4</v>
      </c>
      <c r="G25929" s="188">
        <v>7</v>
      </c>
      <c r="H25929" s="188">
        <v>0.57099999999999995</v>
      </c>
      <c r="I25929" s="258">
        <v>3</v>
      </c>
      <c r="J25929" s="188">
        <v>5</v>
      </c>
      <c r="K25929" s="261">
        <v>0.6</v>
      </c>
      <c r="L25929" s="188">
        <v>3</v>
      </c>
      <c r="M25929" s="188">
        <v>3</v>
      </c>
      <c r="N25929" s="188">
        <v>1</v>
      </c>
      <c r="O25929" s="188">
        <v>0</v>
      </c>
      <c r="P25929" s="188">
        <v>2</v>
      </c>
      <c r="Q25929" s="188">
        <v>2</v>
      </c>
      <c r="R25929" s="188">
        <v>1</v>
      </c>
      <c r="S25929" s="188">
        <v>0</v>
      </c>
      <c r="T25929" s="188">
        <v>1</v>
      </c>
      <c r="U25929" s="188">
        <v>0</v>
      </c>
      <c r="V25929" s="188">
        <v>1</v>
      </c>
      <c r="W25929" s="188">
        <v>14</v>
      </c>
      <c r="X25929" s="237" t="str">
        <f t="shared" si="4931"/>
        <v>Brook Lopez</v>
      </c>
      <c r="Y25929" s="237" t="str">
        <f t="shared" si="4933"/>
        <v>LAL</v>
      </c>
      <c r="Z25929" s="237" t="str">
        <f t="shared" si="4929"/>
        <v>C</v>
      </c>
      <c r="AA25929" s="237">
        <f t="shared" si="4934"/>
        <v>20.9</v>
      </c>
      <c r="AB25929" s="237" t="str">
        <f t="shared" si="4935"/>
        <v>LAC</v>
      </c>
      <c r="AC25929" s="244">
        <v>43201</v>
      </c>
      <c r="AD25929" s="237" t="str">
        <f t="shared" si="4932"/>
        <v>A</v>
      </c>
      <c r="AE25929" s="245">
        <f t="shared" si="4936"/>
        <v>16.649999999999999</v>
      </c>
      <c r="AF25929" s="269">
        <f t="shared" si="4937"/>
        <v>8.844688954718577E-2</v>
      </c>
      <c r="AG25929" s="237" t="str">
        <f t="shared" si="4930"/>
        <v>Brook Lopez</v>
      </c>
      <c r="AH25929" s="269">
        <f t="shared" si="4938"/>
        <v>0.21408055681529439</v>
      </c>
      <c r="AI25929" s="188" t="b">
        <f t="shared" si="4939"/>
        <v>0</v>
      </c>
      <c r="AJ25929" s="188">
        <f t="shared" si="4940"/>
        <v>21</v>
      </c>
    </row>
    <row r="25930" spans="1:36" x14ac:dyDescent="0.2">
      <c r="A25930" s="188" t="s">
        <v>293</v>
      </c>
      <c r="B25930" s="188" t="s">
        <v>87</v>
      </c>
      <c r="C25930" s="188" t="s">
        <v>373</v>
      </c>
      <c r="D25930" s="188" t="s">
        <v>69</v>
      </c>
      <c r="E25930" s="247">
        <v>0.69374999999999998</v>
      </c>
      <c r="F25930" s="188">
        <v>2</v>
      </c>
      <c r="G25930" s="188">
        <v>3</v>
      </c>
      <c r="H25930" s="188">
        <v>0.66700000000000004</v>
      </c>
      <c r="I25930" s="258">
        <v>0</v>
      </c>
      <c r="J25930" s="188">
        <v>1</v>
      </c>
      <c r="K25930" s="261">
        <v>0</v>
      </c>
      <c r="L25930" s="188">
        <v>2</v>
      </c>
      <c r="M25930" s="188">
        <v>2</v>
      </c>
      <c r="N25930" s="188">
        <v>1</v>
      </c>
      <c r="O25930" s="188">
        <v>0</v>
      </c>
      <c r="P25930" s="188">
        <v>5</v>
      </c>
      <c r="Q25930" s="188">
        <v>5</v>
      </c>
      <c r="R25930" s="188">
        <v>3</v>
      </c>
      <c r="S25930" s="188">
        <v>0</v>
      </c>
      <c r="T25930" s="188">
        <v>0</v>
      </c>
      <c r="U25930" s="188">
        <v>3</v>
      </c>
      <c r="V25930" s="188">
        <v>4</v>
      </c>
      <c r="W25930" s="188">
        <v>6</v>
      </c>
      <c r="X25930" s="237" t="str">
        <f t="shared" si="4931"/>
        <v>Julius Randle</v>
      </c>
      <c r="Y25930" s="237" t="str">
        <f t="shared" si="4933"/>
        <v>LAL</v>
      </c>
      <c r="Z25930" s="237" t="str">
        <f t="shared" ref="Z25930:Z25993" si="4941">VLOOKUP(X25930,BBRef,2,FALSE)</f>
        <v>PF</v>
      </c>
      <c r="AA25930" s="237">
        <f t="shared" si="4934"/>
        <v>13.5</v>
      </c>
      <c r="AB25930" s="237" t="str">
        <f t="shared" si="4935"/>
        <v>LAC</v>
      </c>
      <c r="AC25930" s="244">
        <v>43201</v>
      </c>
      <c r="AD25930" s="237" t="str">
        <f t="shared" si="4932"/>
        <v>A</v>
      </c>
      <c r="AE25930" s="245">
        <f t="shared" si="4936"/>
        <v>16.649999999999999</v>
      </c>
      <c r="AF25930" s="269">
        <f t="shared" si="4937"/>
        <v>5.7130765975454925E-2</v>
      </c>
      <c r="AG25930" s="237" t="str">
        <f t="shared" ref="AG25930:AG25993" si="4942">X25930</f>
        <v>Julius Randle</v>
      </c>
      <c r="AH25930" s="269">
        <f t="shared" si="4938"/>
        <v>0.17702815275110884</v>
      </c>
      <c r="AI25930" s="188" t="b">
        <f t="shared" si="4939"/>
        <v>0</v>
      </c>
      <c r="AJ25930" s="188">
        <f t="shared" si="4940"/>
        <v>16.75</v>
      </c>
    </row>
    <row r="25931" spans="1:36" x14ac:dyDescent="0.2">
      <c r="A25931" s="188" t="s">
        <v>148</v>
      </c>
      <c r="B25931" s="188" t="s">
        <v>87</v>
      </c>
      <c r="C25931" s="188" t="s">
        <v>373</v>
      </c>
      <c r="D25931" s="188" t="s">
        <v>69</v>
      </c>
      <c r="E25931" s="247">
        <v>0.96875</v>
      </c>
      <c r="F25931" s="188">
        <v>3</v>
      </c>
      <c r="G25931" s="188">
        <v>8</v>
      </c>
      <c r="H25931" s="188">
        <v>0.375</v>
      </c>
      <c r="I25931" s="258">
        <v>0</v>
      </c>
      <c r="J25931" s="188">
        <v>2</v>
      </c>
      <c r="K25931" s="261">
        <v>0</v>
      </c>
      <c r="L25931" s="188">
        <v>0</v>
      </c>
      <c r="M25931" s="188">
        <v>0</v>
      </c>
      <c r="O25931" s="188">
        <v>0</v>
      </c>
      <c r="P25931" s="188">
        <v>2</v>
      </c>
      <c r="Q25931" s="188">
        <v>2</v>
      </c>
      <c r="R25931" s="188">
        <v>4</v>
      </c>
      <c r="S25931" s="188">
        <v>1</v>
      </c>
      <c r="T25931" s="188">
        <v>0</v>
      </c>
      <c r="U25931" s="188">
        <v>3</v>
      </c>
      <c r="V25931" s="188">
        <v>1</v>
      </c>
      <c r="W25931" s="188">
        <v>6</v>
      </c>
      <c r="X25931" s="237" t="str">
        <f t="shared" si="4931"/>
        <v>Tyler Ennis</v>
      </c>
      <c r="Y25931" s="237" t="str">
        <f t="shared" si="4933"/>
        <v>LAL</v>
      </c>
      <c r="Z25931" s="237" t="str">
        <f t="shared" si="4941"/>
        <v>PG</v>
      </c>
      <c r="AA25931" s="237">
        <f t="shared" si="4934"/>
        <v>14.399999999999999</v>
      </c>
      <c r="AB25931" s="237" t="str">
        <f t="shared" si="4935"/>
        <v>LAC</v>
      </c>
      <c r="AC25931" s="244">
        <v>43201</v>
      </c>
      <c r="AD25931" s="237" t="str">
        <f t="shared" si="4932"/>
        <v>A</v>
      </c>
      <c r="AE25931" s="245">
        <f t="shared" si="4936"/>
        <v>23.25</v>
      </c>
      <c r="AF25931" s="269">
        <f t="shared" si="4937"/>
        <v>6.0939483707151916E-2</v>
      </c>
      <c r="AG25931" s="237" t="str">
        <f t="shared" si="4942"/>
        <v>Tyler Ennis</v>
      </c>
      <c r="AH25931" s="269">
        <f t="shared" si="4938"/>
        <v>0.20269258674897209</v>
      </c>
      <c r="AI25931" s="188" t="b">
        <f t="shared" si="4939"/>
        <v>0</v>
      </c>
      <c r="AJ25931" s="188">
        <f t="shared" si="4940"/>
        <v>18</v>
      </c>
    </row>
    <row r="25932" spans="1:36" x14ac:dyDescent="0.2">
      <c r="A25932" s="188" t="s">
        <v>627</v>
      </c>
      <c r="B25932" s="188" t="s">
        <v>87</v>
      </c>
      <c r="C25932" s="188" t="s">
        <v>373</v>
      </c>
      <c r="D25932" s="188" t="s">
        <v>69</v>
      </c>
      <c r="E25932" s="247">
        <v>0.76111111111111107</v>
      </c>
      <c r="F25932" s="188">
        <v>3</v>
      </c>
      <c r="G25932" s="188">
        <v>8</v>
      </c>
      <c r="H25932" s="188">
        <v>0.375</v>
      </c>
      <c r="I25932" s="258">
        <v>0</v>
      </c>
      <c r="J25932" s="188">
        <v>5</v>
      </c>
      <c r="K25932" s="261">
        <v>0</v>
      </c>
      <c r="L25932" s="188">
        <v>0</v>
      </c>
      <c r="M25932" s="188">
        <v>0</v>
      </c>
      <c r="O25932" s="188">
        <v>1</v>
      </c>
      <c r="P25932" s="188">
        <v>5</v>
      </c>
      <c r="Q25932" s="188">
        <v>6</v>
      </c>
      <c r="R25932" s="188">
        <v>1</v>
      </c>
      <c r="S25932" s="188">
        <v>1</v>
      </c>
      <c r="T25932" s="188">
        <v>2</v>
      </c>
      <c r="U25932" s="188">
        <v>0</v>
      </c>
      <c r="V25932" s="188">
        <v>2</v>
      </c>
      <c r="W25932" s="188">
        <v>6</v>
      </c>
      <c r="X25932" s="237" t="str">
        <f t="shared" si="4931"/>
        <v>Thomas Bryant</v>
      </c>
      <c r="Y25932" s="237" t="str">
        <f t="shared" si="4933"/>
        <v>LAL</v>
      </c>
      <c r="Z25932" s="237" t="str">
        <f t="shared" si="4941"/>
        <v>C</v>
      </c>
      <c r="AA25932" s="237">
        <f t="shared" si="4934"/>
        <v>23.7</v>
      </c>
      <c r="AB25932" s="237" t="str">
        <f t="shared" si="4935"/>
        <v>LAC</v>
      </c>
      <c r="AC25932" s="244">
        <v>43201</v>
      </c>
      <c r="AD25932" s="237" t="str">
        <f t="shared" si="4932"/>
        <v>A</v>
      </c>
      <c r="AE25932" s="245">
        <f t="shared" si="4936"/>
        <v>18.266666666666666</v>
      </c>
      <c r="AF25932" s="269">
        <f t="shared" si="4937"/>
        <v>0.1002962336013542</v>
      </c>
      <c r="AG25932" s="237" t="str">
        <f t="shared" si="4942"/>
        <v>Thomas Bryant</v>
      </c>
      <c r="AH25932" s="269">
        <f t="shared" si="4938"/>
        <v>0.18762850598196157</v>
      </c>
      <c r="AI25932" s="188" t="b">
        <f t="shared" si="4939"/>
        <v>0</v>
      </c>
      <c r="AJ25932" s="188">
        <f t="shared" si="4940"/>
        <v>24</v>
      </c>
    </row>
    <row r="25933" spans="1:36" x14ac:dyDescent="0.2">
      <c r="A25933" s="188" t="s">
        <v>394</v>
      </c>
      <c r="B25933" s="188" t="s">
        <v>87</v>
      </c>
      <c r="C25933" s="188" t="s">
        <v>373</v>
      </c>
      <c r="D25933" s="188" t="s">
        <v>69</v>
      </c>
      <c r="E25933" s="247">
        <v>0.76041666666666663</v>
      </c>
      <c r="F25933" s="188">
        <v>2</v>
      </c>
      <c r="G25933" s="188">
        <v>5</v>
      </c>
      <c r="H25933" s="188">
        <v>0.4</v>
      </c>
      <c r="I25933" s="258">
        <v>0</v>
      </c>
      <c r="J25933" s="188">
        <v>1</v>
      </c>
      <c r="K25933" s="261">
        <v>0</v>
      </c>
      <c r="L25933" s="188">
        <v>2</v>
      </c>
      <c r="M25933" s="188">
        <v>2</v>
      </c>
      <c r="N25933" s="188">
        <v>1</v>
      </c>
      <c r="O25933" s="188">
        <v>2</v>
      </c>
      <c r="P25933" s="188">
        <v>3</v>
      </c>
      <c r="Q25933" s="188">
        <v>5</v>
      </c>
      <c r="R25933" s="188">
        <v>2</v>
      </c>
      <c r="S25933" s="188">
        <v>1</v>
      </c>
      <c r="T25933" s="188">
        <v>3</v>
      </c>
      <c r="U25933" s="188">
        <v>1</v>
      </c>
      <c r="V25933" s="188">
        <v>2</v>
      </c>
      <c r="W25933" s="188">
        <v>6</v>
      </c>
      <c r="X25933" s="237" t="str">
        <f t="shared" si="4931"/>
        <v>Ivica Zubac</v>
      </c>
      <c r="Y25933" s="237" t="str">
        <f t="shared" si="4933"/>
        <v>LAL</v>
      </c>
      <c r="Z25933" s="237" t="str">
        <f t="shared" si="4941"/>
        <v>C</v>
      </c>
      <c r="AA25933" s="237">
        <f t="shared" si="4934"/>
        <v>26</v>
      </c>
      <c r="AB25933" s="237" t="str">
        <f t="shared" si="4935"/>
        <v>LAC</v>
      </c>
      <c r="AC25933" s="244">
        <v>43201</v>
      </c>
      <c r="AD25933" s="237" t="str">
        <f t="shared" si="4932"/>
        <v>A</v>
      </c>
      <c r="AE25933" s="245">
        <f t="shared" si="4936"/>
        <v>18.25</v>
      </c>
      <c r="AF25933" s="269">
        <f t="shared" si="4937"/>
        <v>0.11002962336013541</v>
      </c>
      <c r="AG25933" s="237" t="str">
        <f t="shared" si="4942"/>
        <v>Ivica Zubac</v>
      </c>
      <c r="AH25933" s="269">
        <f t="shared" si="4938"/>
        <v>0.16150787634553215</v>
      </c>
      <c r="AI25933" s="188" t="b">
        <f t="shared" si="4939"/>
        <v>0</v>
      </c>
      <c r="AJ25933" s="188">
        <f t="shared" si="4940"/>
        <v>27.25</v>
      </c>
    </row>
    <row r="25934" spans="1:36" x14ac:dyDescent="0.2">
      <c r="A25934" s="188" t="s">
        <v>766</v>
      </c>
      <c r="B25934" s="188" t="s">
        <v>87</v>
      </c>
      <c r="C25934" s="188" t="s">
        <v>373</v>
      </c>
      <c r="D25934" s="188" t="s">
        <v>69</v>
      </c>
      <c r="E25934" s="246">
        <v>1.4548611111111109</v>
      </c>
      <c r="F25934" s="188">
        <v>2</v>
      </c>
      <c r="G25934" s="188">
        <v>9</v>
      </c>
      <c r="H25934" s="188">
        <v>0.222</v>
      </c>
      <c r="I25934" s="258">
        <v>1</v>
      </c>
      <c r="J25934" s="188">
        <v>4</v>
      </c>
      <c r="K25934" s="261">
        <v>0.25</v>
      </c>
      <c r="L25934" s="188">
        <v>0</v>
      </c>
      <c r="M25934" s="188">
        <v>0</v>
      </c>
      <c r="O25934" s="188">
        <v>1</v>
      </c>
      <c r="P25934" s="188">
        <v>2</v>
      </c>
      <c r="Q25934" s="188">
        <v>3</v>
      </c>
      <c r="R25934" s="188">
        <v>6</v>
      </c>
      <c r="S25934" s="188">
        <v>2</v>
      </c>
      <c r="T25934" s="188">
        <v>0</v>
      </c>
      <c r="U25934" s="188">
        <v>2</v>
      </c>
      <c r="V25934" s="188">
        <v>1</v>
      </c>
      <c r="W25934" s="188">
        <v>5</v>
      </c>
      <c r="X25934" s="237" t="str">
        <f t="shared" si="4931"/>
        <v>Andre Ingram</v>
      </c>
      <c r="Y25934" s="237" t="str">
        <f t="shared" si="4933"/>
        <v>LAL</v>
      </c>
      <c r="Z25934" s="237" t="str">
        <f t="shared" si="4941"/>
        <v>SG</v>
      </c>
      <c r="AA25934" s="237">
        <f t="shared" si="4934"/>
        <v>21.6</v>
      </c>
      <c r="AB25934" s="237" t="str">
        <f t="shared" si="4935"/>
        <v>LAC</v>
      </c>
      <c r="AC25934" s="244">
        <v>43201</v>
      </c>
      <c r="AD25934" s="237" t="str">
        <f t="shared" si="4932"/>
        <v>A</v>
      </c>
      <c r="AE25934" s="245">
        <f t="shared" si="4936"/>
        <v>34.916666666666664</v>
      </c>
      <c r="AF25934" s="269">
        <f t="shared" si="4937"/>
        <v>9.1409225560727891E-2</v>
      </c>
      <c r="AG25934" s="237" t="str">
        <f t="shared" si="4942"/>
        <v>Andre Ingram</v>
      </c>
      <c r="AH25934" s="269">
        <f t="shared" si="4938"/>
        <v>0.13496714010253749</v>
      </c>
      <c r="AI25934" s="188" t="b">
        <f t="shared" si="4939"/>
        <v>0</v>
      </c>
      <c r="AJ25934" s="188">
        <f t="shared" si="4940"/>
        <v>26.25</v>
      </c>
    </row>
    <row r="25935" spans="1:36" x14ac:dyDescent="0.2">
      <c r="A25935" s="188" t="s">
        <v>747</v>
      </c>
      <c r="B25935" s="188" t="s">
        <v>87</v>
      </c>
      <c r="C25935" s="188" t="s">
        <v>373</v>
      </c>
      <c r="D25935" s="188" t="s">
        <v>69</v>
      </c>
      <c r="E25935" s="247">
        <v>0.61388888888888882</v>
      </c>
      <c r="F25935" s="188">
        <v>1</v>
      </c>
      <c r="G25935" s="188">
        <v>2</v>
      </c>
      <c r="H25935" s="188">
        <v>0.5</v>
      </c>
      <c r="I25935" s="258">
        <v>0</v>
      </c>
      <c r="J25935" s="188">
        <v>0</v>
      </c>
      <c r="K25935" s="261"/>
      <c r="L25935" s="188">
        <v>0</v>
      </c>
      <c r="M25935" s="188">
        <v>0</v>
      </c>
      <c r="O25935" s="188">
        <v>0</v>
      </c>
      <c r="P25935" s="188">
        <v>2</v>
      </c>
      <c r="Q25935" s="188">
        <v>2</v>
      </c>
      <c r="R25935" s="188">
        <v>0</v>
      </c>
      <c r="S25935" s="188">
        <v>0</v>
      </c>
      <c r="T25935" s="188">
        <v>0</v>
      </c>
      <c r="U25935" s="188">
        <v>0</v>
      </c>
      <c r="V25935" s="188">
        <v>2</v>
      </c>
      <c r="W25935" s="188">
        <v>2</v>
      </c>
      <c r="X25935" s="237" t="str">
        <f t="shared" si="4931"/>
        <v>Travis Wear</v>
      </c>
      <c r="Y25935" s="237" t="str">
        <f t="shared" si="4933"/>
        <v>LAL</v>
      </c>
      <c r="Z25935" s="237" t="str">
        <f t="shared" si="4941"/>
        <v>PF</v>
      </c>
      <c r="AA25935" s="237">
        <f t="shared" si="4934"/>
        <v>4.4000000000000004</v>
      </c>
      <c r="AB25935" s="237" t="str">
        <f t="shared" si="4935"/>
        <v>LAC</v>
      </c>
      <c r="AC25935" s="244">
        <v>43201</v>
      </c>
      <c r="AD25935" s="237" t="str">
        <f t="shared" si="4932"/>
        <v>A</v>
      </c>
      <c r="AE25935" s="245">
        <f t="shared" si="4936"/>
        <v>14.733333333333331</v>
      </c>
      <c r="AF25935" s="269">
        <f t="shared" si="4937"/>
        <v>1.8620397799407534E-2</v>
      </c>
      <c r="AG25935" s="237" t="str">
        <f t="shared" si="4942"/>
        <v>Travis Wear</v>
      </c>
      <c r="AH25935" s="269">
        <f t="shared" si="4938"/>
        <v>5.8156346876761848E-2</v>
      </c>
      <c r="AI25935" s="188" t="b">
        <f t="shared" si="4939"/>
        <v>0</v>
      </c>
      <c r="AJ25935" s="188">
        <f t="shared" si="4940"/>
        <v>4.5</v>
      </c>
    </row>
    <row r="25936" spans="1:36" x14ac:dyDescent="0.2">
      <c r="A25936" s="188" t="s">
        <v>104</v>
      </c>
      <c r="B25936" s="188" t="s">
        <v>87</v>
      </c>
      <c r="C25936" s="188" t="s">
        <v>373</v>
      </c>
      <c r="D25936" s="188" t="s">
        <v>69</v>
      </c>
      <c r="E25936" s="247">
        <v>8.9583333333333334E-2</v>
      </c>
      <c r="F25936" s="188">
        <v>0</v>
      </c>
      <c r="G25936" s="188">
        <v>1</v>
      </c>
      <c r="H25936" s="188">
        <v>0</v>
      </c>
      <c r="I25936" s="258">
        <v>0</v>
      </c>
      <c r="J25936" s="188">
        <v>1</v>
      </c>
      <c r="K25936" s="261">
        <v>0</v>
      </c>
      <c r="L25936" s="188">
        <v>0</v>
      </c>
      <c r="M25936" s="188">
        <v>0</v>
      </c>
      <c r="O25936" s="188">
        <v>0</v>
      </c>
      <c r="P25936" s="188">
        <v>0</v>
      </c>
      <c r="Q25936" s="188">
        <v>0</v>
      </c>
      <c r="R25936" s="188">
        <v>0</v>
      </c>
      <c r="S25936" s="188">
        <v>0</v>
      </c>
      <c r="T25936" s="188">
        <v>0</v>
      </c>
      <c r="U25936" s="188">
        <v>0</v>
      </c>
      <c r="V25936" s="188">
        <v>0</v>
      </c>
      <c r="W25936" s="188">
        <v>0</v>
      </c>
      <c r="X25936" s="237" t="str">
        <f t="shared" si="4931"/>
        <v>Kentavious Caldwell-Pope</v>
      </c>
      <c r="Y25936" s="237" t="str">
        <f t="shared" si="4933"/>
        <v>LAL</v>
      </c>
      <c r="Z25936" s="237" t="str">
        <f t="shared" si="4941"/>
        <v>SG</v>
      </c>
      <c r="AA25936" s="237">
        <f t="shared" si="4934"/>
        <v>0</v>
      </c>
      <c r="AB25936" s="237" t="str">
        <f t="shared" si="4935"/>
        <v>LAC</v>
      </c>
      <c r="AC25936" s="244">
        <v>43201</v>
      </c>
      <c r="AD25936" s="237" t="str">
        <f t="shared" si="4932"/>
        <v>A</v>
      </c>
      <c r="AE25936" s="245">
        <f t="shared" si="4936"/>
        <v>2.15</v>
      </c>
      <c r="AF25936" s="269">
        <f t="shared" si="4937"/>
        <v>0</v>
      </c>
      <c r="AG25936" s="237" t="str">
        <f t="shared" si="4942"/>
        <v>Kentavious Caldwell-Pope</v>
      </c>
      <c r="AH25936" s="269">
        <f t="shared" si="4938"/>
        <v>0.1992643823219282</v>
      </c>
      <c r="AI25936" s="188" t="b">
        <f t="shared" si="4939"/>
        <v>0</v>
      </c>
      <c r="AJ25936" s="188">
        <f t="shared" si="4940"/>
        <v>0</v>
      </c>
    </row>
    <row r="25937" spans="1:36" x14ac:dyDescent="0.2">
      <c r="A25937" s="188" t="s">
        <v>181</v>
      </c>
      <c r="B25937" s="188" t="s">
        <v>69</v>
      </c>
      <c r="D25937" s="188" t="s">
        <v>87</v>
      </c>
      <c r="E25937" s="246">
        <v>1.1256944444444443</v>
      </c>
      <c r="F25937" s="188">
        <v>9</v>
      </c>
      <c r="G25937" s="188">
        <v>15</v>
      </c>
      <c r="H25937" s="188">
        <v>0.6</v>
      </c>
      <c r="I25937" s="258">
        <v>2</v>
      </c>
      <c r="J25937" s="188">
        <v>5</v>
      </c>
      <c r="K25937" s="261">
        <v>0.4</v>
      </c>
      <c r="L25937" s="188">
        <v>3</v>
      </c>
      <c r="M25937" s="188">
        <v>3</v>
      </c>
      <c r="N25937" s="188">
        <v>1</v>
      </c>
      <c r="O25937" s="188">
        <v>0</v>
      </c>
      <c r="P25937" s="188">
        <v>5</v>
      </c>
      <c r="Q25937" s="188">
        <v>5</v>
      </c>
      <c r="R25937" s="188">
        <v>3</v>
      </c>
      <c r="S25937" s="188">
        <v>1</v>
      </c>
      <c r="T25937" s="188">
        <v>0</v>
      </c>
      <c r="U25937" s="188">
        <v>3</v>
      </c>
      <c r="V25937" s="188">
        <v>2</v>
      </c>
      <c r="W25937" s="188">
        <v>23</v>
      </c>
      <c r="X25937" s="237" t="str">
        <f t="shared" si="4931"/>
        <v>Tobias Harris</v>
      </c>
      <c r="Y25937" s="237" t="str">
        <f t="shared" si="4933"/>
        <v>LAC</v>
      </c>
      <c r="Z25937" s="237" t="str">
        <f t="shared" si="4941"/>
        <v>SF</v>
      </c>
      <c r="AA25937" s="237">
        <f t="shared" si="4934"/>
        <v>33.5</v>
      </c>
      <c r="AB25937" s="237" t="str">
        <f t="shared" si="4935"/>
        <v>LAL</v>
      </c>
      <c r="AC25937" s="244">
        <v>43201</v>
      </c>
      <c r="AD25937" s="237" t="str">
        <f t="shared" si="4932"/>
        <v>H</v>
      </c>
      <c r="AE25937" s="245">
        <f t="shared" si="4936"/>
        <v>27.016666666666666</v>
      </c>
      <c r="AF25937" s="269">
        <f t="shared" si="4937"/>
        <v>0.16775162744116179</v>
      </c>
      <c r="AG25937" s="237" t="str">
        <f t="shared" si="4942"/>
        <v>Tobias Harris</v>
      </c>
      <c r="AH25937" s="269">
        <f t="shared" si="4938"/>
        <v>0.30560432781284114</v>
      </c>
      <c r="AI25937" s="188" t="b">
        <f t="shared" si="4939"/>
        <v>0</v>
      </c>
      <c r="AJ25937" s="188">
        <f t="shared" si="4940"/>
        <v>36.75</v>
      </c>
    </row>
    <row r="25938" spans="1:36" x14ac:dyDescent="0.2">
      <c r="A25938" s="188" t="s">
        <v>179</v>
      </c>
      <c r="B25938" s="188" t="s">
        <v>69</v>
      </c>
      <c r="D25938" s="188" t="s">
        <v>87</v>
      </c>
      <c r="E25938" s="246">
        <v>1.0479166666666666</v>
      </c>
      <c r="F25938" s="188">
        <v>7</v>
      </c>
      <c r="G25938" s="188">
        <v>14</v>
      </c>
      <c r="H25938" s="188">
        <v>0.5</v>
      </c>
      <c r="I25938" s="258">
        <v>0</v>
      </c>
      <c r="J25938" s="188">
        <v>0</v>
      </c>
      <c r="K25938" s="261"/>
      <c r="L25938" s="188">
        <v>1</v>
      </c>
      <c r="M25938" s="188">
        <v>5</v>
      </c>
      <c r="N25938" s="188">
        <v>0.2</v>
      </c>
      <c r="O25938" s="188">
        <v>1</v>
      </c>
      <c r="P25938" s="188">
        <v>3</v>
      </c>
      <c r="Q25938" s="188">
        <v>4</v>
      </c>
      <c r="R25938" s="188">
        <v>3</v>
      </c>
      <c r="S25938" s="188">
        <v>1</v>
      </c>
      <c r="T25938" s="188">
        <v>1</v>
      </c>
      <c r="U25938" s="188">
        <v>1</v>
      </c>
      <c r="V25938" s="188">
        <v>0</v>
      </c>
      <c r="W25938" s="188">
        <v>15</v>
      </c>
      <c r="X25938" s="237" t="str">
        <f t="shared" si="4931"/>
        <v>Montrezl Harrell</v>
      </c>
      <c r="Y25938" s="237" t="str">
        <f t="shared" si="4933"/>
        <v>LAC</v>
      </c>
      <c r="Z25938" s="237" t="str">
        <f t="shared" si="4941"/>
        <v>PF</v>
      </c>
      <c r="AA25938" s="237">
        <f t="shared" si="4934"/>
        <v>29.3</v>
      </c>
      <c r="AB25938" s="237" t="str">
        <f t="shared" si="4935"/>
        <v>LAL</v>
      </c>
      <c r="AC25938" s="244">
        <v>43201</v>
      </c>
      <c r="AD25938" s="237" t="str">
        <f t="shared" si="4932"/>
        <v>H</v>
      </c>
      <c r="AE25938" s="245">
        <f t="shared" si="4936"/>
        <v>25.15</v>
      </c>
      <c r="AF25938" s="269">
        <f t="shared" si="4937"/>
        <v>0.14672008012018031</v>
      </c>
      <c r="AG25938" s="237" t="str">
        <f t="shared" si="4942"/>
        <v>Montrezl Harrell</v>
      </c>
      <c r="AH25938" s="269">
        <f t="shared" si="4938"/>
        <v>0.29226351293945729</v>
      </c>
      <c r="AI25938" s="188" t="b">
        <f t="shared" si="4939"/>
        <v>0</v>
      </c>
      <c r="AJ25938" s="188">
        <f t="shared" si="4940"/>
        <v>31.5</v>
      </c>
    </row>
    <row r="25939" spans="1:36" x14ac:dyDescent="0.2">
      <c r="A25939" s="188" t="s">
        <v>622</v>
      </c>
      <c r="B25939" s="188" t="s">
        <v>69</v>
      </c>
      <c r="D25939" s="188" t="s">
        <v>87</v>
      </c>
      <c r="E25939" s="246">
        <v>1.4416666666666667</v>
      </c>
      <c r="F25939" s="188">
        <v>3</v>
      </c>
      <c r="G25939" s="188">
        <v>9</v>
      </c>
      <c r="H25939" s="188">
        <v>0.33300000000000002</v>
      </c>
      <c r="I25939" s="258">
        <v>3</v>
      </c>
      <c r="J25939" s="188">
        <v>3</v>
      </c>
      <c r="K25939" s="261">
        <v>1</v>
      </c>
      <c r="L25939" s="188">
        <v>3</v>
      </c>
      <c r="M25939" s="188">
        <v>4</v>
      </c>
      <c r="N25939" s="188">
        <v>0.75</v>
      </c>
      <c r="O25939" s="188">
        <v>0</v>
      </c>
      <c r="P25939" s="188">
        <v>1</v>
      </c>
      <c r="Q25939" s="188">
        <v>1</v>
      </c>
      <c r="R25939" s="188">
        <v>2</v>
      </c>
      <c r="S25939" s="188">
        <v>1</v>
      </c>
      <c r="T25939" s="188">
        <v>0</v>
      </c>
      <c r="U25939" s="188">
        <v>4</v>
      </c>
      <c r="V25939" s="188">
        <v>2</v>
      </c>
      <c r="W25939" s="188">
        <v>12</v>
      </c>
      <c r="X25939" s="237" t="str">
        <f t="shared" si="4931"/>
        <v>Sindarius Thornwell</v>
      </c>
      <c r="Y25939" s="237" t="str">
        <f t="shared" si="4933"/>
        <v>LAC</v>
      </c>
      <c r="Z25939" s="237" t="str">
        <f t="shared" si="4941"/>
        <v>SG</v>
      </c>
      <c r="AA25939" s="237">
        <f t="shared" si="4934"/>
        <v>15.2</v>
      </c>
      <c r="AB25939" s="237" t="str">
        <f t="shared" si="4935"/>
        <v>LAL</v>
      </c>
      <c r="AC25939" s="244">
        <v>43201</v>
      </c>
      <c r="AD25939" s="237" t="str">
        <f t="shared" si="4932"/>
        <v>H</v>
      </c>
      <c r="AE25939" s="245">
        <f t="shared" si="4936"/>
        <v>34.6</v>
      </c>
      <c r="AF25939" s="269">
        <f t="shared" si="4937"/>
        <v>7.6114171256885341E-2</v>
      </c>
      <c r="AG25939" s="237" t="str">
        <f t="shared" si="4942"/>
        <v>Sindarius Thornwell</v>
      </c>
      <c r="AH25939" s="269">
        <f t="shared" si="4938"/>
        <v>0.18230324588706093</v>
      </c>
      <c r="AI25939" s="188" t="b">
        <f t="shared" si="4939"/>
        <v>0</v>
      </c>
      <c r="AJ25939" s="188">
        <f t="shared" si="4940"/>
        <v>18.25</v>
      </c>
    </row>
    <row r="25940" spans="1:36" x14ac:dyDescent="0.2">
      <c r="A25940" s="188" t="s">
        <v>244</v>
      </c>
      <c r="B25940" s="188" t="s">
        <v>69</v>
      </c>
      <c r="D25940" s="188" t="s">
        <v>87</v>
      </c>
      <c r="E25940" s="247">
        <v>0.52916666666666667</v>
      </c>
      <c r="F25940" s="188">
        <v>5</v>
      </c>
      <c r="G25940" s="188">
        <v>7</v>
      </c>
      <c r="H25940" s="188">
        <v>0.71399999999999997</v>
      </c>
      <c r="I25940" s="258">
        <v>0</v>
      </c>
      <c r="J25940" s="188">
        <v>0</v>
      </c>
      <c r="K25940" s="261"/>
      <c r="L25940" s="188">
        <v>2</v>
      </c>
      <c r="M25940" s="188">
        <v>5</v>
      </c>
      <c r="N25940" s="188">
        <v>0.4</v>
      </c>
      <c r="O25940" s="188">
        <v>5</v>
      </c>
      <c r="P25940" s="188">
        <v>5</v>
      </c>
      <c r="Q25940" s="188">
        <v>10</v>
      </c>
      <c r="R25940" s="188">
        <v>0</v>
      </c>
      <c r="S25940" s="188">
        <v>0</v>
      </c>
      <c r="T25940" s="188">
        <v>0</v>
      </c>
      <c r="U25940" s="188">
        <v>2</v>
      </c>
      <c r="V25940" s="188">
        <v>0</v>
      </c>
      <c r="W25940" s="188">
        <v>12</v>
      </c>
      <c r="X25940" s="237" t="str">
        <f t="shared" si="4931"/>
        <v>Boban Marjanovic</v>
      </c>
      <c r="Y25940" s="237" t="str">
        <f t="shared" si="4933"/>
        <v>LAC</v>
      </c>
      <c r="Z25940" s="237" t="str">
        <f t="shared" si="4941"/>
        <v>C</v>
      </c>
      <c r="AA25940" s="237">
        <f t="shared" si="4934"/>
        <v>22</v>
      </c>
      <c r="AB25940" s="237" t="str">
        <f t="shared" si="4935"/>
        <v>LAL</v>
      </c>
      <c r="AC25940" s="244">
        <v>43201</v>
      </c>
      <c r="AD25940" s="237" t="str">
        <f t="shared" si="4932"/>
        <v>H</v>
      </c>
      <c r="AE25940" s="245">
        <f t="shared" si="4936"/>
        <v>12.7</v>
      </c>
      <c r="AF25940" s="269">
        <f t="shared" si="4937"/>
        <v>0.11016524787180773</v>
      </c>
      <c r="AG25940" s="237" t="str">
        <f t="shared" si="4942"/>
        <v>Boban Marjanovic</v>
      </c>
      <c r="AH25940" s="269">
        <f t="shared" si="4938"/>
        <v>0.37687596742714846</v>
      </c>
      <c r="AI25940" s="188" t="b">
        <f t="shared" si="4939"/>
        <v>0</v>
      </c>
      <c r="AJ25940" s="188">
        <f t="shared" si="4940"/>
        <v>26</v>
      </c>
    </row>
    <row r="25941" spans="1:36" x14ac:dyDescent="0.2">
      <c r="A25941" s="188" t="s">
        <v>133</v>
      </c>
      <c r="B25941" s="188" t="s">
        <v>69</v>
      </c>
      <c r="D25941" s="188" t="s">
        <v>87</v>
      </c>
      <c r="E25941" s="246">
        <v>1.0145833333333334</v>
      </c>
      <c r="F25941" s="188">
        <v>5</v>
      </c>
      <c r="G25941" s="188">
        <v>6</v>
      </c>
      <c r="H25941" s="188">
        <v>0.83299999999999996</v>
      </c>
      <c r="I25941" s="258">
        <v>0</v>
      </c>
      <c r="J25941" s="188">
        <v>0</v>
      </c>
      <c r="K25941" s="261"/>
      <c r="L25941" s="188">
        <v>0</v>
      </c>
      <c r="M25941" s="188">
        <v>1</v>
      </c>
      <c r="N25941" s="188">
        <v>0</v>
      </c>
      <c r="O25941" s="188">
        <v>1</v>
      </c>
      <c r="P25941" s="188">
        <v>7</v>
      </c>
      <c r="Q25941" s="188">
        <v>8</v>
      </c>
      <c r="R25941" s="188">
        <v>1</v>
      </c>
      <c r="S25941" s="188">
        <v>1</v>
      </c>
      <c r="T25941" s="188">
        <v>0</v>
      </c>
      <c r="U25941" s="188">
        <v>2</v>
      </c>
      <c r="V25941" s="188">
        <v>3</v>
      </c>
      <c r="W25941" s="188">
        <v>10</v>
      </c>
      <c r="X25941" s="237" t="str">
        <f t="shared" si="4931"/>
        <v>Sam Dekker</v>
      </c>
      <c r="Y25941" s="237" t="str">
        <f t="shared" si="4933"/>
        <v>LAC</v>
      </c>
      <c r="Z25941" s="237" t="str">
        <f t="shared" si="4941"/>
        <v>SF</v>
      </c>
      <c r="AA25941" s="237">
        <f t="shared" si="4934"/>
        <v>22.1</v>
      </c>
      <c r="AB25941" s="237" t="str">
        <f t="shared" si="4935"/>
        <v>LAL</v>
      </c>
      <c r="AC25941" s="244">
        <v>43201</v>
      </c>
      <c r="AD25941" s="237" t="str">
        <f t="shared" si="4932"/>
        <v>H</v>
      </c>
      <c r="AE25941" s="245">
        <f t="shared" si="4936"/>
        <v>24.35</v>
      </c>
      <c r="AF25941" s="269">
        <f t="shared" si="4937"/>
        <v>0.11066599899849777</v>
      </c>
      <c r="AG25941" s="237" t="str">
        <f t="shared" si="4942"/>
        <v>Sam Dekker</v>
      </c>
      <c r="AH25941" s="269">
        <f t="shared" si="4938"/>
        <v>0.14812474771407011</v>
      </c>
      <c r="AI25941" s="188" t="b">
        <f t="shared" si="4939"/>
        <v>0</v>
      </c>
      <c r="AJ25941" s="188">
        <f t="shared" si="4940"/>
        <v>24.5</v>
      </c>
    </row>
    <row r="25942" spans="1:36" x14ac:dyDescent="0.2">
      <c r="A25942" s="188" t="s">
        <v>211</v>
      </c>
      <c r="B25942" s="188" t="s">
        <v>69</v>
      </c>
      <c r="D25942" s="188" t="s">
        <v>87</v>
      </c>
      <c r="E25942" s="247">
        <v>0.66736111111111107</v>
      </c>
      <c r="F25942" s="188">
        <v>3</v>
      </c>
      <c r="G25942" s="188">
        <v>4</v>
      </c>
      <c r="H25942" s="188">
        <v>0.75</v>
      </c>
      <c r="I25942" s="258">
        <v>1</v>
      </c>
      <c r="J25942" s="188">
        <v>2</v>
      </c>
      <c r="K25942" s="261">
        <v>0.5</v>
      </c>
      <c r="L25942" s="188">
        <v>2</v>
      </c>
      <c r="M25942" s="188">
        <v>3</v>
      </c>
      <c r="N25942" s="188">
        <v>0.66700000000000004</v>
      </c>
      <c r="O25942" s="188">
        <v>0</v>
      </c>
      <c r="P25942" s="188">
        <v>0</v>
      </c>
      <c r="Q25942" s="188">
        <v>0</v>
      </c>
      <c r="R25942" s="188">
        <v>4</v>
      </c>
      <c r="S25942" s="188">
        <v>1</v>
      </c>
      <c r="T25942" s="188">
        <v>0</v>
      </c>
      <c r="U25942" s="188">
        <v>0</v>
      </c>
      <c r="V25942" s="188">
        <v>2</v>
      </c>
      <c r="W25942" s="188">
        <v>9</v>
      </c>
      <c r="X25942" s="237" t="str">
        <f t="shared" si="4931"/>
        <v>Wesley Johnson</v>
      </c>
      <c r="Y25942" s="237" t="str">
        <f t="shared" si="4933"/>
        <v>LAC</v>
      </c>
      <c r="Z25942" s="237" t="str">
        <f t="shared" si="4941"/>
        <v>SF</v>
      </c>
      <c r="AA25942" s="237">
        <f t="shared" si="4934"/>
        <v>18</v>
      </c>
      <c r="AB25942" s="237" t="str">
        <f t="shared" si="4935"/>
        <v>LAL</v>
      </c>
      <c r="AC25942" s="244">
        <v>43201</v>
      </c>
      <c r="AD25942" s="237" t="str">
        <f t="shared" si="4932"/>
        <v>H</v>
      </c>
      <c r="AE25942" s="245">
        <f t="shared" si="4936"/>
        <v>16.016666666666666</v>
      </c>
      <c r="AF25942" s="269">
        <f t="shared" si="4937"/>
        <v>9.0135202804206324E-2</v>
      </c>
      <c r="AG25942" s="237" t="str">
        <f t="shared" si="4942"/>
        <v>Wesley Johnson</v>
      </c>
      <c r="AH25942" s="269">
        <f t="shared" si="4938"/>
        <v>0.14194615651431472</v>
      </c>
      <c r="AI25942" s="188" t="b">
        <f t="shared" si="4939"/>
        <v>0</v>
      </c>
      <c r="AJ25942" s="188">
        <f t="shared" si="4940"/>
        <v>20</v>
      </c>
    </row>
    <row r="25943" spans="1:36" x14ac:dyDescent="0.2">
      <c r="A25943" s="188" t="s">
        <v>623</v>
      </c>
      <c r="B25943" s="188" t="s">
        <v>69</v>
      </c>
      <c r="D25943" s="188" t="s">
        <v>87</v>
      </c>
      <c r="E25943" s="246">
        <v>1.2152777777777779</v>
      </c>
      <c r="F25943" s="188">
        <v>4</v>
      </c>
      <c r="G25943" s="188">
        <v>10</v>
      </c>
      <c r="H25943" s="188">
        <v>0.4</v>
      </c>
      <c r="I25943" s="258">
        <v>0</v>
      </c>
      <c r="J25943" s="188">
        <v>2</v>
      </c>
      <c r="K25943" s="261">
        <v>0</v>
      </c>
      <c r="L25943" s="188">
        <v>0</v>
      </c>
      <c r="M25943" s="188">
        <v>0</v>
      </c>
      <c r="O25943" s="188">
        <v>0</v>
      </c>
      <c r="P25943" s="188">
        <v>1</v>
      </c>
      <c r="Q25943" s="188">
        <v>1</v>
      </c>
      <c r="R25943" s="188">
        <v>4</v>
      </c>
      <c r="S25943" s="188">
        <v>1</v>
      </c>
      <c r="T25943" s="188">
        <v>0</v>
      </c>
      <c r="U25943" s="188">
        <v>0</v>
      </c>
      <c r="V25943" s="188">
        <v>2</v>
      </c>
      <c r="W25943" s="188">
        <v>8</v>
      </c>
      <c r="X25943" s="237" t="str">
        <f t="shared" si="4931"/>
        <v>C.J. Williams</v>
      </c>
      <c r="Y25943" s="237" t="str">
        <f t="shared" si="4933"/>
        <v>LAC</v>
      </c>
      <c r="Z25943" s="237" t="str">
        <f t="shared" si="4941"/>
        <v>SG</v>
      </c>
      <c r="AA25943" s="237">
        <f t="shared" si="4934"/>
        <v>18.2</v>
      </c>
      <c r="AB25943" s="237" t="str">
        <f t="shared" si="4935"/>
        <v>LAL</v>
      </c>
      <c r="AC25943" s="244">
        <v>43201</v>
      </c>
      <c r="AD25943" s="237" t="str">
        <f t="shared" si="4932"/>
        <v>H</v>
      </c>
      <c r="AE25943" s="245">
        <f t="shared" si="4936"/>
        <v>29.166666666666671</v>
      </c>
      <c r="AF25943" s="269">
        <f t="shared" si="4937"/>
        <v>9.1136705057586392E-2</v>
      </c>
      <c r="AG25943" s="237" t="str">
        <f t="shared" si="4942"/>
        <v>C.J. Williams</v>
      </c>
      <c r="AH25943" s="269">
        <f t="shared" si="4938"/>
        <v>0.1465201465201465</v>
      </c>
      <c r="AI25943" s="188" t="b">
        <f t="shared" si="4939"/>
        <v>0</v>
      </c>
      <c r="AJ25943" s="188">
        <f t="shared" si="4940"/>
        <v>20.25</v>
      </c>
    </row>
    <row r="25944" spans="1:36" x14ac:dyDescent="0.2">
      <c r="A25944" s="188" t="s">
        <v>213</v>
      </c>
      <c r="B25944" s="188" t="s">
        <v>69</v>
      </c>
      <c r="D25944" s="188" t="s">
        <v>87</v>
      </c>
      <c r="E25944" s="247">
        <v>0.95208333333333339</v>
      </c>
      <c r="F25944" s="188">
        <v>3</v>
      </c>
      <c r="G25944" s="188">
        <v>3</v>
      </c>
      <c r="H25944" s="188">
        <v>1</v>
      </c>
      <c r="I25944" s="258">
        <v>0</v>
      </c>
      <c r="J25944" s="188">
        <v>0</v>
      </c>
      <c r="K25944" s="261"/>
      <c r="L25944" s="188">
        <v>0</v>
      </c>
      <c r="M25944" s="188">
        <v>5</v>
      </c>
      <c r="N25944" s="188">
        <v>0</v>
      </c>
      <c r="O25944" s="188">
        <v>1</v>
      </c>
      <c r="P25944" s="188">
        <v>8</v>
      </c>
      <c r="Q25944" s="188">
        <v>9</v>
      </c>
      <c r="R25944" s="188">
        <v>0</v>
      </c>
      <c r="S25944" s="188">
        <v>0</v>
      </c>
      <c r="T25944" s="188">
        <v>0</v>
      </c>
      <c r="U25944" s="188">
        <v>1</v>
      </c>
      <c r="V25944" s="188">
        <v>1</v>
      </c>
      <c r="W25944" s="188">
        <v>6</v>
      </c>
      <c r="X25944" s="237" t="str">
        <f t="shared" si="4931"/>
        <v>DeAndre Jordan</v>
      </c>
      <c r="Y25944" s="237" t="str">
        <f t="shared" si="4933"/>
        <v>LAC</v>
      </c>
      <c r="Z25944" s="237" t="str">
        <f t="shared" si="4941"/>
        <v>C</v>
      </c>
      <c r="AA25944" s="237">
        <f t="shared" si="4934"/>
        <v>15.799999999999997</v>
      </c>
      <c r="AB25944" s="237" t="str">
        <f t="shared" si="4935"/>
        <v>LAL</v>
      </c>
      <c r="AC25944" s="244">
        <v>43201</v>
      </c>
      <c r="AD25944" s="237" t="str">
        <f t="shared" si="4932"/>
        <v>H</v>
      </c>
      <c r="AE25944" s="245">
        <f t="shared" si="4936"/>
        <v>22.85</v>
      </c>
      <c r="AF25944" s="269">
        <f t="shared" si="4937"/>
        <v>7.9118678017025545E-2</v>
      </c>
      <c r="AG25944" s="237" t="str">
        <f t="shared" si="4942"/>
        <v>DeAndre Jordan</v>
      </c>
      <c r="AH25944" s="269">
        <f t="shared" si="4938"/>
        <v>0.11595503936860611</v>
      </c>
      <c r="AI25944" s="188" t="b">
        <f t="shared" si="4939"/>
        <v>0</v>
      </c>
      <c r="AJ25944" s="188">
        <f t="shared" si="4940"/>
        <v>17.25</v>
      </c>
    </row>
    <row r="25945" spans="1:36" x14ac:dyDescent="0.2">
      <c r="A25945" s="188" t="s">
        <v>710</v>
      </c>
      <c r="B25945" s="188" t="s">
        <v>69</v>
      </c>
      <c r="D25945" s="188" t="s">
        <v>87</v>
      </c>
      <c r="E25945" s="246">
        <v>1.1708333333333334</v>
      </c>
      <c r="F25945" s="188">
        <v>2</v>
      </c>
      <c r="G25945" s="188">
        <v>6</v>
      </c>
      <c r="H25945" s="188">
        <v>0.33300000000000002</v>
      </c>
      <c r="I25945" s="258">
        <v>0</v>
      </c>
      <c r="J25945" s="188">
        <v>2</v>
      </c>
      <c r="K25945" s="261">
        <v>0</v>
      </c>
      <c r="L25945" s="188">
        <v>0</v>
      </c>
      <c r="M25945" s="188">
        <v>0</v>
      </c>
      <c r="O25945" s="188">
        <v>0</v>
      </c>
      <c r="P25945" s="188">
        <v>2</v>
      </c>
      <c r="Q25945" s="188">
        <v>2</v>
      </c>
      <c r="R25945" s="188">
        <v>4</v>
      </c>
      <c r="S25945" s="188">
        <v>1</v>
      </c>
      <c r="T25945" s="188">
        <v>0</v>
      </c>
      <c r="U25945" s="188">
        <v>4</v>
      </c>
      <c r="V25945" s="188">
        <v>4</v>
      </c>
      <c r="W25945" s="188">
        <v>4</v>
      </c>
      <c r="X25945" s="237" t="str">
        <f t="shared" si="4931"/>
        <v>Tyrone Wallace</v>
      </c>
      <c r="Y25945" s="237" t="str">
        <f t="shared" si="4933"/>
        <v>LAC</v>
      </c>
      <c r="Z25945" s="237" t="str">
        <f t="shared" si="4941"/>
        <v>PG</v>
      </c>
      <c r="AA25945" s="237">
        <f t="shared" si="4934"/>
        <v>11.4</v>
      </c>
      <c r="AB25945" s="237" t="str">
        <f t="shared" si="4935"/>
        <v>LAL</v>
      </c>
      <c r="AC25945" s="244">
        <v>43201</v>
      </c>
      <c r="AD25945" s="237" t="str">
        <f t="shared" si="4932"/>
        <v>H</v>
      </c>
      <c r="AE25945" s="245">
        <f t="shared" si="4936"/>
        <v>28.1</v>
      </c>
      <c r="AF25945" s="269">
        <f t="shared" si="4937"/>
        <v>5.7085628442664009E-2</v>
      </c>
      <c r="AG25945" s="237" t="str">
        <f t="shared" si="4942"/>
        <v>Tyrone Wallace</v>
      </c>
      <c r="AH25945" s="269">
        <f t="shared" si="4938"/>
        <v>0.15208200261581045</v>
      </c>
      <c r="AI25945" s="188" t="b">
        <f t="shared" si="4939"/>
        <v>0</v>
      </c>
      <c r="AJ25945" s="188">
        <f t="shared" si="4940"/>
        <v>15.5</v>
      </c>
    </row>
    <row r="25946" spans="1:36" x14ac:dyDescent="0.2">
      <c r="A25946" s="188" t="s">
        <v>298</v>
      </c>
      <c r="B25946" s="188" t="s">
        <v>69</v>
      </c>
      <c r="D25946" s="188" t="s">
        <v>87</v>
      </c>
      <c r="E25946" s="247">
        <v>0.8354166666666667</v>
      </c>
      <c r="F25946" s="188">
        <v>0</v>
      </c>
      <c r="G25946" s="188">
        <v>9</v>
      </c>
      <c r="H25946" s="188">
        <v>0</v>
      </c>
      <c r="I25946" s="258">
        <v>0</v>
      </c>
      <c r="J25946" s="188">
        <v>4</v>
      </c>
      <c r="K25946" s="261">
        <v>0</v>
      </c>
      <c r="L25946" s="188">
        <v>1</v>
      </c>
      <c r="M25946" s="188">
        <v>2</v>
      </c>
      <c r="N25946" s="188">
        <v>0.5</v>
      </c>
      <c r="O25946" s="188">
        <v>0</v>
      </c>
      <c r="P25946" s="188">
        <v>1</v>
      </c>
      <c r="Q25946" s="188">
        <v>1</v>
      </c>
      <c r="R25946" s="188">
        <v>6</v>
      </c>
      <c r="S25946" s="188">
        <v>1</v>
      </c>
      <c r="T25946" s="188">
        <v>0</v>
      </c>
      <c r="U25946" s="188">
        <v>0</v>
      </c>
      <c r="V25946" s="188">
        <v>1</v>
      </c>
      <c r="W25946" s="188">
        <v>1</v>
      </c>
      <c r="X25946" s="237" t="str">
        <f t="shared" si="4931"/>
        <v>Austin Rivers</v>
      </c>
      <c r="Y25946" s="237" t="str">
        <f t="shared" si="4933"/>
        <v>LAC</v>
      </c>
      <c r="Z25946" s="237" t="str">
        <f t="shared" si="4941"/>
        <v>PG</v>
      </c>
      <c r="AA25946" s="237">
        <f t="shared" si="4934"/>
        <v>14.2</v>
      </c>
      <c r="AB25946" s="237" t="str">
        <f t="shared" si="4935"/>
        <v>LAL</v>
      </c>
      <c r="AC25946" s="244">
        <v>43201</v>
      </c>
      <c r="AD25946" s="237" t="str">
        <f t="shared" si="4932"/>
        <v>H</v>
      </c>
      <c r="AE25946" s="245">
        <f t="shared" si="4936"/>
        <v>20.05</v>
      </c>
      <c r="AF25946" s="269">
        <f t="shared" si="4937"/>
        <v>7.1106659989984985E-2</v>
      </c>
      <c r="AG25946" s="237" t="str">
        <f t="shared" si="4942"/>
        <v>Austin Rivers</v>
      </c>
      <c r="AH25946" s="269">
        <f t="shared" si="4938"/>
        <v>0.21058464948739264</v>
      </c>
      <c r="AI25946" s="188" t="b">
        <f t="shared" si="4939"/>
        <v>0</v>
      </c>
      <c r="AJ25946" s="188">
        <f t="shared" si="4940"/>
        <v>17.25</v>
      </c>
    </row>
    <row r="25947" spans="1:36" x14ac:dyDescent="0.2">
      <c r="A25947" s="188" t="s">
        <v>239</v>
      </c>
      <c r="B25947" s="188" t="s">
        <v>107</v>
      </c>
      <c r="C25947" s="188" t="s">
        <v>373</v>
      </c>
      <c r="D25947" s="188" t="s">
        <v>61</v>
      </c>
      <c r="E25947" s="246">
        <v>1.5687499999999999</v>
      </c>
      <c r="F25947" s="188">
        <v>10</v>
      </c>
      <c r="G25947" s="188">
        <v>20</v>
      </c>
      <c r="H25947" s="188">
        <v>0.5</v>
      </c>
      <c r="I25947" s="258">
        <v>5</v>
      </c>
      <c r="J25947" s="188">
        <v>10</v>
      </c>
      <c r="K25947" s="261">
        <v>0.5</v>
      </c>
      <c r="L25947" s="188">
        <v>3</v>
      </c>
      <c r="M25947" s="188">
        <v>4</v>
      </c>
      <c r="N25947" s="188">
        <v>0.75</v>
      </c>
      <c r="O25947" s="188">
        <v>1</v>
      </c>
      <c r="P25947" s="188">
        <v>9</v>
      </c>
      <c r="Q25947" s="188">
        <v>10</v>
      </c>
      <c r="R25947" s="188">
        <v>9</v>
      </c>
      <c r="S25947" s="188">
        <v>0</v>
      </c>
      <c r="T25947" s="188">
        <v>0</v>
      </c>
      <c r="U25947" s="188">
        <v>1</v>
      </c>
      <c r="V25947" s="188">
        <v>1</v>
      </c>
      <c r="W25947" s="188">
        <v>28</v>
      </c>
      <c r="X25947" s="237" t="str">
        <f t="shared" si="4931"/>
        <v>Kyle Lowry</v>
      </c>
      <c r="Y25947" s="237" t="str">
        <f t="shared" si="4933"/>
        <v>TOR</v>
      </c>
      <c r="Z25947" s="237" t="str">
        <f t="shared" si="4941"/>
        <v>PG</v>
      </c>
      <c r="AA25947" s="237">
        <f t="shared" si="4934"/>
        <v>52.5</v>
      </c>
      <c r="AB25947" s="237" t="str">
        <f t="shared" si="4935"/>
        <v>MIA</v>
      </c>
      <c r="AC25947" s="244">
        <v>43201</v>
      </c>
      <c r="AD25947" s="237" t="str">
        <f t="shared" si="4932"/>
        <v>A</v>
      </c>
      <c r="AE25947" s="245">
        <f t="shared" si="4936"/>
        <v>37.65</v>
      </c>
      <c r="AF25947" s="269">
        <f t="shared" si="4937"/>
        <v>0.22493573264781491</v>
      </c>
      <c r="AG25947" s="237" t="str">
        <f t="shared" si="4942"/>
        <v>Kyle Lowry</v>
      </c>
      <c r="AH25947" s="269">
        <f t="shared" si="4938"/>
        <v>0.2804561399593038</v>
      </c>
      <c r="AI25947" s="188" t="b">
        <f t="shared" si="4939"/>
        <v>0</v>
      </c>
      <c r="AJ25947" s="188">
        <f t="shared" si="4940"/>
        <v>58.5</v>
      </c>
    </row>
    <row r="25948" spans="1:36" x14ac:dyDescent="0.2">
      <c r="A25948" s="188" t="s">
        <v>137</v>
      </c>
      <c r="B25948" s="188" t="s">
        <v>107</v>
      </c>
      <c r="C25948" s="188" t="s">
        <v>373</v>
      </c>
      <c r="D25948" s="188" t="s">
        <v>61</v>
      </c>
      <c r="E25948" s="246">
        <v>1.6034722222222222</v>
      </c>
      <c r="F25948" s="188">
        <v>6</v>
      </c>
      <c r="G25948" s="188">
        <v>17</v>
      </c>
      <c r="H25948" s="188">
        <v>0.35299999999999998</v>
      </c>
      <c r="I25948" s="258">
        <v>0</v>
      </c>
      <c r="J25948" s="188">
        <v>2</v>
      </c>
      <c r="K25948" s="261">
        <v>0</v>
      </c>
      <c r="L25948" s="188">
        <v>7</v>
      </c>
      <c r="M25948" s="188">
        <v>9</v>
      </c>
      <c r="N25948" s="188">
        <v>0.77800000000000002</v>
      </c>
      <c r="O25948" s="188">
        <v>1</v>
      </c>
      <c r="P25948" s="188">
        <v>5</v>
      </c>
      <c r="Q25948" s="188">
        <v>6</v>
      </c>
      <c r="R25948" s="188">
        <v>3</v>
      </c>
      <c r="S25948" s="188">
        <v>0</v>
      </c>
      <c r="T25948" s="188">
        <v>1</v>
      </c>
      <c r="U25948" s="188">
        <v>3</v>
      </c>
      <c r="V25948" s="188">
        <v>2</v>
      </c>
      <c r="W25948" s="188">
        <v>19</v>
      </c>
      <c r="X25948" s="237" t="str">
        <f t="shared" si="4931"/>
        <v>DeMar DeRozan</v>
      </c>
      <c r="Y25948" s="237" t="str">
        <f t="shared" si="4933"/>
        <v>TOR</v>
      </c>
      <c r="Z25948" s="237" t="str">
        <f t="shared" si="4941"/>
        <v>SG</v>
      </c>
      <c r="AA25948" s="237">
        <f t="shared" si="4934"/>
        <v>30.700000000000003</v>
      </c>
      <c r="AB25948" s="237" t="str">
        <f t="shared" si="4935"/>
        <v>MIA</v>
      </c>
      <c r="AC25948" s="244">
        <v>43201</v>
      </c>
      <c r="AD25948" s="237" t="str">
        <f t="shared" si="4932"/>
        <v>A</v>
      </c>
      <c r="AE25948" s="245">
        <f t="shared" si="4936"/>
        <v>38.483333333333334</v>
      </c>
      <c r="AF25948" s="269">
        <f t="shared" si="4937"/>
        <v>0.13153384747215083</v>
      </c>
      <c r="AG25948" s="237" t="str">
        <f t="shared" si="4942"/>
        <v>DeMar DeRozan</v>
      </c>
      <c r="AH25948" s="269">
        <f t="shared" si="4938"/>
        <v>0.2888496238686033</v>
      </c>
      <c r="AI25948" s="188" t="b">
        <f t="shared" si="4939"/>
        <v>0</v>
      </c>
      <c r="AJ25948" s="188">
        <f t="shared" si="4940"/>
        <v>34</v>
      </c>
    </row>
    <row r="25949" spans="1:36" x14ac:dyDescent="0.2">
      <c r="A25949" s="188" t="s">
        <v>287</v>
      </c>
      <c r="B25949" s="188" t="s">
        <v>107</v>
      </c>
      <c r="C25949" s="188" t="s">
        <v>373</v>
      </c>
      <c r="D25949" s="188" t="s">
        <v>61</v>
      </c>
      <c r="E25949" s="246">
        <v>1.2138888888888888</v>
      </c>
      <c r="F25949" s="188">
        <v>8</v>
      </c>
      <c r="G25949" s="188">
        <v>10</v>
      </c>
      <c r="H25949" s="188">
        <v>0.8</v>
      </c>
      <c r="I25949" s="258">
        <v>0</v>
      </c>
      <c r="J25949" s="188">
        <v>0</v>
      </c>
      <c r="K25949" s="261"/>
      <c r="L25949" s="188">
        <v>0</v>
      </c>
      <c r="M25949" s="188">
        <v>1</v>
      </c>
      <c r="N25949" s="188">
        <v>0</v>
      </c>
      <c r="O25949" s="188">
        <v>6</v>
      </c>
      <c r="P25949" s="188">
        <v>6</v>
      </c>
      <c r="Q25949" s="188">
        <v>12</v>
      </c>
      <c r="R25949" s="188">
        <v>0</v>
      </c>
      <c r="S25949" s="188">
        <v>3</v>
      </c>
      <c r="T25949" s="188">
        <v>2</v>
      </c>
      <c r="U25949" s="188">
        <v>2</v>
      </c>
      <c r="V25949" s="188">
        <v>2</v>
      </c>
      <c r="W25949" s="188">
        <v>16</v>
      </c>
      <c r="X25949" s="237" t="str">
        <f t="shared" si="4931"/>
        <v>Jakob Poeltl</v>
      </c>
      <c r="Y25949" s="237" t="str">
        <f t="shared" si="4933"/>
        <v>TOR</v>
      </c>
      <c r="Z25949" s="237" t="str">
        <f t="shared" si="4941"/>
        <v>C</v>
      </c>
      <c r="AA25949" s="237">
        <f t="shared" si="4934"/>
        <v>43.4</v>
      </c>
      <c r="AB25949" s="237" t="str">
        <f t="shared" si="4935"/>
        <v>MIA</v>
      </c>
      <c r="AC25949" s="244">
        <v>43201</v>
      </c>
      <c r="AD25949" s="237" t="str">
        <f t="shared" si="4932"/>
        <v>A</v>
      </c>
      <c r="AE25949" s="245">
        <f t="shared" si="4936"/>
        <v>29.133333333333333</v>
      </c>
      <c r="AF25949" s="269">
        <f t="shared" si="4937"/>
        <v>0.18594687232219365</v>
      </c>
      <c r="AG25949" s="237" t="str">
        <f t="shared" si="4942"/>
        <v>Jakob Poeltl</v>
      </c>
      <c r="AH25949" s="269">
        <f t="shared" si="4938"/>
        <v>0.19810155183354805</v>
      </c>
      <c r="AI25949" s="188" t="b">
        <f t="shared" si="4939"/>
        <v>0</v>
      </c>
      <c r="AJ25949" s="188">
        <f t="shared" si="4940"/>
        <v>47</v>
      </c>
    </row>
    <row r="25950" spans="1:36" x14ac:dyDescent="0.2">
      <c r="A25950" s="188" t="s">
        <v>337</v>
      </c>
      <c r="B25950" s="188" t="s">
        <v>107</v>
      </c>
      <c r="C25950" s="188" t="s">
        <v>373</v>
      </c>
      <c r="D25950" s="188" t="s">
        <v>61</v>
      </c>
      <c r="E25950" s="247">
        <v>0.99444444444444446</v>
      </c>
      <c r="F25950" s="188">
        <v>5</v>
      </c>
      <c r="G25950" s="188">
        <v>9</v>
      </c>
      <c r="H25950" s="188">
        <v>0.55600000000000005</v>
      </c>
      <c r="I25950" s="258">
        <v>0</v>
      </c>
      <c r="J25950" s="188">
        <v>2</v>
      </c>
      <c r="K25950" s="261">
        <v>0</v>
      </c>
      <c r="L25950" s="188">
        <v>2</v>
      </c>
      <c r="M25950" s="188">
        <v>2</v>
      </c>
      <c r="N25950" s="188">
        <v>1</v>
      </c>
      <c r="O25950" s="188">
        <v>0</v>
      </c>
      <c r="P25950" s="188">
        <v>7</v>
      </c>
      <c r="Q25950" s="188">
        <v>7</v>
      </c>
      <c r="R25950" s="188">
        <v>2</v>
      </c>
      <c r="S25950" s="188">
        <v>0</v>
      </c>
      <c r="T25950" s="188">
        <v>3</v>
      </c>
      <c r="U25950" s="188">
        <v>2</v>
      </c>
      <c r="V25950" s="188">
        <v>1</v>
      </c>
      <c r="W25950" s="188">
        <v>12</v>
      </c>
      <c r="X25950" s="237" t="str">
        <f t="shared" si="4931"/>
        <v>Jonas Valanciunas</v>
      </c>
      <c r="Y25950" s="237" t="str">
        <f t="shared" si="4933"/>
        <v>TOR</v>
      </c>
      <c r="Z25950" s="237" t="str">
        <f t="shared" si="4941"/>
        <v>C</v>
      </c>
      <c r="AA25950" s="237">
        <f t="shared" si="4934"/>
        <v>30.4</v>
      </c>
      <c r="AB25950" s="237" t="str">
        <f t="shared" si="4935"/>
        <v>MIA</v>
      </c>
      <c r="AC25950" s="244">
        <v>43201</v>
      </c>
      <c r="AD25950" s="237" t="str">
        <f t="shared" si="4932"/>
        <v>A</v>
      </c>
      <c r="AE25950" s="245">
        <f t="shared" si="4936"/>
        <v>23.866666666666667</v>
      </c>
      <c r="AF25950" s="269">
        <f t="shared" si="4937"/>
        <v>0.13024850042844902</v>
      </c>
      <c r="AG25950" s="237" t="str">
        <f t="shared" si="4942"/>
        <v>Jonas Valanciunas</v>
      </c>
      <c r="AH25950" s="269">
        <f t="shared" si="4938"/>
        <v>0.23093105957466786</v>
      </c>
      <c r="AI25950" s="188" t="b">
        <f t="shared" si="4939"/>
        <v>0</v>
      </c>
      <c r="AJ25950" s="188">
        <f t="shared" si="4940"/>
        <v>31.25</v>
      </c>
    </row>
    <row r="25951" spans="1:36" x14ac:dyDescent="0.2">
      <c r="A25951" s="188" t="s">
        <v>481</v>
      </c>
      <c r="B25951" s="188" t="s">
        <v>107</v>
      </c>
      <c r="C25951" s="188" t="s">
        <v>373</v>
      </c>
      <c r="D25951" s="188" t="s">
        <v>61</v>
      </c>
      <c r="E25951" s="247">
        <v>0.96111111111111114</v>
      </c>
      <c r="F25951" s="188">
        <v>3</v>
      </c>
      <c r="G25951" s="188">
        <v>8</v>
      </c>
      <c r="H25951" s="188">
        <v>0.375</v>
      </c>
      <c r="I25951" s="258">
        <v>1</v>
      </c>
      <c r="J25951" s="188">
        <v>4</v>
      </c>
      <c r="K25951" s="261">
        <v>0.25</v>
      </c>
      <c r="L25951" s="188">
        <v>2</v>
      </c>
      <c r="M25951" s="188">
        <v>2</v>
      </c>
      <c r="N25951" s="188">
        <v>1</v>
      </c>
      <c r="O25951" s="188">
        <v>0</v>
      </c>
      <c r="P25951" s="188">
        <v>2</v>
      </c>
      <c r="Q25951" s="188">
        <v>2</v>
      </c>
      <c r="R25951" s="188">
        <v>1</v>
      </c>
      <c r="S25951" s="188">
        <v>0</v>
      </c>
      <c r="T25951" s="188">
        <v>0</v>
      </c>
      <c r="U25951" s="188">
        <v>1</v>
      </c>
      <c r="V25951" s="188">
        <v>3</v>
      </c>
      <c r="W25951" s="188">
        <v>9</v>
      </c>
      <c r="X25951" s="237" t="str">
        <f t="shared" si="4931"/>
        <v>Delon Wright</v>
      </c>
      <c r="Y25951" s="237" t="str">
        <f t="shared" si="4933"/>
        <v>TOR</v>
      </c>
      <c r="Z25951" s="237" t="str">
        <f t="shared" si="4941"/>
        <v>PG</v>
      </c>
      <c r="AA25951" s="237">
        <f t="shared" si="4934"/>
        <v>11.9</v>
      </c>
      <c r="AB25951" s="237" t="str">
        <f t="shared" si="4935"/>
        <v>MIA</v>
      </c>
      <c r="AC25951" s="244">
        <v>43201</v>
      </c>
      <c r="AD25951" s="237" t="str">
        <f t="shared" si="4932"/>
        <v>A</v>
      </c>
      <c r="AE25951" s="245">
        <f t="shared" si="4936"/>
        <v>23.066666666666666</v>
      </c>
      <c r="AF25951" s="269">
        <f t="shared" si="4937"/>
        <v>5.0985432733504712E-2</v>
      </c>
      <c r="AG25951" s="237" t="str">
        <f t="shared" si="4942"/>
        <v>Delon Wright</v>
      </c>
      <c r="AH25951" s="269">
        <f t="shared" si="4938"/>
        <v>0.19871460144751543</v>
      </c>
      <c r="AI25951" s="188" t="b">
        <f t="shared" si="4939"/>
        <v>0</v>
      </c>
      <c r="AJ25951" s="188">
        <f t="shared" si="4940"/>
        <v>13</v>
      </c>
    </row>
    <row r="25952" spans="1:36" x14ac:dyDescent="0.2">
      <c r="A25952" s="188" t="s">
        <v>258</v>
      </c>
      <c r="B25952" s="188" t="s">
        <v>107</v>
      </c>
      <c r="C25952" s="188" t="s">
        <v>373</v>
      </c>
      <c r="D25952" s="188" t="s">
        <v>61</v>
      </c>
      <c r="E25952" s="246">
        <v>1.0284722222222222</v>
      </c>
      <c r="F25952" s="188">
        <v>3</v>
      </c>
      <c r="G25952" s="188">
        <v>11</v>
      </c>
      <c r="H25952" s="188">
        <v>0.27300000000000002</v>
      </c>
      <c r="I25952" s="258">
        <v>1</v>
      </c>
      <c r="J25952" s="188">
        <v>7</v>
      </c>
      <c r="K25952" s="261">
        <v>0.14299999999999999</v>
      </c>
      <c r="L25952" s="188">
        <v>0</v>
      </c>
      <c r="M25952" s="188">
        <v>0</v>
      </c>
      <c r="O25952" s="188">
        <v>0</v>
      </c>
      <c r="P25952" s="188">
        <v>2</v>
      </c>
      <c r="Q25952" s="188">
        <v>2</v>
      </c>
      <c r="R25952" s="188">
        <v>1</v>
      </c>
      <c r="S25952" s="188">
        <v>0</v>
      </c>
      <c r="T25952" s="188">
        <v>1</v>
      </c>
      <c r="U25952" s="188">
        <v>0</v>
      </c>
      <c r="V25952" s="188">
        <v>3</v>
      </c>
      <c r="W25952" s="188">
        <v>7</v>
      </c>
      <c r="X25952" s="237" t="str">
        <f t="shared" si="4931"/>
        <v>C.J. Miles</v>
      </c>
      <c r="Y25952" s="237" t="str">
        <f t="shared" si="4933"/>
        <v>TOR</v>
      </c>
      <c r="Z25952" s="237" t="str">
        <f t="shared" si="4941"/>
        <v>SF</v>
      </c>
      <c r="AA25952" s="237">
        <f t="shared" si="4934"/>
        <v>13.9</v>
      </c>
      <c r="AB25952" s="237" t="str">
        <f t="shared" si="4935"/>
        <v>MIA</v>
      </c>
      <c r="AC25952" s="244">
        <v>43201</v>
      </c>
      <c r="AD25952" s="237" t="str">
        <f t="shared" si="4932"/>
        <v>A</v>
      </c>
      <c r="AE25952" s="245">
        <f t="shared" si="4936"/>
        <v>24.683333333333334</v>
      </c>
      <c r="AF25952" s="269">
        <f t="shared" si="4937"/>
        <v>5.9554413024850046E-2</v>
      </c>
      <c r="AG25952" s="237" t="str">
        <f t="shared" si="4942"/>
        <v>C.J. Miles</v>
      </c>
      <c r="AH25952" s="269">
        <f t="shared" si="4938"/>
        <v>0.20675049222930225</v>
      </c>
      <c r="AI25952" s="188" t="b">
        <f t="shared" si="4939"/>
        <v>0</v>
      </c>
      <c r="AJ25952" s="188">
        <f t="shared" si="4940"/>
        <v>14</v>
      </c>
    </row>
    <row r="25953" spans="1:36" x14ac:dyDescent="0.2">
      <c r="A25953" s="188" t="s">
        <v>471</v>
      </c>
      <c r="B25953" s="188" t="s">
        <v>107</v>
      </c>
      <c r="C25953" s="188" t="s">
        <v>373</v>
      </c>
      <c r="D25953" s="188" t="s">
        <v>61</v>
      </c>
      <c r="E25953" s="247">
        <v>0.77916666666666667</v>
      </c>
      <c r="F25953" s="188">
        <v>2</v>
      </c>
      <c r="G25953" s="188">
        <v>6</v>
      </c>
      <c r="H25953" s="188">
        <v>0.33300000000000002</v>
      </c>
      <c r="I25953" s="258">
        <v>1</v>
      </c>
      <c r="J25953" s="188">
        <v>2</v>
      </c>
      <c r="K25953" s="261">
        <v>0.5</v>
      </c>
      <c r="L25953" s="188">
        <v>2</v>
      </c>
      <c r="M25953" s="188">
        <v>3</v>
      </c>
      <c r="N25953" s="188">
        <v>0.66700000000000004</v>
      </c>
      <c r="O25953" s="188">
        <v>0</v>
      </c>
      <c r="P25953" s="188">
        <v>1</v>
      </c>
      <c r="Q25953" s="188">
        <v>1</v>
      </c>
      <c r="R25953" s="188">
        <v>3</v>
      </c>
      <c r="S25953" s="188">
        <v>0</v>
      </c>
      <c r="T25953" s="188">
        <v>0</v>
      </c>
      <c r="U25953" s="188">
        <v>2</v>
      </c>
      <c r="V25953" s="188">
        <v>1</v>
      </c>
      <c r="W25953" s="188">
        <v>7</v>
      </c>
      <c r="X25953" s="237" t="str">
        <f t="shared" si="4931"/>
        <v>Fred VanVleet</v>
      </c>
      <c r="Y25953" s="237" t="str">
        <f t="shared" si="4933"/>
        <v>TOR</v>
      </c>
      <c r="Z25953" s="237" t="str">
        <f t="shared" si="4941"/>
        <v>PG</v>
      </c>
      <c r="AA25953" s="237">
        <f t="shared" si="4934"/>
        <v>10.7</v>
      </c>
      <c r="AB25953" s="237" t="str">
        <f t="shared" si="4935"/>
        <v>MIA</v>
      </c>
      <c r="AC25953" s="244">
        <v>43201</v>
      </c>
      <c r="AD25953" s="237" t="str">
        <f t="shared" si="4932"/>
        <v>A</v>
      </c>
      <c r="AE25953" s="245">
        <f t="shared" si="4936"/>
        <v>18.7</v>
      </c>
      <c r="AF25953" s="269">
        <f t="shared" si="4937"/>
        <v>4.5844044558697512E-2</v>
      </c>
      <c r="AG25953" s="237" t="str">
        <f t="shared" si="4942"/>
        <v>Fred VanVleet</v>
      </c>
      <c r="AH25953" s="269">
        <f t="shared" si="4938"/>
        <v>0.23122350544495876</v>
      </c>
      <c r="AI25953" s="188" t="b">
        <f t="shared" si="4939"/>
        <v>0</v>
      </c>
      <c r="AJ25953" s="188">
        <f t="shared" si="4940"/>
        <v>13.25</v>
      </c>
    </row>
    <row r="25954" spans="1:36" x14ac:dyDescent="0.2">
      <c r="A25954" s="188" t="s">
        <v>589</v>
      </c>
      <c r="B25954" s="188" t="s">
        <v>107</v>
      </c>
      <c r="C25954" s="188" t="s">
        <v>373</v>
      </c>
      <c r="D25954" s="188" t="s">
        <v>61</v>
      </c>
      <c r="E25954" s="247">
        <v>0.79722222222222217</v>
      </c>
      <c r="F25954" s="188">
        <v>2</v>
      </c>
      <c r="G25954" s="188">
        <v>3</v>
      </c>
      <c r="H25954" s="188">
        <v>0.66700000000000004</v>
      </c>
      <c r="I25954" s="258">
        <v>1</v>
      </c>
      <c r="J25954" s="188">
        <v>2</v>
      </c>
      <c r="K25954" s="261">
        <v>0.5</v>
      </c>
      <c r="L25954" s="188">
        <v>0</v>
      </c>
      <c r="M25954" s="188">
        <v>0</v>
      </c>
      <c r="O25954" s="188">
        <v>1</v>
      </c>
      <c r="P25954" s="188">
        <v>3</v>
      </c>
      <c r="Q25954" s="188">
        <v>4</v>
      </c>
      <c r="R25954" s="188">
        <v>1</v>
      </c>
      <c r="S25954" s="188">
        <v>1</v>
      </c>
      <c r="T25954" s="188">
        <v>0</v>
      </c>
      <c r="U25954" s="188">
        <v>0</v>
      </c>
      <c r="V25954" s="188">
        <v>2</v>
      </c>
      <c r="W25954" s="188">
        <v>5</v>
      </c>
      <c r="X25954" s="237" t="str">
        <f t="shared" si="4931"/>
        <v>OG Anunoby</v>
      </c>
      <c r="Y25954" s="237" t="str">
        <f t="shared" si="4933"/>
        <v>TOR</v>
      </c>
      <c r="Z25954" s="237" t="str">
        <f t="shared" si="4941"/>
        <v>SF</v>
      </c>
      <c r="AA25954" s="237">
        <f t="shared" si="4934"/>
        <v>14.3</v>
      </c>
      <c r="AB25954" s="237" t="str">
        <f t="shared" si="4935"/>
        <v>MIA</v>
      </c>
      <c r="AC25954" s="244">
        <v>43201</v>
      </c>
      <c r="AD25954" s="237" t="str">
        <f t="shared" si="4932"/>
        <v>A</v>
      </c>
      <c r="AE25954" s="245">
        <f t="shared" si="4936"/>
        <v>19.133333333333333</v>
      </c>
      <c r="AF25954" s="269">
        <f t="shared" si="4937"/>
        <v>6.1268209083119113E-2</v>
      </c>
      <c r="AG25954" s="237" t="str">
        <f t="shared" si="4942"/>
        <v>OG Anunoby</v>
      </c>
      <c r="AH25954" s="269">
        <f t="shared" si="4938"/>
        <v>7.2742511638801868E-2</v>
      </c>
      <c r="AI25954" s="188" t="b">
        <f t="shared" si="4939"/>
        <v>0</v>
      </c>
      <c r="AJ25954" s="188">
        <f t="shared" si="4940"/>
        <v>15.5</v>
      </c>
    </row>
    <row r="25955" spans="1:36" x14ac:dyDescent="0.2">
      <c r="A25955" s="188" t="s">
        <v>313</v>
      </c>
      <c r="B25955" s="188" t="s">
        <v>107</v>
      </c>
      <c r="C25955" s="188" t="s">
        <v>373</v>
      </c>
      <c r="D25955" s="188" t="s">
        <v>61</v>
      </c>
      <c r="E25955" s="247">
        <v>0.95208333333333339</v>
      </c>
      <c r="F25955" s="188">
        <v>2</v>
      </c>
      <c r="G25955" s="188">
        <v>4</v>
      </c>
      <c r="H25955" s="188">
        <v>0.5</v>
      </c>
      <c r="I25955" s="258">
        <v>0</v>
      </c>
      <c r="J25955" s="188">
        <v>1</v>
      </c>
      <c r="K25955" s="261">
        <v>0</v>
      </c>
      <c r="L25955" s="188">
        <v>0</v>
      </c>
      <c r="M25955" s="188">
        <v>0</v>
      </c>
      <c r="O25955" s="188">
        <v>0</v>
      </c>
      <c r="P25955" s="188">
        <v>2</v>
      </c>
      <c r="Q25955" s="188">
        <v>2</v>
      </c>
      <c r="R25955" s="188">
        <v>3</v>
      </c>
      <c r="S25955" s="188">
        <v>1</v>
      </c>
      <c r="T25955" s="188">
        <v>1</v>
      </c>
      <c r="U25955" s="188">
        <v>1</v>
      </c>
      <c r="V25955" s="188">
        <v>4</v>
      </c>
      <c r="W25955" s="188">
        <v>4</v>
      </c>
      <c r="X25955" s="237" t="str">
        <f t="shared" si="4931"/>
        <v>Pascal Siakam</v>
      </c>
      <c r="Y25955" s="237" t="str">
        <f t="shared" si="4933"/>
        <v>TOR</v>
      </c>
      <c r="Z25955" s="237" t="str">
        <f t="shared" si="4941"/>
        <v>PF</v>
      </c>
      <c r="AA25955" s="237">
        <f t="shared" si="4934"/>
        <v>15.899999999999999</v>
      </c>
      <c r="AB25955" s="237" t="str">
        <f t="shared" si="4935"/>
        <v>MIA</v>
      </c>
      <c r="AC25955" s="244">
        <v>43201</v>
      </c>
      <c r="AD25955" s="237" t="str">
        <f t="shared" si="4932"/>
        <v>A</v>
      </c>
      <c r="AE25955" s="245">
        <f t="shared" si="4936"/>
        <v>22.85</v>
      </c>
      <c r="AF25955" s="269">
        <f t="shared" si="4937"/>
        <v>6.8123393316195366E-2</v>
      </c>
      <c r="AG25955" s="237" t="str">
        <f t="shared" si="4942"/>
        <v>Pascal Siakam</v>
      </c>
      <c r="AH25955" s="269">
        <f t="shared" si="4938"/>
        <v>0.10151763112247086</v>
      </c>
      <c r="AI25955" s="188" t="b">
        <f t="shared" si="4939"/>
        <v>0</v>
      </c>
      <c r="AJ25955" s="188">
        <f t="shared" si="4940"/>
        <v>17.5</v>
      </c>
    </row>
    <row r="25956" spans="1:36" x14ac:dyDescent="0.2">
      <c r="A25956" s="188" t="s">
        <v>197</v>
      </c>
      <c r="B25956" s="188" t="s">
        <v>107</v>
      </c>
      <c r="C25956" s="188" t="s">
        <v>373</v>
      </c>
      <c r="D25956" s="188" t="s">
        <v>61</v>
      </c>
      <c r="E25956" s="246">
        <v>1.0604166666666666</v>
      </c>
      <c r="F25956" s="188">
        <v>1</v>
      </c>
      <c r="G25956" s="188">
        <v>4</v>
      </c>
      <c r="H25956" s="188">
        <v>0.25</v>
      </c>
      <c r="I25956" s="258">
        <v>0</v>
      </c>
      <c r="J25956" s="188">
        <v>0</v>
      </c>
      <c r="K25956" s="261"/>
      <c r="L25956" s="188">
        <v>0</v>
      </c>
      <c r="M25956" s="188">
        <v>0</v>
      </c>
      <c r="O25956" s="188">
        <v>0</v>
      </c>
      <c r="P25956" s="188">
        <v>1</v>
      </c>
      <c r="Q25956" s="188">
        <v>1</v>
      </c>
      <c r="R25956" s="188">
        <v>1</v>
      </c>
      <c r="S25956" s="188">
        <v>0</v>
      </c>
      <c r="T25956" s="188">
        <v>2</v>
      </c>
      <c r="U25956" s="188">
        <v>1</v>
      </c>
      <c r="V25956" s="188">
        <v>5</v>
      </c>
      <c r="W25956" s="188">
        <v>2</v>
      </c>
      <c r="X25956" s="237" t="str">
        <f t="shared" ref="X25956:X26019" si="4943">$A25956</f>
        <v>Serge Ibaka</v>
      </c>
      <c r="Y25956" s="237" t="str">
        <f t="shared" si="4933"/>
        <v>TOR</v>
      </c>
      <c r="Z25956" s="237" t="str">
        <f t="shared" si="4941"/>
        <v>PF</v>
      </c>
      <c r="AA25956" s="237">
        <f t="shared" si="4934"/>
        <v>9.6999999999999993</v>
      </c>
      <c r="AB25956" s="237" t="str">
        <f t="shared" si="4935"/>
        <v>MIA</v>
      </c>
      <c r="AC25956" s="244">
        <v>43201</v>
      </c>
      <c r="AD25956" s="237" t="str">
        <f t="shared" ref="AD25956:AD26019" si="4944">IF($C25956="@","A","H")</f>
        <v>A</v>
      </c>
      <c r="AE25956" s="245">
        <f t="shared" si="4936"/>
        <v>25.449999999999996</v>
      </c>
      <c r="AF25956" s="269">
        <f t="shared" si="4937"/>
        <v>4.1559554413024849E-2</v>
      </c>
      <c r="AG25956" s="237" t="str">
        <f t="shared" si="4942"/>
        <v>Serge Ibaka</v>
      </c>
      <c r="AH25956" s="269">
        <f t="shared" si="4938"/>
        <v>9.1146478237660505E-2</v>
      </c>
      <c r="AI25956" s="188" t="b">
        <f t="shared" si="4939"/>
        <v>0</v>
      </c>
      <c r="AJ25956" s="188">
        <f t="shared" si="4940"/>
        <v>9.75</v>
      </c>
    </row>
    <row r="25957" spans="1:36" x14ac:dyDescent="0.2">
      <c r="A25957" s="188" t="s">
        <v>292</v>
      </c>
      <c r="B25957" s="188" t="s">
        <v>107</v>
      </c>
      <c r="C25957" s="188" t="s">
        <v>373</v>
      </c>
      <c r="D25957" s="188" t="s">
        <v>61</v>
      </c>
      <c r="E25957" s="247">
        <v>8.2638888888888887E-2</v>
      </c>
      <c r="F25957" s="188">
        <v>0</v>
      </c>
      <c r="G25957" s="188">
        <v>0</v>
      </c>
      <c r="H25957" s="188"/>
      <c r="I25957" s="258">
        <v>0</v>
      </c>
      <c r="J25957" s="188">
        <v>0</v>
      </c>
      <c r="K25957" s="261"/>
      <c r="L25957" s="188">
        <v>0</v>
      </c>
      <c r="M25957" s="188">
        <v>0</v>
      </c>
      <c r="O25957" s="188">
        <v>0</v>
      </c>
      <c r="P25957" s="188">
        <v>0</v>
      </c>
      <c r="Q25957" s="188">
        <v>0</v>
      </c>
      <c r="R25957" s="188">
        <v>0</v>
      </c>
      <c r="S25957" s="188">
        <v>0</v>
      </c>
      <c r="T25957" s="188">
        <v>0</v>
      </c>
      <c r="U25957" s="188">
        <v>0</v>
      </c>
      <c r="V25957" s="188">
        <v>0</v>
      </c>
      <c r="W25957" s="188">
        <v>0</v>
      </c>
      <c r="X25957" s="237" t="str">
        <f t="shared" si="4943"/>
        <v>Norman Powell</v>
      </c>
      <c r="Y25957" s="237" t="str">
        <f t="shared" si="4933"/>
        <v>TOR</v>
      </c>
      <c r="Z25957" s="237" t="str">
        <f t="shared" si="4941"/>
        <v>SG</v>
      </c>
      <c r="AA25957" s="237">
        <f t="shared" si="4934"/>
        <v>0</v>
      </c>
      <c r="AB25957" s="237" t="str">
        <f t="shared" si="4935"/>
        <v>MIA</v>
      </c>
      <c r="AC25957" s="244">
        <v>43201</v>
      </c>
      <c r="AD25957" s="237" t="str">
        <f t="shared" si="4944"/>
        <v>A</v>
      </c>
      <c r="AE25957" s="245">
        <f t="shared" si="4936"/>
        <v>1.9833333333333334</v>
      </c>
      <c r="AF25957" s="269">
        <f t="shared" si="4937"/>
        <v>0</v>
      </c>
      <c r="AG25957" s="237" t="str">
        <f t="shared" si="4942"/>
        <v>Norman Powell</v>
      </c>
      <c r="AH25957" s="269">
        <f t="shared" si="4938"/>
        <v>0</v>
      </c>
      <c r="AI25957" s="188" t="b">
        <f t="shared" si="4939"/>
        <v>0</v>
      </c>
      <c r="AJ25957" s="188">
        <f t="shared" si="4940"/>
        <v>0</v>
      </c>
    </row>
    <row r="25958" spans="1:36" x14ac:dyDescent="0.2">
      <c r="A25958" s="188" t="s">
        <v>489</v>
      </c>
      <c r="B25958" s="188" t="s">
        <v>61</v>
      </c>
      <c r="D25958" s="188" t="s">
        <v>107</v>
      </c>
      <c r="E25958" s="246">
        <v>1.471527777777778</v>
      </c>
      <c r="F25958" s="188">
        <v>12</v>
      </c>
      <c r="G25958" s="188">
        <v>16</v>
      </c>
      <c r="H25958" s="188">
        <v>0.75</v>
      </c>
      <c r="I25958" s="258">
        <v>8</v>
      </c>
      <c r="J25958" s="188">
        <v>12</v>
      </c>
      <c r="K25958" s="261">
        <v>0.66700000000000004</v>
      </c>
      <c r="L25958" s="188">
        <v>0</v>
      </c>
      <c r="M25958" s="188">
        <v>0</v>
      </c>
      <c r="O25958" s="188">
        <v>1</v>
      </c>
      <c r="P25958" s="188">
        <v>2</v>
      </c>
      <c r="Q25958" s="188">
        <v>3</v>
      </c>
      <c r="R25958" s="188">
        <v>0</v>
      </c>
      <c r="S25958" s="188">
        <v>1</v>
      </c>
      <c r="T25958" s="188">
        <v>1</v>
      </c>
      <c r="U25958" s="188">
        <v>0</v>
      </c>
      <c r="V25958" s="188">
        <v>3</v>
      </c>
      <c r="W25958" s="188">
        <v>32</v>
      </c>
      <c r="X25958" s="237" t="str">
        <f t="shared" si="4943"/>
        <v>Wayne Ellington</v>
      </c>
      <c r="Y25958" s="237" t="str">
        <f t="shared" si="4933"/>
        <v>MIA</v>
      </c>
      <c r="Z25958" s="237" t="str">
        <f t="shared" si="4941"/>
        <v>SG</v>
      </c>
      <c r="AA25958" s="237">
        <f t="shared" si="4934"/>
        <v>41.6</v>
      </c>
      <c r="AB25958" s="237" t="str">
        <f t="shared" si="4935"/>
        <v>TOR</v>
      </c>
      <c r="AC25958" s="244">
        <v>43201</v>
      </c>
      <c r="AD25958" s="237" t="str">
        <f t="shared" si="4944"/>
        <v>H</v>
      </c>
      <c r="AE25958" s="245">
        <f t="shared" si="4936"/>
        <v>35.31666666666667</v>
      </c>
      <c r="AF25958" s="269">
        <f t="shared" si="4937"/>
        <v>0.1611154144074361</v>
      </c>
      <c r="AG25958" s="237" t="str">
        <f t="shared" si="4942"/>
        <v>Wayne Ellington</v>
      </c>
      <c r="AH25958" s="269">
        <f t="shared" si="4938"/>
        <v>0.19395255328930264</v>
      </c>
      <c r="AI25958" s="188" t="b">
        <f t="shared" si="4939"/>
        <v>0</v>
      </c>
      <c r="AJ25958" s="188">
        <f t="shared" si="4940"/>
        <v>41.75</v>
      </c>
    </row>
    <row r="25959" spans="1:36" x14ac:dyDescent="0.2">
      <c r="A25959" s="188" t="s">
        <v>210</v>
      </c>
      <c r="B25959" s="188" t="s">
        <v>61</v>
      </c>
      <c r="D25959" s="188" t="s">
        <v>107</v>
      </c>
      <c r="E25959" s="246">
        <v>1.2055555555555555</v>
      </c>
      <c r="F25959" s="188">
        <v>4</v>
      </c>
      <c r="G25959" s="188">
        <v>12</v>
      </c>
      <c r="H25959" s="188">
        <v>0.33300000000000002</v>
      </c>
      <c r="I25959" s="258">
        <v>1</v>
      </c>
      <c r="J25959" s="188">
        <v>4</v>
      </c>
      <c r="K25959" s="261">
        <v>0.25</v>
      </c>
      <c r="L25959" s="188">
        <v>2</v>
      </c>
      <c r="M25959" s="188">
        <v>2</v>
      </c>
      <c r="N25959" s="188">
        <v>1</v>
      </c>
      <c r="O25959" s="188">
        <v>1</v>
      </c>
      <c r="P25959" s="188">
        <v>6</v>
      </c>
      <c r="Q25959" s="188">
        <v>7</v>
      </c>
      <c r="R25959" s="188">
        <v>2</v>
      </c>
      <c r="S25959" s="188">
        <v>0</v>
      </c>
      <c r="T25959" s="188">
        <v>1</v>
      </c>
      <c r="U25959" s="188">
        <v>1</v>
      </c>
      <c r="V25959" s="188">
        <v>1</v>
      </c>
      <c r="W25959" s="188">
        <v>11</v>
      </c>
      <c r="X25959" s="237" t="str">
        <f t="shared" si="4943"/>
        <v>Tyler Johnson</v>
      </c>
      <c r="Y25959" s="237" t="str">
        <f t="shared" si="4933"/>
        <v>MIA</v>
      </c>
      <c r="Z25959" s="237" t="str">
        <f t="shared" si="4941"/>
        <v>SG</v>
      </c>
      <c r="AA25959" s="237">
        <f t="shared" si="4934"/>
        <v>24.4</v>
      </c>
      <c r="AB25959" s="237" t="str">
        <f t="shared" si="4935"/>
        <v>TOR</v>
      </c>
      <c r="AC25959" s="244">
        <v>43201</v>
      </c>
      <c r="AD25959" s="237" t="str">
        <f t="shared" si="4944"/>
        <v>H</v>
      </c>
      <c r="AE25959" s="245">
        <f t="shared" si="4936"/>
        <v>28.93333333333333</v>
      </c>
      <c r="AF25959" s="269">
        <f t="shared" si="4937"/>
        <v>9.450038729666925E-2</v>
      </c>
      <c r="AG25959" s="237" t="str">
        <f t="shared" si="4942"/>
        <v>Tyler Johnson</v>
      </c>
      <c r="AH25959" s="269">
        <f t="shared" si="4938"/>
        <v>0.20537435882164634</v>
      </c>
      <c r="AI25959" s="188" t="b">
        <f t="shared" si="4939"/>
        <v>0</v>
      </c>
      <c r="AJ25959" s="188">
        <f t="shared" si="4940"/>
        <v>26.25</v>
      </c>
    </row>
    <row r="25960" spans="1:36" x14ac:dyDescent="0.2">
      <c r="A25960" s="188" t="s">
        <v>207</v>
      </c>
      <c r="B25960" s="188" t="s">
        <v>61</v>
      </c>
      <c r="D25960" s="188" t="s">
        <v>107</v>
      </c>
      <c r="E25960" s="246">
        <v>1.0625</v>
      </c>
      <c r="F25960" s="188">
        <v>4</v>
      </c>
      <c r="G25960" s="188">
        <v>11</v>
      </c>
      <c r="H25960" s="188">
        <v>0.36399999999999999</v>
      </c>
      <c r="I25960" s="258">
        <v>0</v>
      </c>
      <c r="J25960" s="188">
        <v>2</v>
      </c>
      <c r="K25960" s="261">
        <v>0</v>
      </c>
      <c r="L25960" s="188">
        <v>3</v>
      </c>
      <c r="M25960" s="188">
        <v>4</v>
      </c>
      <c r="N25960" s="188">
        <v>0.75</v>
      </c>
      <c r="O25960" s="188">
        <v>2</v>
      </c>
      <c r="P25960" s="188">
        <v>4</v>
      </c>
      <c r="Q25960" s="188">
        <v>6</v>
      </c>
      <c r="R25960" s="188">
        <v>4</v>
      </c>
      <c r="S25960" s="188">
        <v>1</v>
      </c>
      <c r="T25960" s="188">
        <v>1</v>
      </c>
      <c r="U25960" s="188">
        <v>2</v>
      </c>
      <c r="V25960" s="188">
        <v>2</v>
      </c>
      <c r="W25960" s="188">
        <v>11</v>
      </c>
      <c r="X25960" s="237" t="str">
        <f t="shared" si="4943"/>
        <v>James Johnson</v>
      </c>
      <c r="Y25960" s="237" t="str">
        <f t="shared" si="4933"/>
        <v>MIA</v>
      </c>
      <c r="Z25960" s="237" t="str">
        <f t="shared" si="4941"/>
        <v>PF</v>
      </c>
      <c r="AA25960" s="237">
        <f t="shared" si="4934"/>
        <v>28.2</v>
      </c>
      <c r="AB25960" s="237" t="str">
        <f t="shared" si="4935"/>
        <v>TOR</v>
      </c>
      <c r="AC25960" s="244">
        <v>43201</v>
      </c>
      <c r="AD25960" s="237" t="str">
        <f t="shared" si="4944"/>
        <v>H</v>
      </c>
      <c r="AE25960" s="245">
        <f t="shared" si="4936"/>
        <v>25.5</v>
      </c>
      <c r="AF25960" s="269">
        <f t="shared" si="4937"/>
        <v>0.10921766072811774</v>
      </c>
      <c r="AG25960" s="237" t="str">
        <f t="shared" si="4942"/>
        <v>James Johnson</v>
      </c>
      <c r="AH25960" s="269">
        <f t="shared" si="4938"/>
        <v>0.24780005701796065</v>
      </c>
      <c r="AI25960" s="188" t="b">
        <f t="shared" si="4939"/>
        <v>0</v>
      </c>
      <c r="AJ25960" s="188">
        <f t="shared" si="4940"/>
        <v>32</v>
      </c>
    </row>
    <row r="25961" spans="1:36" x14ac:dyDescent="0.2">
      <c r="A25961" s="188" t="s">
        <v>356</v>
      </c>
      <c r="B25961" s="188" t="s">
        <v>61</v>
      </c>
      <c r="D25961" s="188" t="s">
        <v>107</v>
      </c>
      <c r="E25961" s="246">
        <v>1.5472222222222223</v>
      </c>
      <c r="F25961" s="188">
        <v>5</v>
      </c>
      <c r="G25961" s="188">
        <v>12</v>
      </c>
      <c r="H25961" s="188">
        <v>0.41699999999999998</v>
      </c>
      <c r="I25961" s="258">
        <v>0</v>
      </c>
      <c r="J25961" s="188">
        <v>1</v>
      </c>
      <c r="K25961" s="261">
        <v>0</v>
      </c>
      <c r="L25961" s="188">
        <v>1</v>
      </c>
      <c r="M25961" s="188">
        <v>6</v>
      </c>
      <c r="N25961" s="188">
        <v>0.16700000000000001</v>
      </c>
      <c r="O25961" s="188">
        <v>0</v>
      </c>
      <c r="P25961" s="188">
        <v>8</v>
      </c>
      <c r="Q25961" s="188">
        <v>8</v>
      </c>
      <c r="R25961" s="188">
        <v>4</v>
      </c>
      <c r="S25961" s="188">
        <v>1</v>
      </c>
      <c r="T25961" s="188">
        <v>0</v>
      </c>
      <c r="U25961" s="188">
        <v>2</v>
      </c>
      <c r="V25961" s="188">
        <v>3</v>
      </c>
      <c r="W25961" s="188">
        <v>11</v>
      </c>
      <c r="X25961" s="237" t="str">
        <f t="shared" si="4943"/>
        <v>Justise Winslow</v>
      </c>
      <c r="Y25961" s="237" t="str">
        <f t="shared" si="4933"/>
        <v>MIA</v>
      </c>
      <c r="Z25961" s="237" t="str">
        <f t="shared" si="4941"/>
        <v>SF</v>
      </c>
      <c r="AA25961" s="237">
        <f t="shared" si="4934"/>
        <v>27.6</v>
      </c>
      <c r="AB25961" s="237" t="str">
        <f t="shared" si="4935"/>
        <v>TOR</v>
      </c>
      <c r="AC25961" s="244">
        <v>43201</v>
      </c>
      <c r="AD25961" s="237" t="str">
        <f t="shared" si="4944"/>
        <v>H</v>
      </c>
      <c r="AE25961" s="245">
        <f t="shared" si="4936"/>
        <v>37.133333333333333</v>
      </c>
      <c r="AF25961" s="269">
        <f t="shared" si="4937"/>
        <v>0.10689388071262589</v>
      </c>
      <c r="AG25961" s="237" t="str">
        <f t="shared" si="4942"/>
        <v>Justise Winslow</v>
      </c>
      <c r="AH25961" s="269">
        <f t="shared" si="4938"/>
        <v>0.19184240522299537</v>
      </c>
      <c r="AI25961" s="188" t="b">
        <f t="shared" si="4939"/>
        <v>0</v>
      </c>
      <c r="AJ25961" s="188">
        <f t="shared" si="4940"/>
        <v>31</v>
      </c>
    </row>
    <row r="25962" spans="1:36" x14ac:dyDescent="0.2">
      <c r="A25962" s="188" t="s">
        <v>470</v>
      </c>
      <c r="B25962" s="188" t="s">
        <v>61</v>
      </c>
      <c r="D25962" s="188" t="s">
        <v>107</v>
      </c>
      <c r="E25962" s="246">
        <v>1.1666666666666667</v>
      </c>
      <c r="F25962" s="188">
        <v>4</v>
      </c>
      <c r="G25962" s="188">
        <v>10</v>
      </c>
      <c r="H25962" s="188">
        <v>0.4</v>
      </c>
      <c r="I25962" s="258">
        <v>1</v>
      </c>
      <c r="J25962" s="188">
        <v>3</v>
      </c>
      <c r="K25962" s="261">
        <v>0.33300000000000002</v>
      </c>
      <c r="L25962" s="188">
        <v>2</v>
      </c>
      <c r="M25962" s="188">
        <v>2</v>
      </c>
      <c r="N25962" s="188">
        <v>1</v>
      </c>
      <c r="O25962" s="188">
        <v>2</v>
      </c>
      <c r="P25962" s="188">
        <v>6</v>
      </c>
      <c r="Q25962" s="188">
        <v>8</v>
      </c>
      <c r="R25962" s="188">
        <v>5</v>
      </c>
      <c r="S25962" s="188">
        <v>1</v>
      </c>
      <c r="T25962" s="188">
        <v>1</v>
      </c>
      <c r="U25962" s="188">
        <v>3</v>
      </c>
      <c r="V25962" s="188">
        <v>3</v>
      </c>
      <c r="W25962" s="188">
        <v>11</v>
      </c>
      <c r="X25962" s="237" t="str">
        <f t="shared" si="4943"/>
        <v>Kelly Olynyk</v>
      </c>
      <c r="Y25962" s="237" t="str">
        <f t="shared" si="4933"/>
        <v>MIA</v>
      </c>
      <c r="Z25962" s="237" t="str">
        <f t="shared" si="4941"/>
        <v>C</v>
      </c>
      <c r="AA25962" s="237">
        <f t="shared" si="4934"/>
        <v>31.1</v>
      </c>
      <c r="AB25962" s="237" t="str">
        <f t="shared" si="4935"/>
        <v>TOR</v>
      </c>
      <c r="AC25962" s="244">
        <v>43201</v>
      </c>
      <c r="AD25962" s="237" t="str">
        <f t="shared" si="4944"/>
        <v>H</v>
      </c>
      <c r="AE25962" s="245">
        <f t="shared" si="4936"/>
        <v>28</v>
      </c>
      <c r="AF25962" s="269">
        <f t="shared" si="4937"/>
        <v>0.12044926413632843</v>
      </c>
      <c r="AG25962" s="237" t="str">
        <f t="shared" si="4942"/>
        <v>Kelly Olynyk</v>
      </c>
      <c r="AH25962" s="269">
        <f t="shared" si="4938"/>
        <v>0.21222017078236788</v>
      </c>
      <c r="AI25962" s="188" t="b">
        <f t="shared" si="4939"/>
        <v>0</v>
      </c>
      <c r="AJ25962" s="188">
        <f t="shared" si="4940"/>
        <v>36</v>
      </c>
    </row>
    <row r="25963" spans="1:36" x14ac:dyDescent="0.2">
      <c r="A25963" s="188" t="s">
        <v>342</v>
      </c>
      <c r="B25963" s="188" t="s">
        <v>61</v>
      </c>
      <c r="D25963" s="188" t="s">
        <v>107</v>
      </c>
      <c r="E25963" s="247">
        <v>0.69097222222222221</v>
      </c>
      <c r="F25963" s="188">
        <v>5</v>
      </c>
      <c r="G25963" s="188">
        <v>12</v>
      </c>
      <c r="H25963" s="188">
        <v>0.41699999999999998</v>
      </c>
      <c r="I25963" s="258">
        <v>0</v>
      </c>
      <c r="J25963" s="188">
        <v>1</v>
      </c>
      <c r="K25963" s="261">
        <v>0</v>
      </c>
      <c r="L25963" s="188">
        <v>1</v>
      </c>
      <c r="M25963" s="188">
        <v>2</v>
      </c>
      <c r="N25963" s="188">
        <v>0.5</v>
      </c>
      <c r="O25963" s="188">
        <v>0</v>
      </c>
      <c r="P25963" s="188">
        <v>0</v>
      </c>
      <c r="Q25963" s="188">
        <v>0</v>
      </c>
      <c r="R25963" s="188">
        <v>2</v>
      </c>
      <c r="S25963" s="188">
        <v>2</v>
      </c>
      <c r="T25963" s="188">
        <v>0</v>
      </c>
      <c r="U25963" s="188">
        <v>1</v>
      </c>
      <c r="V25963" s="188">
        <v>0</v>
      </c>
      <c r="W25963" s="188">
        <v>11</v>
      </c>
      <c r="X25963" s="237" t="str">
        <f t="shared" si="4943"/>
        <v>Dwyane Wade</v>
      </c>
      <c r="Y25963" s="237" t="str">
        <f t="shared" si="4933"/>
        <v>MIA</v>
      </c>
      <c r="Z25963" s="237" t="str">
        <f t="shared" si="4941"/>
        <v>SG</v>
      </c>
      <c r="AA25963" s="237">
        <f t="shared" si="4934"/>
        <v>19</v>
      </c>
      <c r="AB25963" s="237" t="str">
        <f t="shared" si="4935"/>
        <v>TOR</v>
      </c>
      <c r="AC25963" s="244">
        <v>43201</v>
      </c>
      <c r="AD25963" s="237" t="str">
        <f t="shared" si="4944"/>
        <v>H</v>
      </c>
      <c r="AE25963" s="245">
        <f t="shared" si="4936"/>
        <v>16.583333333333332</v>
      </c>
      <c r="AF25963" s="269">
        <f t="shared" si="4937"/>
        <v>7.3586367157242455E-2</v>
      </c>
      <c r="AG25963" s="237" t="str">
        <f t="shared" si="4942"/>
        <v>Dwyane Wade</v>
      </c>
      <c r="AH25963" s="269">
        <f t="shared" si="4938"/>
        <v>0.35832149438630961</v>
      </c>
      <c r="AI25963" s="188" t="b">
        <f t="shared" si="4939"/>
        <v>0</v>
      </c>
      <c r="AJ25963" s="188">
        <f t="shared" si="4940"/>
        <v>20.5</v>
      </c>
    </row>
    <row r="25964" spans="1:36" x14ac:dyDescent="0.2">
      <c r="A25964" s="188" t="s">
        <v>350</v>
      </c>
      <c r="B25964" s="188" t="s">
        <v>61</v>
      </c>
      <c r="D25964" s="188" t="s">
        <v>107</v>
      </c>
      <c r="E25964" s="247">
        <v>0.93263888888888891</v>
      </c>
      <c r="F25964" s="188">
        <v>5</v>
      </c>
      <c r="G25964" s="188">
        <v>16</v>
      </c>
      <c r="H25964" s="188">
        <v>0.313</v>
      </c>
      <c r="I25964" s="258">
        <v>0</v>
      </c>
      <c r="J25964" s="188">
        <v>0</v>
      </c>
      <c r="K25964" s="261"/>
      <c r="L25964" s="188">
        <v>0</v>
      </c>
      <c r="M25964" s="188">
        <v>0</v>
      </c>
      <c r="O25964" s="188">
        <v>7</v>
      </c>
      <c r="P25964" s="188">
        <v>5</v>
      </c>
      <c r="Q25964" s="188">
        <v>12</v>
      </c>
      <c r="R25964" s="188">
        <v>2</v>
      </c>
      <c r="S25964" s="188">
        <v>0</v>
      </c>
      <c r="T25964" s="188">
        <v>2</v>
      </c>
      <c r="U25964" s="188">
        <v>0</v>
      </c>
      <c r="V25964" s="188">
        <v>2</v>
      </c>
      <c r="W25964" s="188">
        <v>10</v>
      </c>
      <c r="X25964" s="237" t="str">
        <f t="shared" si="4943"/>
        <v>Hassan Whiteside</v>
      </c>
      <c r="Y25964" s="237" t="str">
        <f t="shared" si="4933"/>
        <v>MIA</v>
      </c>
      <c r="Z25964" s="237" t="str">
        <f t="shared" si="4941"/>
        <v>C</v>
      </c>
      <c r="AA25964" s="237">
        <f t="shared" si="4934"/>
        <v>33.4</v>
      </c>
      <c r="AB25964" s="237" t="str">
        <f t="shared" si="4935"/>
        <v>TOR</v>
      </c>
      <c r="AC25964" s="244">
        <v>43201</v>
      </c>
      <c r="AD25964" s="237" t="str">
        <f t="shared" si="4944"/>
        <v>H</v>
      </c>
      <c r="AE25964" s="245">
        <f t="shared" si="4936"/>
        <v>22.383333333333333</v>
      </c>
      <c r="AF25964" s="269">
        <f t="shared" si="4937"/>
        <v>0.12935708752904726</v>
      </c>
      <c r="AG25964" s="237" t="str">
        <f t="shared" si="4942"/>
        <v>Hassan Whiteside</v>
      </c>
      <c r="AH25964" s="269">
        <f t="shared" si="4938"/>
        <v>0.30602044707373965</v>
      </c>
      <c r="AI25964" s="188" t="b">
        <f t="shared" si="4939"/>
        <v>0</v>
      </c>
      <c r="AJ25964" s="188">
        <f t="shared" si="4940"/>
        <v>37.5</v>
      </c>
    </row>
    <row r="25965" spans="1:36" x14ac:dyDescent="0.2">
      <c r="A25965" s="188" t="s">
        <v>568</v>
      </c>
      <c r="B25965" s="188" t="s">
        <v>61</v>
      </c>
      <c r="D25965" s="188" t="s">
        <v>107</v>
      </c>
      <c r="E25965" s="247">
        <v>0.76180555555555562</v>
      </c>
      <c r="F25965" s="188">
        <v>4</v>
      </c>
      <c r="G25965" s="188">
        <v>4</v>
      </c>
      <c r="H25965" s="188">
        <v>1</v>
      </c>
      <c r="I25965" s="258">
        <v>0</v>
      </c>
      <c r="J25965" s="188">
        <v>0</v>
      </c>
      <c r="K25965" s="261"/>
      <c r="L25965" s="188">
        <v>2</v>
      </c>
      <c r="M25965" s="188">
        <v>2</v>
      </c>
      <c r="N25965" s="188">
        <v>1</v>
      </c>
      <c r="O25965" s="188">
        <v>2</v>
      </c>
      <c r="P25965" s="188">
        <v>2</v>
      </c>
      <c r="Q25965" s="188">
        <v>4</v>
      </c>
      <c r="R25965" s="188">
        <v>1</v>
      </c>
      <c r="S25965" s="188">
        <v>0</v>
      </c>
      <c r="T25965" s="188">
        <v>1</v>
      </c>
      <c r="U25965" s="188">
        <v>0</v>
      </c>
      <c r="V25965" s="188">
        <v>1</v>
      </c>
      <c r="W25965" s="188">
        <v>10</v>
      </c>
      <c r="X25965" s="237" t="str">
        <f t="shared" si="4943"/>
        <v>Bam Adebayo</v>
      </c>
      <c r="Y25965" s="237" t="str">
        <f t="shared" si="4933"/>
        <v>MIA</v>
      </c>
      <c r="Z25965" s="237" t="str">
        <f t="shared" si="4941"/>
        <v>PF</v>
      </c>
      <c r="AA25965" s="237">
        <f t="shared" si="4934"/>
        <v>19.3</v>
      </c>
      <c r="AB25965" s="237" t="str">
        <f t="shared" si="4935"/>
        <v>TOR</v>
      </c>
      <c r="AC25965" s="244">
        <v>43201</v>
      </c>
      <c r="AD25965" s="237" t="str">
        <f t="shared" si="4944"/>
        <v>H</v>
      </c>
      <c r="AE25965" s="245">
        <f t="shared" si="4936"/>
        <v>18.283333333333335</v>
      </c>
      <c r="AF25965" s="269">
        <f t="shared" si="4937"/>
        <v>7.4748257164988383E-2</v>
      </c>
      <c r="AG25965" s="237" t="str">
        <f t="shared" si="4942"/>
        <v>Bam Adebayo</v>
      </c>
      <c r="AH25965" s="269">
        <f t="shared" si="4938"/>
        <v>0.11426669592352766</v>
      </c>
      <c r="AI25965" s="188" t="b">
        <f t="shared" si="4939"/>
        <v>0</v>
      </c>
      <c r="AJ25965" s="188">
        <f t="shared" si="4940"/>
        <v>20.5</v>
      </c>
    </row>
    <row r="25966" spans="1:36" x14ac:dyDescent="0.2">
      <c r="A25966" s="188" t="s">
        <v>455</v>
      </c>
      <c r="B25966" s="188" t="s">
        <v>61</v>
      </c>
      <c r="D25966" s="188" t="s">
        <v>107</v>
      </c>
      <c r="E25966" s="246">
        <v>1.4513888888888891</v>
      </c>
      <c r="F25966" s="188">
        <v>2</v>
      </c>
      <c r="G25966" s="188">
        <v>11</v>
      </c>
      <c r="H25966" s="188">
        <v>0.182</v>
      </c>
      <c r="I25966" s="258">
        <v>0</v>
      </c>
      <c r="J25966" s="188">
        <v>1</v>
      </c>
      <c r="K25966" s="261">
        <v>0</v>
      </c>
      <c r="L25966" s="188">
        <v>2</v>
      </c>
      <c r="M25966" s="188">
        <v>2</v>
      </c>
      <c r="N25966" s="188">
        <v>1</v>
      </c>
      <c r="O25966" s="188">
        <v>2</v>
      </c>
      <c r="P25966" s="188">
        <v>4</v>
      </c>
      <c r="Q25966" s="188">
        <v>6</v>
      </c>
      <c r="R25966" s="188">
        <v>5</v>
      </c>
      <c r="S25966" s="188">
        <v>2</v>
      </c>
      <c r="T25966" s="188">
        <v>0</v>
      </c>
      <c r="U25966" s="188">
        <v>0</v>
      </c>
      <c r="V25966" s="188">
        <v>1</v>
      </c>
      <c r="W25966" s="188">
        <v>6</v>
      </c>
      <c r="X25966" s="237" t="str">
        <f t="shared" si="4943"/>
        <v>Josh Richardson</v>
      </c>
      <c r="Y25966" s="237" t="str">
        <f t="shared" si="4933"/>
        <v>MIA</v>
      </c>
      <c r="Z25966" s="237" t="str">
        <f t="shared" si="4941"/>
        <v>SG</v>
      </c>
      <c r="AA25966" s="237">
        <f t="shared" si="4934"/>
        <v>26.7</v>
      </c>
      <c r="AB25966" s="237" t="str">
        <f t="shared" si="4935"/>
        <v>TOR</v>
      </c>
      <c r="AC25966" s="244">
        <v>43201</v>
      </c>
      <c r="AD25966" s="237" t="str">
        <f t="shared" si="4944"/>
        <v>H</v>
      </c>
      <c r="AE25966" s="245">
        <f t="shared" si="4936"/>
        <v>34.833333333333336</v>
      </c>
      <c r="AF25966" s="269">
        <f t="shared" si="4937"/>
        <v>0.10340821068938807</v>
      </c>
      <c r="AG25966" s="237" t="str">
        <f t="shared" si="4942"/>
        <v>Josh Richardson</v>
      </c>
      <c r="AH25966" s="269">
        <f t="shared" si="4938"/>
        <v>0.14600799251764304</v>
      </c>
      <c r="AI25966" s="188" t="b">
        <f t="shared" si="4939"/>
        <v>0</v>
      </c>
      <c r="AJ25966" s="188">
        <f t="shared" si="4940"/>
        <v>30.5</v>
      </c>
    </row>
    <row r="25967" spans="1:36" x14ac:dyDescent="0.2">
      <c r="A25967" s="188" t="s">
        <v>254</v>
      </c>
      <c r="B25967" s="188" t="s">
        <v>61</v>
      </c>
      <c r="D25967" s="188" t="s">
        <v>107</v>
      </c>
      <c r="E25967" s="247">
        <v>0.75138888888888899</v>
      </c>
      <c r="F25967" s="188">
        <v>1</v>
      </c>
      <c r="G25967" s="188">
        <v>2</v>
      </c>
      <c r="H25967" s="188">
        <v>0.5</v>
      </c>
      <c r="I25967" s="258">
        <v>1</v>
      </c>
      <c r="J25967" s="188">
        <v>2</v>
      </c>
      <c r="K25967" s="261">
        <v>0.5</v>
      </c>
      <c r="L25967" s="188">
        <v>0</v>
      </c>
      <c r="M25967" s="188">
        <v>0</v>
      </c>
      <c r="O25967" s="188">
        <v>2</v>
      </c>
      <c r="P25967" s="188">
        <v>0</v>
      </c>
      <c r="Q25967" s="188">
        <v>2</v>
      </c>
      <c r="R25967" s="188">
        <v>1</v>
      </c>
      <c r="S25967" s="188">
        <v>0</v>
      </c>
      <c r="T25967" s="188">
        <v>0</v>
      </c>
      <c r="U25967" s="188">
        <v>0</v>
      </c>
      <c r="V25967" s="188">
        <v>2</v>
      </c>
      <c r="W25967" s="188">
        <v>3</v>
      </c>
      <c r="X25967" s="237" t="str">
        <f t="shared" si="4943"/>
        <v>Rodney McGruder</v>
      </c>
      <c r="Y25967" s="237" t="str">
        <f t="shared" si="4933"/>
        <v>MIA</v>
      </c>
      <c r="Z25967" s="237" t="str">
        <f t="shared" si="4941"/>
        <v>SG</v>
      </c>
      <c r="AA25967" s="237">
        <f t="shared" si="4934"/>
        <v>6.9</v>
      </c>
      <c r="AB25967" s="237" t="str">
        <f t="shared" si="4935"/>
        <v>TOR</v>
      </c>
      <c r="AC25967" s="244">
        <v>43201</v>
      </c>
      <c r="AD25967" s="237" t="str">
        <f t="shared" si="4944"/>
        <v>H</v>
      </c>
      <c r="AE25967" s="245">
        <f t="shared" si="4936"/>
        <v>18.033333333333335</v>
      </c>
      <c r="AF25967" s="269">
        <f t="shared" si="4937"/>
        <v>2.6723470178156471E-2</v>
      </c>
      <c r="AG25967" s="237" t="str">
        <f t="shared" si="4942"/>
        <v>Rodney McGruder</v>
      </c>
      <c r="AH25967" s="269">
        <f t="shared" si="4938"/>
        <v>4.747983600046584E-2</v>
      </c>
      <c r="AI25967" s="188" t="b">
        <f t="shared" si="4939"/>
        <v>0</v>
      </c>
      <c r="AJ25967" s="188">
        <f t="shared" si="4940"/>
        <v>8.5</v>
      </c>
    </row>
    <row r="25968" spans="1:36" x14ac:dyDescent="0.2">
      <c r="A25968" s="188" t="s">
        <v>212</v>
      </c>
      <c r="B25968" s="188" t="s">
        <v>68</v>
      </c>
      <c r="C25968" s="188" t="s">
        <v>373</v>
      </c>
      <c r="D25968" s="188" t="s">
        <v>39</v>
      </c>
      <c r="E25968" s="246">
        <v>1.934722222222222</v>
      </c>
      <c r="F25968" s="188">
        <v>14</v>
      </c>
      <c r="G25968" s="188">
        <v>25</v>
      </c>
      <c r="H25968" s="188">
        <v>0.56000000000000005</v>
      </c>
      <c r="I25968" s="258">
        <v>4</v>
      </c>
      <c r="J25968" s="188">
        <v>7</v>
      </c>
      <c r="K25968" s="261">
        <v>0.57099999999999995</v>
      </c>
      <c r="L25968" s="188">
        <v>3</v>
      </c>
      <c r="M25968" s="188">
        <v>4</v>
      </c>
      <c r="N25968" s="188">
        <v>0.75</v>
      </c>
      <c r="O25968" s="188">
        <v>2</v>
      </c>
      <c r="P25968" s="188">
        <v>8</v>
      </c>
      <c r="Q25968" s="188">
        <v>10</v>
      </c>
      <c r="R25968" s="188">
        <v>3</v>
      </c>
      <c r="S25968" s="188">
        <v>1</v>
      </c>
      <c r="T25968" s="188">
        <v>0</v>
      </c>
      <c r="U25968" s="188">
        <v>3</v>
      </c>
      <c r="V25968" s="188">
        <v>4</v>
      </c>
      <c r="W25968" s="188">
        <v>35</v>
      </c>
      <c r="X25968" s="237" t="str">
        <f t="shared" si="4943"/>
        <v>Nikola Jokic</v>
      </c>
      <c r="Y25968" s="237" t="str">
        <f t="shared" si="4933"/>
        <v>DEN</v>
      </c>
      <c r="Z25968" s="237" t="str">
        <f t="shared" si="4941"/>
        <v>C</v>
      </c>
      <c r="AA25968" s="237">
        <f t="shared" si="4934"/>
        <v>51.5</v>
      </c>
      <c r="AB25968" s="237" t="str">
        <f t="shared" si="4935"/>
        <v>MIN</v>
      </c>
      <c r="AC25968" s="244">
        <v>43201</v>
      </c>
      <c r="AD25968" s="237" t="str">
        <f t="shared" si="4944"/>
        <v>A</v>
      </c>
      <c r="AE25968" s="245">
        <f t="shared" si="4936"/>
        <v>46.43333333333333</v>
      </c>
      <c r="AF25968" s="269">
        <f t="shared" si="4937"/>
        <v>0.25381961557417443</v>
      </c>
      <c r="AG25968" s="237" t="str">
        <f t="shared" si="4942"/>
        <v>Nikola Jokic</v>
      </c>
      <c r="AH25968" s="269">
        <f t="shared" si="4938"/>
        <v>0.30903111941491618</v>
      </c>
      <c r="AI25968" s="188" t="b">
        <f t="shared" si="4939"/>
        <v>0</v>
      </c>
      <c r="AJ25968" s="188">
        <f t="shared" si="4940"/>
        <v>56</v>
      </c>
    </row>
    <row r="25969" spans="1:36" x14ac:dyDescent="0.2">
      <c r="A25969" s="188" t="s">
        <v>67</v>
      </c>
      <c r="B25969" s="188" t="s">
        <v>68</v>
      </c>
      <c r="C25969" s="188" t="s">
        <v>373</v>
      </c>
      <c r="D25969" s="188" t="s">
        <v>39</v>
      </c>
      <c r="E25969" s="246">
        <v>1.7680555555555555</v>
      </c>
      <c r="F25969" s="188">
        <v>9</v>
      </c>
      <c r="G25969" s="188">
        <v>22</v>
      </c>
      <c r="H25969" s="188">
        <v>0.40899999999999997</v>
      </c>
      <c r="I25969" s="258">
        <v>5</v>
      </c>
      <c r="J25969" s="188">
        <v>10</v>
      </c>
      <c r="K25969" s="261">
        <v>0.5</v>
      </c>
      <c r="L25969" s="188">
        <v>1</v>
      </c>
      <c r="M25969" s="188">
        <v>3</v>
      </c>
      <c r="N25969" s="188">
        <v>0.33300000000000002</v>
      </c>
      <c r="O25969" s="188">
        <v>2</v>
      </c>
      <c r="P25969" s="188">
        <v>6</v>
      </c>
      <c r="Q25969" s="188">
        <v>8</v>
      </c>
      <c r="R25969" s="188">
        <v>5</v>
      </c>
      <c r="S25969" s="188">
        <v>1</v>
      </c>
      <c r="T25969" s="188">
        <v>1</v>
      </c>
      <c r="U25969" s="188">
        <v>2</v>
      </c>
      <c r="V25969" s="188">
        <v>4</v>
      </c>
      <c r="W25969" s="188">
        <v>24</v>
      </c>
      <c r="X25969" s="237" t="str">
        <f t="shared" si="4943"/>
        <v>Will Barton</v>
      </c>
      <c r="Y25969" s="237" t="str">
        <f t="shared" si="4933"/>
        <v>DEN</v>
      </c>
      <c r="Z25969" s="237" t="str">
        <f t="shared" si="4941"/>
        <v>SG</v>
      </c>
      <c r="AA25969" s="237">
        <f t="shared" si="4934"/>
        <v>45.1</v>
      </c>
      <c r="AB25969" s="237" t="str">
        <f t="shared" si="4935"/>
        <v>MIN</v>
      </c>
      <c r="AC25969" s="244">
        <v>43201</v>
      </c>
      <c r="AD25969" s="237" t="str">
        <f t="shared" si="4944"/>
        <v>A</v>
      </c>
      <c r="AE25969" s="245">
        <f t="shared" si="4936"/>
        <v>42.43333333333333</v>
      </c>
      <c r="AF25969" s="269">
        <f t="shared" si="4937"/>
        <v>0.22227698373583044</v>
      </c>
      <c r="AG25969" s="237" t="str">
        <f t="shared" si="4942"/>
        <v>Will Barton</v>
      </c>
      <c r="AH25969" s="269">
        <f t="shared" si="4938"/>
        <v>0.28771049372763852</v>
      </c>
      <c r="AI25969" s="188" t="b">
        <f t="shared" si="4939"/>
        <v>0</v>
      </c>
      <c r="AJ25969" s="188">
        <f t="shared" si="4940"/>
        <v>49.5</v>
      </c>
    </row>
    <row r="25970" spans="1:36" x14ac:dyDescent="0.2">
      <c r="A25970" s="188" t="s">
        <v>269</v>
      </c>
      <c r="B25970" s="188" t="s">
        <v>68</v>
      </c>
      <c r="C25970" s="188" t="s">
        <v>373</v>
      </c>
      <c r="D25970" s="188" t="s">
        <v>39</v>
      </c>
      <c r="E25970" s="246">
        <v>1.784027777777778</v>
      </c>
      <c r="F25970" s="188">
        <v>8</v>
      </c>
      <c r="G25970" s="188">
        <v>18</v>
      </c>
      <c r="H25970" s="188">
        <v>0.44400000000000001</v>
      </c>
      <c r="I25970" s="258">
        <v>2</v>
      </c>
      <c r="J25970" s="188">
        <v>7</v>
      </c>
      <c r="K25970" s="261">
        <v>0.28599999999999998</v>
      </c>
      <c r="L25970" s="188">
        <v>2</v>
      </c>
      <c r="M25970" s="188">
        <v>4</v>
      </c>
      <c r="N25970" s="188">
        <v>0.5</v>
      </c>
      <c r="O25970" s="188">
        <v>3</v>
      </c>
      <c r="P25970" s="188">
        <v>3</v>
      </c>
      <c r="Q25970" s="188">
        <v>6</v>
      </c>
      <c r="R25970" s="188">
        <v>6</v>
      </c>
      <c r="S25970" s="188">
        <v>1</v>
      </c>
      <c r="T25970" s="188">
        <v>0</v>
      </c>
      <c r="U25970" s="188">
        <v>1</v>
      </c>
      <c r="V25970" s="188">
        <v>3</v>
      </c>
      <c r="W25970" s="188">
        <v>20</v>
      </c>
      <c r="X25970" s="237" t="str">
        <f t="shared" si="4943"/>
        <v>Jamal Murray</v>
      </c>
      <c r="Y25970" s="237" t="str">
        <f t="shared" si="4933"/>
        <v>DEN</v>
      </c>
      <c r="Z25970" s="237" t="str">
        <f t="shared" si="4941"/>
        <v>SG</v>
      </c>
      <c r="AA25970" s="237">
        <f t="shared" si="4934"/>
        <v>38.200000000000003</v>
      </c>
      <c r="AB25970" s="237" t="str">
        <f t="shared" si="4935"/>
        <v>MIN</v>
      </c>
      <c r="AC25970" s="244">
        <v>43201</v>
      </c>
      <c r="AD25970" s="237" t="str">
        <f t="shared" si="4944"/>
        <v>A</v>
      </c>
      <c r="AE25970" s="245">
        <f t="shared" si="4936"/>
        <v>42.81666666666667</v>
      </c>
      <c r="AF25970" s="269">
        <f t="shared" si="4937"/>
        <v>0.18827008378511581</v>
      </c>
      <c r="AG25970" s="237" t="str">
        <f t="shared" si="4942"/>
        <v>Jamal Murray</v>
      </c>
      <c r="AH25970" s="269">
        <f t="shared" si="4938"/>
        <v>0.23378338639573956</v>
      </c>
      <c r="AI25970" s="188" t="b">
        <f t="shared" si="4939"/>
        <v>0</v>
      </c>
      <c r="AJ25970" s="188">
        <f t="shared" si="4940"/>
        <v>43.5</v>
      </c>
    </row>
    <row r="25971" spans="1:36" x14ac:dyDescent="0.2">
      <c r="A25971" s="188" t="s">
        <v>259</v>
      </c>
      <c r="B25971" s="188" t="s">
        <v>68</v>
      </c>
      <c r="C25971" s="188" t="s">
        <v>373</v>
      </c>
      <c r="D25971" s="188" t="s">
        <v>39</v>
      </c>
      <c r="E25971" s="246">
        <v>1.4979166666666668</v>
      </c>
      <c r="F25971" s="188">
        <v>3</v>
      </c>
      <c r="G25971" s="188">
        <v>8</v>
      </c>
      <c r="H25971" s="188">
        <v>0.375</v>
      </c>
      <c r="I25971" s="258">
        <v>1</v>
      </c>
      <c r="J25971" s="188">
        <v>2</v>
      </c>
      <c r="K25971" s="261">
        <v>0.5</v>
      </c>
      <c r="L25971" s="188">
        <v>3</v>
      </c>
      <c r="M25971" s="188">
        <v>3</v>
      </c>
      <c r="N25971" s="188">
        <v>1</v>
      </c>
      <c r="O25971" s="188">
        <v>1</v>
      </c>
      <c r="P25971" s="188">
        <v>6</v>
      </c>
      <c r="Q25971" s="188">
        <v>7</v>
      </c>
      <c r="R25971" s="188">
        <v>1</v>
      </c>
      <c r="S25971" s="188">
        <v>0</v>
      </c>
      <c r="T25971" s="188">
        <v>1</v>
      </c>
      <c r="U25971" s="188">
        <v>1</v>
      </c>
      <c r="V25971" s="188">
        <v>4</v>
      </c>
      <c r="W25971" s="188">
        <v>10</v>
      </c>
      <c r="X25971" s="237" t="str">
        <f t="shared" si="4943"/>
        <v>Paul Millsap</v>
      </c>
      <c r="Y25971" s="237" t="str">
        <f t="shared" si="4933"/>
        <v>DEN</v>
      </c>
      <c r="Z25971" s="237" t="str">
        <f t="shared" si="4941"/>
        <v>PF</v>
      </c>
      <c r="AA25971" s="237">
        <f t="shared" si="4934"/>
        <v>21.9</v>
      </c>
      <c r="AB25971" s="237" t="str">
        <f t="shared" si="4935"/>
        <v>MIN</v>
      </c>
      <c r="AC25971" s="244">
        <v>43201</v>
      </c>
      <c r="AD25971" s="237" t="str">
        <f t="shared" si="4944"/>
        <v>A</v>
      </c>
      <c r="AE25971" s="245">
        <f t="shared" si="4936"/>
        <v>35.950000000000003</v>
      </c>
      <c r="AF25971" s="269">
        <f t="shared" si="4937"/>
        <v>0.10793494332183338</v>
      </c>
      <c r="AG25971" s="237" t="str">
        <f t="shared" si="4942"/>
        <v>Paul Millsap</v>
      </c>
      <c r="AH25971" s="269">
        <f t="shared" si="4938"/>
        <v>0.13841397865788851</v>
      </c>
      <c r="AI25971" s="188" t="b">
        <f t="shared" si="4939"/>
        <v>0</v>
      </c>
      <c r="AJ25971" s="188">
        <f t="shared" si="4940"/>
        <v>23.25</v>
      </c>
    </row>
    <row r="25972" spans="1:36" x14ac:dyDescent="0.2">
      <c r="A25972" s="188" t="s">
        <v>458</v>
      </c>
      <c r="B25972" s="188" t="s">
        <v>68</v>
      </c>
      <c r="C25972" s="188" t="s">
        <v>373</v>
      </c>
      <c r="D25972" s="188" t="s">
        <v>39</v>
      </c>
      <c r="E25972" s="247">
        <v>0.89236111111111116</v>
      </c>
      <c r="F25972" s="188">
        <v>4</v>
      </c>
      <c r="G25972" s="188">
        <v>10</v>
      </c>
      <c r="H25972" s="188">
        <v>0.4</v>
      </c>
      <c r="I25972" s="258">
        <v>1</v>
      </c>
      <c r="J25972" s="188">
        <v>3</v>
      </c>
      <c r="K25972" s="261">
        <v>0.33300000000000002</v>
      </c>
      <c r="L25972" s="188">
        <v>1</v>
      </c>
      <c r="M25972" s="188">
        <v>2</v>
      </c>
      <c r="N25972" s="188">
        <v>0.5</v>
      </c>
      <c r="O25972" s="188">
        <v>0</v>
      </c>
      <c r="P25972" s="188">
        <v>1</v>
      </c>
      <c r="Q25972" s="188">
        <v>1</v>
      </c>
      <c r="R25972" s="188">
        <v>1</v>
      </c>
      <c r="S25972" s="188">
        <v>0</v>
      </c>
      <c r="T25972" s="188">
        <v>0</v>
      </c>
      <c r="U25972" s="188">
        <v>1</v>
      </c>
      <c r="V25972" s="188">
        <v>0</v>
      </c>
      <c r="W25972" s="188">
        <v>10</v>
      </c>
      <c r="X25972" s="237" t="str">
        <f t="shared" si="4943"/>
        <v>Gary Harris</v>
      </c>
      <c r="Y25972" s="237" t="str">
        <f t="shared" si="4933"/>
        <v>DEN</v>
      </c>
      <c r="Z25972" s="237" t="str">
        <f t="shared" si="4941"/>
        <v>SG</v>
      </c>
      <c r="AA25972" s="237">
        <f t="shared" si="4934"/>
        <v>11.7</v>
      </c>
      <c r="AB25972" s="237" t="str">
        <f t="shared" si="4935"/>
        <v>MIN</v>
      </c>
      <c r="AC25972" s="244">
        <v>43201</v>
      </c>
      <c r="AD25972" s="237" t="str">
        <f t="shared" si="4944"/>
        <v>A</v>
      </c>
      <c r="AE25972" s="245">
        <f t="shared" si="4936"/>
        <v>21.416666666666668</v>
      </c>
      <c r="AF25972" s="269">
        <f t="shared" si="4937"/>
        <v>5.7663873829472634E-2</v>
      </c>
      <c r="AG25972" s="237" t="str">
        <f t="shared" si="4942"/>
        <v>Gary Harris</v>
      </c>
      <c r="AH25972" s="269">
        <f t="shared" si="4938"/>
        <v>0.26746300103648069</v>
      </c>
      <c r="AI25972" s="188" t="b">
        <f t="shared" si="4939"/>
        <v>0</v>
      </c>
      <c r="AJ25972" s="188">
        <f t="shared" si="4940"/>
        <v>12.75</v>
      </c>
    </row>
    <row r="25973" spans="1:36" x14ac:dyDescent="0.2">
      <c r="A25973" s="188" t="s">
        <v>500</v>
      </c>
      <c r="B25973" s="188" t="s">
        <v>68</v>
      </c>
      <c r="C25973" s="188" t="s">
        <v>373</v>
      </c>
      <c r="D25973" s="188" t="s">
        <v>39</v>
      </c>
      <c r="E25973" s="247">
        <v>0.43611111111111112</v>
      </c>
      <c r="F25973" s="188">
        <v>2</v>
      </c>
      <c r="G25973" s="188">
        <v>3</v>
      </c>
      <c r="H25973" s="188">
        <v>0.66700000000000004</v>
      </c>
      <c r="I25973" s="258">
        <v>0</v>
      </c>
      <c r="J25973" s="188">
        <v>1</v>
      </c>
      <c r="K25973" s="261">
        <v>0</v>
      </c>
      <c r="L25973" s="188">
        <v>0</v>
      </c>
      <c r="M25973" s="188">
        <v>0</v>
      </c>
      <c r="O25973" s="188">
        <v>0</v>
      </c>
      <c r="P25973" s="188">
        <v>2</v>
      </c>
      <c r="Q25973" s="188">
        <v>2</v>
      </c>
      <c r="R25973" s="188">
        <v>1</v>
      </c>
      <c r="S25973" s="188">
        <v>0</v>
      </c>
      <c r="T25973" s="188">
        <v>0</v>
      </c>
      <c r="U25973" s="188">
        <v>0</v>
      </c>
      <c r="V25973" s="188">
        <v>0</v>
      </c>
      <c r="W25973" s="188">
        <v>4</v>
      </c>
      <c r="X25973" s="237" t="str">
        <f t="shared" si="4943"/>
        <v>Devin Harris</v>
      </c>
      <c r="Y25973" s="237" t="str">
        <f t="shared" si="4933"/>
        <v>DEN</v>
      </c>
      <c r="Z25973" s="237" t="str">
        <f t="shared" si="4941"/>
        <v>PG</v>
      </c>
      <c r="AA25973" s="237">
        <f t="shared" si="4934"/>
        <v>7.9</v>
      </c>
      <c r="AB25973" s="237" t="str">
        <f t="shared" si="4935"/>
        <v>MIN</v>
      </c>
      <c r="AC25973" s="244">
        <v>43201</v>
      </c>
      <c r="AD25973" s="237" t="str">
        <f t="shared" si="4944"/>
        <v>A</v>
      </c>
      <c r="AE25973" s="245">
        <f t="shared" si="4936"/>
        <v>10.466666666666667</v>
      </c>
      <c r="AF25973" s="269">
        <f t="shared" si="4937"/>
        <v>3.8935436175455883E-2</v>
      </c>
      <c r="AG25973" s="237" t="str">
        <f t="shared" si="4942"/>
        <v>Devin Harris</v>
      </c>
      <c r="AH25973" s="269">
        <f t="shared" si="4938"/>
        <v>0.13820126275971406</v>
      </c>
      <c r="AI25973" s="188" t="b">
        <f t="shared" si="4939"/>
        <v>0</v>
      </c>
      <c r="AJ25973" s="188">
        <f t="shared" si="4940"/>
        <v>8.5</v>
      </c>
    </row>
    <row r="25974" spans="1:36" x14ac:dyDescent="0.2">
      <c r="A25974" s="188" t="s">
        <v>285</v>
      </c>
      <c r="B25974" s="188" t="s">
        <v>68</v>
      </c>
      <c r="C25974" s="188" t="s">
        <v>373</v>
      </c>
      <c r="D25974" s="188" t="s">
        <v>39</v>
      </c>
      <c r="E25974" s="247">
        <v>0.51388888888888895</v>
      </c>
      <c r="F25974" s="188">
        <v>1</v>
      </c>
      <c r="G25974" s="188">
        <v>1</v>
      </c>
      <c r="H25974" s="188">
        <v>1</v>
      </c>
      <c r="I25974" s="258">
        <v>0</v>
      </c>
      <c r="J25974" s="188">
        <v>0</v>
      </c>
      <c r="K25974" s="261"/>
      <c r="L25974" s="188">
        <v>1</v>
      </c>
      <c r="M25974" s="188">
        <v>2</v>
      </c>
      <c r="N25974" s="188">
        <v>0.5</v>
      </c>
      <c r="O25974" s="188">
        <v>1</v>
      </c>
      <c r="P25974" s="188">
        <v>3</v>
      </c>
      <c r="Q25974" s="188">
        <v>4</v>
      </c>
      <c r="R25974" s="188">
        <v>0</v>
      </c>
      <c r="S25974" s="188">
        <v>0</v>
      </c>
      <c r="T25974" s="188">
        <v>2</v>
      </c>
      <c r="U25974" s="188">
        <v>1</v>
      </c>
      <c r="V25974" s="188">
        <v>2</v>
      </c>
      <c r="W25974" s="188">
        <v>3</v>
      </c>
      <c r="X25974" s="237" t="str">
        <f t="shared" si="4943"/>
        <v>Mason Plumlee</v>
      </c>
      <c r="Y25974" s="237" t="str">
        <f t="shared" si="4933"/>
        <v>DEN</v>
      </c>
      <c r="Z25974" s="237" t="str">
        <f t="shared" si="4941"/>
        <v>C</v>
      </c>
      <c r="AA25974" s="237">
        <f t="shared" si="4934"/>
        <v>12.8</v>
      </c>
      <c r="AB25974" s="237" t="str">
        <f t="shared" si="4935"/>
        <v>MIN</v>
      </c>
      <c r="AC25974" s="244">
        <v>43201</v>
      </c>
      <c r="AD25974" s="237" t="str">
        <f t="shared" si="4944"/>
        <v>A</v>
      </c>
      <c r="AE25974" s="245">
        <f t="shared" si="4936"/>
        <v>12.333333333333336</v>
      </c>
      <c r="AF25974" s="269">
        <f t="shared" si="4937"/>
        <v>6.3085263676688014E-2</v>
      </c>
      <c r="AG25974" s="237" t="str">
        <f t="shared" si="4942"/>
        <v>Mason Plumlee</v>
      </c>
      <c r="AH25974" s="269">
        <f t="shared" si="4938"/>
        <v>0.11259294228726539</v>
      </c>
      <c r="AI25974" s="188" t="b">
        <f t="shared" si="4939"/>
        <v>0</v>
      </c>
      <c r="AJ25974" s="188">
        <f t="shared" si="4940"/>
        <v>13</v>
      </c>
    </row>
    <row r="25975" spans="1:36" x14ac:dyDescent="0.2">
      <c r="A25975" s="188" t="s">
        <v>113</v>
      </c>
      <c r="B25975" s="188" t="s">
        <v>68</v>
      </c>
      <c r="C25975" s="188" t="s">
        <v>373</v>
      </c>
      <c r="D25975" s="188" t="s">
        <v>39</v>
      </c>
      <c r="E25975" s="246">
        <v>2.0083333333333333</v>
      </c>
      <c r="F25975" s="188">
        <v>0</v>
      </c>
      <c r="G25975" s="188">
        <v>3</v>
      </c>
      <c r="H25975" s="188">
        <v>0</v>
      </c>
      <c r="I25975" s="258">
        <v>0</v>
      </c>
      <c r="J25975" s="188">
        <v>2</v>
      </c>
      <c r="K25975" s="261">
        <v>0</v>
      </c>
      <c r="L25975" s="188">
        <v>0</v>
      </c>
      <c r="M25975" s="188">
        <v>0</v>
      </c>
      <c r="O25975" s="188">
        <v>1</v>
      </c>
      <c r="P25975" s="188">
        <v>8</v>
      </c>
      <c r="Q25975" s="188">
        <v>9</v>
      </c>
      <c r="R25975" s="188">
        <v>2</v>
      </c>
      <c r="S25975" s="188">
        <v>1</v>
      </c>
      <c r="T25975" s="188">
        <v>0</v>
      </c>
      <c r="U25975" s="188">
        <v>3</v>
      </c>
      <c r="V25975" s="188">
        <v>5</v>
      </c>
      <c r="W25975" s="188">
        <v>0</v>
      </c>
      <c r="X25975" s="237" t="str">
        <f t="shared" si="4943"/>
        <v>Wilson Chandler</v>
      </c>
      <c r="Y25975" s="237" t="str">
        <f t="shared" si="4933"/>
        <v>DEN</v>
      </c>
      <c r="Z25975" s="237" t="str">
        <f t="shared" si="4941"/>
        <v>SF</v>
      </c>
      <c r="AA25975" s="237">
        <f t="shared" si="4934"/>
        <v>13.799999999999997</v>
      </c>
      <c r="AB25975" s="237" t="str">
        <f t="shared" si="4935"/>
        <v>MIN</v>
      </c>
      <c r="AC25975" s="244">
        <v>43201</v>
      </c>
      <c r="AD25975" s="237" t="str">
        <f t="shared" si="4944"/>
        <v>A</v>
      </c>
      <c r="AE25975" s="245">
        <f t="shared" si="4936"/>
        <v>48.2</v>
      </c>
      <c r="AF25975" s="269">
        <f t="shared" si="4937"/>
        <v>6.801379990142925E-2</v>
      </c>
      <c r="AG25975" s="237" t="str">
        <f t="shared" si="4942"/>
        <v>Wilson Chandler</v>
      </c>
      <c r="AH25975" s="269">
        <f t="shared" si="4938"/>
        <v>6.0021018681258941E-2</v>
      </c>
      <c r="AI25975" s="188" t="b">
        <f t="shared" si="4939"/>
        <v>0</v>
      </c>
      <c r="AJ25975" s="188">
        <f t="shared" si="4940"/>
        <v>17.25</v>
      </c>
    </row>
    <row r="25976" spans="1:36" x14ac:dyDescent="0.2">
      <c r="A25976" s="188" t="s">
        <v>646</v>
      </c>
      <c r="B25976" s="188" t="s">
        <v>68</v>
      </c>
      <c r="C25976" s="188" t="s">
        <v>373</v>
      </c>
      <c r="D25976" s="188" t="s">
        <v>39</v>
      </c>
      <c r="E25976" s="247">
        <v>0.20625000000000002</v>
      </c>
      <c r="F25976" s="188">
        <v>0</v>
      </c>
      <c r="G25976" s="188">
        <v>0</v>
      </c>
      <c r="H25976" s="188"/>
      <c r="I25976" s="258">
        <v>0</v>
      </c>
      <c r="J25976" s="188">
        <v>0</v>
      </c>
      <c r="K25976" s="261"/>
      <c r="L25976" s="188">
        <v>0</v>
      </c>
      <c r="M25976" s="188">
        <v>0</v>
      </c>
      <c r="O25976" s="188">
        <v>0</v>
      </c>
      <c r="P25976" s="188">
        <v>0</v>
      </c>
      <c r="Q25976" s="188">
        <v>0</v>
      </c>
      <c r="R25976" s="188">
        <v>0</v>
      </c>
      <c r="S25976" s="188">
        <v>0</v>
      </c>
      <c r="T25976" s="188">
        <v>0</v>
      </c>
      <c r="U25976" s="188">
        <v>0</v>
      </c>
      <c r="V25976" s="188">
        <v>0</v>
      </c>
      <c r="W25976" s="188">
        <v>0</v>
      </c>
      <c r="X25976" s="237" t="str">
        <f t="shared" si="4943"/>
        <v>Torrey Craig</v>
      </c>
      <c r="Y25976" s="237" t="str">
        <f t="shared" si="4933"/>
        <v>DEN</v>
      </c>
      <c r="Z25976" s="237" t="str">
        <f t="shared" si="4941"/>
        <v>SG</v>
      </c>
      <c r="AA25976" s="237">
        <f t="shared" si="4934"/>
        <v>0</v>
      </c>
      <c r="AB25976" s="237" t="str">
        <f t="shared" si="4935"/>
        <v>MIN</v>
      </c>
      <c r="AC25976" s="244">
        <v>43201</v>
      </c>
      <c r="AD25976" s="237" t="str">
        <f t="shared" si="4944"/>
        <v>A</v>
      </c>
      <c r="AE25976" s="245">
        <f t="shared" si="4936"/>
        <v>4.95</v>
      </c>
      <c r="AF25976" s="269">
        <f t="shared" si="4937"/>
        <v>0</v>
      </c>
      <c r="AG25976" s="237" t="str">
        <f t="shared" si="4942"/>
        <v>Torrey Craig</v>
      </c>
      <c r="AH25976" s="269">
        <f t="shared" si="4938"/>
        <v>0</v>
      </c>
      <c r="AI25976" s="188" t="b">
        <f t="shared" si="4939"/>
        <v>0</v>
      </c>
      <c r="AJ25976" s="188">
        <f t="shared" si="4940"/>
        <v>0</v>
      </c>
    </row>
    <row r="25977" spans="1:36" x14ac:dyDescent="0.2">
      <c r="A25977" s="188" t="s">
        <v>101</v>
      </c>
      <c r="B25977" s="188" t="s">
        <v>39</v>
      </c>
      <c r="D25977" s="188" t="s">
        <v>68</v>
      </c>
      <c r="E25977" s="246">
        <v>1.7409722222222221</v>
      </c>
      <c r="F25977" s="188">
        <v>10</v>
      </c>
      <c r="G25977" s="188">
        <v>21</v>
      </c>
      <c r="H25977" s="188">
        <v>0.47599999999999998</v>
      </c>
      <c r="I25977" s="258">
        <v>1</v>
      </c>
      <c r="J25977" s="188">
        <v>4</v>
      </c>
      <c r="K25977" s="261">
        <v>0.25</v>
      </c>
      <c r="L25977" s="188">
        <v>10</v>
      </c>
      <c r="M25977" s="188">
        <v>13</v>
      </c>
      <c r="N25977" s="188">
        <v>0.76900000000000002</v>
      </c>
      <c r="O25977" s="188">
        <v>2</v>
      </c>
      <c r="P25977" s="188">
        <v>3</v>
      </c>
      <c r="Q25977" s="188">
        <v>5</v>
      </c>
      <c r="R25977" s="188">
        <v>5</v>
      </c>
      <c r="S25977" s="188">
        <v>1</v>
      </c>
      <c r="T25977" s="188">
        <v>1</v>
      </c>
      <c r="U25977" s="188">
        <v>3</v>
      </c>
      <c r="V25977" s="188">
        <v>3</v>
      </c>
      <c r="W25977" s="188">
        <v>31</v>
      </c>
      <c r="X25977" s="237" t="str">
        <f t="shared" si="4943"/>
        <v>Jimmy Butler</v>
      </c>
      <c r="Y25977" s="237" t="str">
        <f t="shared" si="4933"/>
        <v>MIN</v>
      </c>
      <c r="Z25977" s="237" t="str">
        <f t="shared" si="4941"/>
        <v>SF</v>
      </c>
      <c r="AA25977" s="237">
        <f t="shared" si="4934"/>
        <v>47.5</v>
      </c>
      <c r="AB25977" s="237" t="str">
        <f t="shared" si="4935"/>
        <v>DEN</v>
      </c>
      <c r="AC25977" s="244">
        <v>43201</v>
      </c>
      <c r="AD25977" s="237" t="str">
        <f t="shared" si="4944"/>
        <v>H</v>
      </c>
      <c r="AE25977" s="245">
        <f t="shared" si="4936"/>
        <v>41.783333333333331</v>
      </c>
      <c r="AF25977" s="269">
        <f t="shared" si="4937"/>
        <v>0.21205357142857145</v>
      </c>
      <c r="AG25977" s="237" t="str">
        <f t="shared" si="4942"/>
        <v>Jimmy Butler</v>
      </c>
      <c r="AH25977" s="269">
        <f t="shared" si="4938"/>
        <v>0.34910209930712521</v>
      </c>
      <c r="AI25977" s="188" t="b">
        <f t="shared" si="4939"/>
        <v>0</v>
      </c>
      <c r="AJ25977" s="188">
        <f t="shared" si="4940"/>
        <v>52.25</v>
      </c>
    </row>
    <row r="25978" spans="1:36" x14ac:dyDescent="0.2">
      <c r="A25978" s="188" t="s">
        <v>332</v>
      </c>
      <c r="B25978" s="188" t="s">
        <v>39</v>
      </c>
      <c r="D25978" s="188" t="s">
        <v>68</v>
      </c>
      <c r="E25978" s="246">
        <v>1.9541666666666666</v>
      </c>
      <c r="F25978" s="188">
        <v>12</v>
      </c>
      <c r="G25978" s="188">
        <v>19</v>
      </c>
      <c r="H25978" s="188">
        <v>0.63200000000000001</v>
      </c>
      <c r="I25978" s="258">
        <v>0</v>
      </c>
      <c r="J25978" s="188">
        <v>0</v>
      </c>
      <c r="K25978" s="261"/>
      <c r="L25978" s="188">
        <v>2</v>
      </c>
      <c r="M25978" s="188">
        <v>2</v>
      </c>
      <c r="N25978" s="188">
        <v>1</v>
      </c>
      <c r="O25978" s="188">
        <v>4</v>
      </c>
      <c r="P25978" s="188">
        <v>10</v>
      </c>
      <c r="Q25978" s="188">
        <v>14</v>
      </c>
      <c r="R25978" s="188">
        <v>2</v>
      </c>
      <c r="S25978" s="188">
        <v>1</v>
      </c>
      <c r="T25978" s="188">
        <v>0</v>
      </c>
      <c r="U25978" s="188">
        <v>0</v>
      </c>
      <c r="V25978" s="188">
        <v>4</v>
      </c>
      <c r="W25978" s="188">
        <v>26</v>
      </c>
      <c r="X25978" s="237" t="str">
        <f t="shared" si="4943"/>
        <v>Karl-Anthony Towns</v>
      </c>
      <c r="Y25978" s="237" t="str">
        <f t="shared" si="4933"/>
        <v>MIN</v>
      </c>
      <c r="Z25978" s="237" t="str">
        <f t="shared" si="4941"/>
        <v>C</v>
      </c>
      <c r="AA25978" s="237">
        <f t="shared" si="4934"/>
        <v>48.8</v>
      </c>
      <c r="AB25978" s="237" t="str">
        <f t="shared" si="4935"/>
        <v>DEN</v>
      </c>
      <c r="AC25978" s="244">
        <v>43201</v>
      </c>
      <c r="AD25978" s="237" t="str">
        <f t="shared" si="4944"/>
        <v>H</v>
      </c>
      <c r="AE25978" s="245">
        <f t="shared" si="4936"/>
        <v>46.9</v>
      </c>
      <c r="AF25978" s="269">
        <f t="shared" si="4937"/>
        <v>0.21785714285714286</v>
      </c>
      <c r="AG25978" s="237" t="str">
        <f t="shared" si="4942"/>
        <v>Karl-Anthony Towns</v>
      </c>
      <c r="AH25978" s="269">
        <f t="shared" si="4938"/>
        <v>0.20804164363368338</v>
      </c>
      <c r="AI25978" s="188" t="b">
        <f t="shared" si="4939"/>
        <v>0</v>
      </c>
      <c r="AJ25978" s="188">
        <f t="shared" si="4940"/>
        <v>52.5</v>
      </c>
    </row>
    <row r="25979" spans="1:36" x14ac:dyDescent="0.2">
      <c r="A25979" s="188" t="s">
        <v>351</v>
      </c>
      <c r="B25979" s="188" t="s">
        <v>39</v>
      </c>
      <c r="D25979" s="188" t="s">
        <v>68</v>
      </c>
      <c r="E25979" s="246">
        <v>1.7548611111111112</v>
      </c>
      <c r="F25979" s="188">
        <v>5</v>
      </c>
      <c r="G25979" s="188">
        <v>9</v>
      </c>
      <c r="H25979" s="188">
        <v>0.55600000000000005</v>
      </c>
      <c r="I25979" s="258">
        <v>3</v>
      </c>
      <c r="J25979" s="188">
        <v>5</v>
      </c>
      <c r="K25979" s="261">
        <v>0.6</v>
      </c>
      <c r="L25979" s="188">
        <v>5</v>
      </c>
      <c r="M25979" s="188">
        <v>8</v>
      </c>
      <c r="N25979" s="188">
        <v>0.625</v>
      </c>
      <c r="O25979" s="188">
        <v>0</v>
      </c>
      <c r="P25979" s="188">
        <v>5</v>
      </c>
      <c r="Q25979" s="188">
        <v>5</v>
      </c>
      <c r="R25979" s="188">
        <v>3</v>
      </c>
      <c r="S25979" s="188">
        <v>0</v>
      </c>
      <c r="T25979" s="188">
        <v>0</v>
      </c>
      <c r="U25979" s="188">
        <v>1</v>
      </c>
      <c r="V25979" s="188">
        <v>1</v>
      </c>
      <c r="W25979" s="188">
        <v>18</v>
      </c>
      <c r="X25979" s="237" t="str">
        <f t="shared" si="4943"/>
        <v>Andrew Wiggins</v>
      </c>
      <c r="Y25979" s="237" t="str">
        <f t="shared" si="4933"/>
        <v>MIN</v>
      </c>
      <c r="Z25979" s="237" t="str">
        <f t="shared" si="4941"/>
        <v>SG</v>
      </c>
      <c r="AA25979" s="237">
        <f t="shared" si="4934"/>
        <v>27.5</v>
      </c>
      <c r="AB25979" s="237" t="str">
        <f t="shared" si="4935"/>
        <v>DEN</v>
      </c>
      <c r="AC25979" s="244">
        <v>43201</v>
      </c>
      <c r="AD25979" s="237" t="str">
        <f t="shared" si="4944"/>
        <v>H</v>
      </c>
      <c r="AE25979" s="245">
        <f t="shared" si="4936"/>
        <v>42.116666666666667</v>
      </c>
      <c r="AF25979" s="269">
        <f t="shared" si="4937"/>
        <v>0.12276785714285716</v>
      </c>
      <c r="AG25979" s="237" t="str">
        <f t="shared" si="4942"/>
        <v>Andrew Wiggins</v>
      </c>
      <c r="AH25979" s="269">
        <f t="shared" si="4938"/>
        <v>0.15755400196397423</v>
      </c>
      <c r="AI25979" s="188" t="b">
        <f t="shared" si="4939"/>
        <v>0</v>
      </c>
      <c r="AJ25979" s="188">
        <f t="shared" si="4940"/>
        <v>29.75</v>
      </c>
    </row>
    <row r="25980" spans="1:36" x14ac:dyDescent="0.2">
      <c r="A25980" s="188" t="s">
        <v>323</v>
      </c>
      <c r="B25980" s="188" t="s">
        <v>39</v>
      </c>
      <c r="D25980" s="188" t="s">
        <v>68</v>
      </c>
      <c r="E25980" s="246">
        <v>1.7826388888888889</v>
      </c>
      <c r="F25980" s="188">
        <v>6</v>
      </c>
      <c r="G25980" s="188">
        <v>13</v>
      </c>
      <c r="H25980" s="188">
        <v>0.46200000000000002</v>
      </c>
      <c r="I25980" s="258">
        <v>3</v>
      </c>
      <c r="J25980" s="188">
        <v>5</v>
      </c>
      <c r="K25980" s="261">
        <v>0.6</v>
      </c>
      <c r="L25980" s="188">
        <v>2</v>
      </c>
      <c r="M25980" s="188">
        <v>2</v>
      </c>
      <c r="N25980" s="188">
        <v>1</v>
      </c>
      <c r="O25980" s="188">
        <v>0</v>
      </c>
      <c r="P25980" s="188">
        <v>1</v>
      </c>
      <c r="Q25980" s="188">
        <v>1</v>
      </c>
      <c r="R25980" s="188">
        <v>7</v>
      </c>
      <c r="S25980" s="188">
        <v>1</v>
      </c>
      <c r="T25980" s="188">
        <v>0</v>
      </c>
      <c r="U25980" s="188">
        <v>1</v>
      </c>
      <c r="V25980" s="188">
        <v>3</v>
      </c>
      <c r="W25980" s="188">
        <v>17</v>
      </c>
      <c r="X25980" s="237" t="str">
        <f t="shared" si="4943"/>
        <v>Jeff Teague</v>
      </c>
      <c r="Y25980" s="237" t="str">
        <f t="shared" si="4933"/>
        <v>MIN</v>
      </c>
      <c r="Z25980" s="237" t="str">
        <f t="shared" si="4941"/>
        <v>PG</v>
      </c>
      <c r="AA25980" s="237">
        <f t="shared" si="4934"/>
        <v>30.7</v>
      </c>
      <c r="AB25980" s="237" t="str">
        <f t="shared" si="4935"/>
        <v>DEN</v>
      </c>
      <c r="AC25980" s="244">
        <v>43201</v>
      </c>
      <c r="AD25980" s="237" t="str">
        <f t="shared" si="4944"/>
        <v>H</v>
      </c>
      <c r="AE25980" s="245">
        <f t="shared" si="4936"/>
        <v>42.783333333333331</v>
      </c>
      <c r="AF25980" s="269">
        <f t="shared" si="4937"/>
        <v>0.13705357142857144</v>
      </c>
      <c r="AG25980" s="237" t="str">
        <f t="shared" si="4942"/>
        <v>Jeff Teague</v>
      </c>
      <c r="AH25980" s="269">
        <f t="shared" si="4938"/>
        <v>0.17070060165346493</v>
      </c>
      <c r="AI25980" s="188" t="b">
        <f t="shared" si="4939"/>
        <v>0</v>
      </c>
      <c r="AJ25980" s="188">
        <f t="shared" si="4940"/>
        <v>34.75</v>
      </c>
    </row>
    <row r="25981" spans="1:36" x14ac:dyDescent="0.2">
      <c r="A25981" s="188" t="s">
        <v>166</v>
      </c>
      <c r="B25981" s="188" t="s">
        <v>39</v>
      </c>
      <c r="D25981" s="188" t="s">
        <v>68</v>
      </c>
      <c r="E25981" s="246">
        <v>1.46875</v>
      </c>
      <c r="F25981" s="188">
        <v>4</v>
      </c>
      <c r="G25981" s="188">
        <v>8</v>
      </c>
      <c r="H25981" s="188">
        <v>0.5</v>
      </c>
      <c r="I25981" s="258">
        <v>0</v>
      </c>
      <c r="J25981" s="188">
        <v>0</v>
      </c>
      <c r="K25981" s="261"/>
      <c r="L25981" s="188">
        <v>0</v>
      </c>
      <c r="M25981" s="188">
        <v>0</v>
      </c>
      <c r="O25981" s="188">
        <v>0</v>
      </c>
      <c r="P25981" s="188">
        <v>6</v>
      </c>
      <c r="Q25981" s="188">
        <v>6</v>
      </c>
      <c r="R25981" s="188">
        <v>0</v>
      </c>
      <c r="S25981" s="188">
        <v>2</v>
      </c>
      <c r="T25981" s="188">
        <v>1</v>
      </c>
      <c r="U25981" s="188">
        <v>1</v>
      </c>
      <c r="V25981" s="188">
        <v>5</v>
      </c>
      <c r="W25981" s="188">
        <v>8</v>
      </c>
      <c r="X25981" s="237" t="str">
        <f t="shared" si="4943"/>
        <v>Taj Gibson</v>
      </c>
      <c r="Y25981" s="237" t="str">
        <f t="shared" si="4933"/>
        <v>MIN</v>
      </c>
      <c r="Z25981" s="237" t="str">
        <f t="shared" si="4941"/>
        <v>PF</v>
      </c>
      <c r="AA25981" s="237">
        <f t="shared" si="4934"/>
        <v>23.2</v>
      </c>
      <c r="AB25981" s="237" t="str">
        <f t="shared" si="4935"/>
        <v>DEN</v>
      </c>
      <c r="AC25981" s="244">
        <v>43201</v>
      </c>
      <c r="AD25981" s="237" t="str">
        <f t="shared" si="4944"/>
        <v>H</v>
      </c>
      <c r="AE25981" s="245">
        <f t="shared" si="4936"/>
        <v>35.25</v>
      </c>
      <c r="AF25981" s="269">
        <f t="shared" si="4937"/>
        <v>0.10357142857142858</v>
      </c>
      <c r="AG25981" s="237" t="str">
        <f t="shared" si="4942"/>
        <v>Taj Gibson</v>
      </c>
      <c r="AH25981" s="269">
        <f t="shared" si="4938"/>
        <v>0.12531126871552403</v>
      </c>
      <c r="AI25981" s="188" t="b">
        <f t="shared" si="4939"/>
        <v>0</v>
      </c>
      <c r="AJ25981" s="188">
        <f t="shared" si="4940"/>
        <v>23.5</v>
      </c>
    </row>
    <row r="25982" spans="1:36" x14ac:dyDescent="0.2">
      <c r="A25982" s="188" t="s">
        <v>139</v>
      </c>
      <c r="B25982" s="188" t="s">
        <v>39</v>
      </c>
      <c r="D25982" s="188" t="s">
        <v>68</v>
      </c>
      <c r="E25982" s="247">
        <v>0.25416666666666665</v>
      </c>
      <c r="F25982" s="188">
        <v>2</v>
      </c>
      <c r="G25982" s="188">
        <v>5</v>
      </c>
      <c r="H25982" s="188">
        <v>0.4</v>
      </c>
      <c r="I25982" s="258">
        <v>1</v>
      </c>
      <c r="J25982" s="188">
        <v>3</v>
      </c>
      <c r="K25982" s="261">
        <v>0.33300000000000002</v>
      </c>
      <c r="L25982" s="188">
        <v>0</v>
      </c>
      <c r="M25982" s="188">
        <v>0</v>
      </c>
      <c r="O25982" s="188">
        <v>1</v>
      </c>
      <c r="P25982" s="188">
        <v>2</v>
      </c>
      <c r="Q25982" s="188">
        <v>3</v>
      </c>
      <c r="R25982" s="188">
        <v>0</v>
      </c>
      <c r="S25982" s="188">
        <v>0</v>
      </c>
      <c r="T25982" s="188">
        <v>0</v>
      </c>
      <c r="U25982" s="188">
        <v>0</v>
      </c>
      <c r="V25982" s="188">
        <v>0</v>
      </c>
      <c r="W25982" s="188">
        <v>5</v>
      </c>
      <c r="X25982" s="237" t="str">
        <f t="shared" si="4943"/>
        <v>Gorgui Dieng</v>
      </c>
      <c r="Y25982" s="237" t="str">
        <f t="shared" si="4933"/>
        <v>MIN</v>
      </c>
      <c r="Z25982" s="237" t="str">
        <f t="shared" si="4941"/>
        <v>C</v>
      </c>
      <c r="AA25982" s="237">
        <f t="shared" si="4934"/>
        <v>8.6</v>
      </c>
      <c r="AB25982" s="237" t="str">
        <f t="shared" si="4935"/>
        <v>DEN</v>
      </c>
      <c r="AC25982" s="244">
        <v>43201</v>
      </c>
      <c r="AD25982" s="237" t="str">
        <f t="shared" si="4944"/>
        <v>H</v>
      </c>
      <c r="AE25982" s="245">
        <f t="shared" si="4936"/>
        <v>6.1</v>
      </c>
      <c r="AF25982" s="269">
        <f t="shared" si="4937"/>
        <v>3.8392857142857145E-2</v>
      </c>
      <c r="AG25982" s="237" t="str">
        <f t="shared" si="4942"/>
        <v>Gorgui Dieng</v>
      </c>
      <c r="AH25982" s="269">
        <f t="shared" si="4938"/>
        <v>0.4022971058490184</v>
      </c>
      <c r="AI25982" s="188" t="b">
        <f t="shared" si="4939"/>
        <v>0</v>
      </c>
      <c r="AJ25982" s="188">
        <f t="shared" si="4940"/>
        <v>9.25</v>
      </c>
    </row>
    <row r="25983" spans="1:36" x14ac:dyDescent="0.2">
      <c r="A25983" s="188" t="s">
        <v>418</v>
      </c>
      <c r="B25983" s="188" t="s">
        <v>39</v>
      </c>
      <c r="D25983" s="188" t="s">
        <v>68</v>
      </c>
      <c r="E25983" s="247">
        <v>0.42638888888888887</v>
      </c>
      <c r="F25983" s="188">
        <v>1</v>
      </c>
      <c r="G25983" s="188">
        <v>1</v>
      </c>
      <c r="H25983" s="188">
        <v>1</v>
      </c>
      <c r="I25983" s="258">
        <v>1</v>
      </c>
      <c r="J25983" s="188">
        <v>1</v>
      </c>
      <c r="K25983" s="261">
        <v>1</v>
      </c>
      <c r="L25983" s="188">
        <v>0</v>
      </c>
      <c r="M25983" s="188">
        <v>0</v>
      </c>
      <c r="O25983" s="188">
        <v>0</v>
      </c>
      <c r="P25983" s="188">
        <v>1</v>
      </c>
      <c r="Q25983" s="188">
        <v>1</v>
      </c>
      <c r="R25983" s="188">
        <v>3</v>
      </c>
      <c r="S25983" s="188">
        <v>0</v>
      </c>
      <c r="T25983" s="188">
        <v>0</v>
      </c>
      <c r="U25983" s="188">
        <v>1</v>
      </c>
      <c r="V25983" s="188">
        <v>1</v>
      </c>
      <c r="W25983" s="188">
        <v>3</v>
      </c>
      <c r="X25983" s="237" t="str">
        <f t="shared" si="4943"/>
        <v>Tyus Jones</v>
      </c>
      <c r="Y25983" s="237" t="str">
        <f t="shared" ref="Y25983:Y26046" si="4945">$B25983</f>
        <v>MIN</v>
      </c>
      <c r="Z25983" s="237" t="str">
        <f t="shared" si="4941"/>
        <v>PG</v>
      </c>
      <c r="AA25983" s="237">
        <f t="shared" ref="AA25983:AA26046" si="4946">$W25983+($Q25983*1.2)+($R25983*1.5)+(3*$S25983)+(3*$T25983)+($U25983*-1)</f>
        <v>7.6999999999999993</v>
      </c>
      <c r="AB25983" s="237" t="str">
        <f t="shared" ref="AB25983:AB26046" si="4947">$D25983</f>
        <v>DEN</v>
      </c>
      <c r="AC25983" s="244">
        <v>43201</v>
      </c>
      <c r="AD25983" s="237" t="str">
        <f t="shared" si="4944"/>
        <v>H</v>
      </c>
      <c r="AE25983" s="245">
        <f t="shared" ref="AE25983:AE26046" si="4948">$E25983*24</f>
        <v>10.233333333333333</v>
      </c>
      <c r="AF25983" s="269">
        <f t="shared" si="4937"/>
        <v>3.4375000000000003E-2</v>
      </c>
      <c r="AG25983" s="237" t="str">
        <f t="shared" si="4942"/>
        <v>Tyus Jones</v>
      </c>
      <c r="AH25983" s="269">
        <f t="shared" si="4938"/>
        <v>9.5922306671492347E-2</v>
      </c>
      <c r="AI25983" s="188" t="b">
        <f t="shared" si="4939"/>
        <v>0</v>
      </c>
      <c r="AJ25983" s="188">
        <f t="shared" si="4940"/>
        <v>9.75</v>
      </c>
    </row>
    <row r="25984" spans="1:36" x14ac:dyDescent="0.2">
      <c r="A25984" s="188" t="s">
        <v>123</v>
      </c>
      <c r="B25984" s="188" t="s">
        <v>39</v>
      </c>
      <c r="D25984" s="188" t="s">
        <v>68</v>
      </c>
      <c r="E25984" s="247">
        <v>0.7319444444444444</v>
      </c>
      <c r="F25984" s="188">
        <v>1</v>
      </c>
      <c r="G25984" s="188">
        <v>7</v>
      </c>
      <c r="H25984" s="188">
        <v>0.14299999999999999</v>
      </c>
      <c r="I25984" s="258">
        <v>0</v>
      </c>
      <c r="J25984" s="188">
        <v>2</v>
      </c>
      <c r="K25984" s="261">
        <v>0</v>
      </c>
      <c r="L25984" s="188">
        <v>0</v>
      </c>
      <c r="M25984" s="188">
        <v>0</v>
      </c>
      <c r="O25984" s="188">
        <v>0</v>
      </c>
      <c r="P25984" s="188">
        <v>2</v>
      </c>
      <c r="Q25984" s="188">
        <v>2</v>
      </c>
      <c r="R25984" s="188">
        <v>4</v>
      </c>
      <c r="S25984" s="188">
        <v>1</v>
      </c>
      <c r="T25984" s="188">
        <v>0</v>
      </c>
      <c r="U25984" s="188">
        <v>0</v>
      </c>
      <c r="V25984" s="188">
        <v>0</v>
      </c>
      <c r="W25984" s="188">
        <v>2</v>
      </c>
      <c r="X25984" s="237" t="str">
        <f t="shared" si="4943"/>
        <v>Jamal Crawford</v>
      </c>
      <c r="Y25984" s="237" t="str">
        <f t="shared" si="4945"/>
        <v>MIN</v>
      </c>
      <c r="Z25984" s="237" t="str">
        <f t="shared" si="4941"/>
        <v>SG</v>
      </c>
      <c r="AA25984" s="237">
        <f t="shared" si="4946"/>
        <v>13.4</v>
      </c>
      <c r="AB25984" s="237" t="str">
        <f t="shared" si="4947"/>
        <v>DEN</v>
      </c>
      <c r="AC25984" s="244">
        <v>43201</v>
      </c>
      <c r="AD25984" s="237" t="str">
        <f t="shared" si="4944"/>
        <v>H</v>
      </c>
      <c r="AE25984" s="245">
        <f t="shared" si="4948"/>
        <v>17.566666666666666</v>
      </c>
      <c r="AF25984" s="269">
        <f t="shared" si="4937"/>
        <v>5.9821428571428581E-2</v>
      </c>
      <c r="AG25984" s="237" t="str">
        <f t="shared" si="4942"/>
        <v>Jamal Crawford</v>
      </c>
      <c r="AH25984" s="269">
        <f t="shared" si="4938"/>
        <v>0.19557593646777705</v>
      </c>
      <c r="AI25984" s="188" t="b">
        <f t="shared" si="4939"/>
        <v>0</v>
      </c>
      <c r="AJ25984" s="188">
        <f t="shared" si="4940"/>
        <v>15.5</v>
      </c>
    </row>
    <row r="25985" spans="1:36" x14ac:dyDescent="0.2">
      <c r="A25985" s="188" t="s">
        <v>301</v>
      </c>
      <c r="B25985" s="188" t="s">
        <v>39</v>
      </c>
      <c r="D25985" s="188" t="s">
        <v>68</v>
      </c>
      <c r="E25985" s="247">
        <v>0.47430555555555554</v>
      </c>
      <c r="F25985" s="188">
        <v>1</v>
      </c>
      <c r="G25985" s="188">
        <v>2</v>
      </c>
      <c r="H25985" s="188">
        <v>0.5</v>
      </c>
      <c r="I25985" s="258">
        <v>0</v>
      </c>
      <c r="J25985" s="188">
        <v>1</v>
      </c>
      <c r="K25985" s="261">
        <v>0</v>
      </c>
      <c r="L25985" s="188">
        <v>0</v>
      </c>
      <c r="M25985" s="188">
        <v>0</v>
      </c>
      <c r="O25985" s="188">
        <v>0</v>
      </c>
      <c r="P25985" s="188">
        <v>1</v>
      </c>
      <c r="Q25985" s="188">
        <v>1</v>
      </c>
      <c r="R25985" s="188">
        <v>0</v>
      </c>
      <c r="S25985" s="188">
        <v>1</v>
      </c>
      <c r="T25985" s="188">
        <v>0</v>
      </c>
      <c r="U25985" s="188">
        <v>0</v>
      </c>
      <c r="V25985" s="188">
        <v>1</v>
      </c>
      <c r="W25985" s="188">
        <v>2</v>
      </c>
      <c r="X25985" s="237" t="str">
        <f t="shared" si="4943"/>
        <v>Derrick Rose</v>
      </c>
      <c r="Y25985" s="237" t="str">
        <f t="shared" si="4945"/>
        <v>MIN</v>
      </c>
      <c r="Z25985" s="237" t="str">
        <f t="shared" si="4941"/>
        <v>PG</v>
      </c>
      <c r="AA25985" s="237">
        <f t="shared" si="4946"/>
        <v>6.2</v>
      </c>
      <c r="AB25985" s="237" t="str">
        <f t="shared" si="4947"/>
        <v>DEN</v>
      </c>
      <c r="AC25985" s="244">
        <v>43201</v>
      </c>
      <c r="AD25985" s="237" t="str">
        <f t="shared" si="4944"/>
        <v>H</v>
      </c>
      <c r="AE25985" s="245">
        <f t="shared" si="4948"/>
        <v>11.383333333333333</v>
      </c>
      <c r="AF25985" s="269">
        <f t="shared" si="4937"/>
        <v>2.7678571428571434E-2</v>
      </c>
      <c r="AG25985" s="237" t="str">
        <f t="shared" si="4942"/>
        <v>Derrick Rose</v>
      </c>
      <c r="AH25985" s="269">
        <f t="shared" si="4938"/>
        <v>8.6231766173201024E-2</v>
      </c>
      <c r="AI25985" s="188" t="b">
        <f t="shared" si="4939"/>
        <v>0</v>
      </c>
      <c r="AJ25985" s="188">
        <f t="shared" si="4940"/>
        <v>6.25</v>
      </c>
    </row>
    <row r="25986" spans="1:36" x14ac:dyDescent="0.2">
      <c r="A25986" s="188" t="s">
        <v>85</v>
      </c>
      <c r="B25986" s="188" t="s">
        <v>39</v>
      </c>
      <c r="D25986" s="188" t="s">
        <v>68</v>
      </c>
      <c r="E25986" s="247">
        <v>0.4548611111111111</v>
      </c>
      <c r="F25986" s="188">
        <v>0</v>
      </c>
      <c r="G25986" s="188">
        <v>4</v>
      </c>
      <c r="H25986" s="188">
        <v>0</v>
      </c>
      <c r="I25986" s="258">
        <v>0</v>
      </c>
      <c r="J25986" s="188">
        <v>2</v>
      </c>
      <c r="K25986" s="261">
        <v>0</v>
      </c>
      <c r="L25986" s="188">
        <v>0</v>
      </c>
      <c r="M25986" s="188">
        <v>0</v>
      </c>
      <c r="O25986" s="188">
        <v>1</v>
      </c>
      <c r="P25986" s="188">
        <v>1</v>
      </c>
      <c r="Q25986" s="188">
        <v>2</v>
      </c>
      <c r="R25986" s="188">
        <v>0</v>
      </c>
      <c r="S25986" s="188">
        <v>3</v>
      </c>
      <c r="T25986" s="188">
        <v>0</v>
      </c>
      <c r="U25986" s="188">
        <v>1</v>
      </c>
      <c r="V25986" s="188">
        <v>1</v>
      </c>
      <c r="W25986" s="188">
        <v>0</v>
      </c>
      <c r="X25986" s="237" t="str">
        <f t="shared" si="4943"/>
        <v>Nemanja Bjelica</v>
      </c>
      <c r="Y25986" s="237" t="str">
        <f t="shared" si="4945"/>
        <v>MIN</v>
      </c>
      <c r="Z25986" s="237" t="str">
        <f t="shared" si="4941"/>
        <v>PF</v>
      </c>
      <c r="AA25986" s="237">
        <f t="shared" si="4946"/>
        <v>10.4</v>
      </c>
      <c r="AB25986" s="237" t="str">
        <f t="shared" si="4947"/>
        <v>DEN</v>
      </c>
      <c r="AC25986" s="244">
        <v>43201</v>
      </c>
      <c r="AD25986" s="237" t="str">
        <f t="shared" si="4944"/>
        <v>H</v>
      </c>
      <c r="AE25986" s="245">
        <f t="shared" si="4948"/>
        <v>10.916666666666666</v>
      </c>
      <c r="AF25986" s="269">
        <f t="shared" ref="AF25986:AF26049" si="4949">AA25986/SUMIFS(AA:AA,Y:Y,Y25986,AC:AC,AC25986)</f>
        <v>4.6428571428571437E-2</v>
      </c>
      <c r="AG25986" s="237" t="str">
        <f t="shared" si="4942"/>
        <v>Nemanja Bjelica</v>
      </c>
      <c r="AH25986" s="269">
        <f t="shared" ref="AH25986:AH26049" si="4950">(G25986+(0.44*M25986)+U25986)*(SUMIFS(AE:AE,AC:AC,AC25986,Y:Y,Y25986)/5)/(AE25986*(SUMIFS(G:G,AC:AC,AC25986,Y:Y,Y25986)+(0.44*SUMIFS(M:M,AC:AC,AC25986,Y:Y,Y25986))+SUMIFS(U:U,AC:AC,AC25986,Y:Y,Y25986)))</f>
        <v>0.22479502403166524</v>
      </c>
      <c r="AI25986" s="188" t="b">
        <f t="shared" si="4939"/>
        <v>0</v>
      </c>
      <c r="AJ25986" s="188">
        <f t="shared" si="4940"/>
        <v>11.5</v>
      </c>
    </row>
    <row r="25987" spans="1:36" x14ac:dyDescent="0.2">
      <c r="A25987" s="188" t="s">
        <v>268</v>
      </c>
      <c r="B25987" s="188" t="s">
        <v>41</v>
      </c>
      <c r="C25987" s="188" t="s">
        <v>373</v>
      </c>
      <c r="D25987" s="188" t="s">
        <v>37</v>
      </c>
      <c r="E25987" s="246">
        <v>1.2159722222222222</v>
      </c>
      <c r="F25987" s="188">
        <v>3</v>
      </c>
      <c r="G25987" s="188">
        <v>10</v>
      </c>
      <c r="H25987" s="188">
        <v>0.3</v>
      </c>
      <c r="I25987" s="258">
        <v>0</v>
      </c>
      <c r="J25987" s="188">
        <v>0</v>
      </c>
      <c r="K25987" s="261"/>
      <c r="L25987" s="188">
        <v>5</v>
      </c>
      <c r="M25987" s="188">
        <v>5</v>
      </c>
      <c r="N25987" s="188">
        <v>1</v>
      </c>
      <c r="O25987" s="188">
        <v>2</v>
      </c>
      <c r="P25987" s="188">
        <v>4</v>
      </c>
      <c r="Q25987" s="188">
        <v>6</v>
      </c>
      <c r="R25987" s="188">
        <v>3</v>
      </c>
      <c r="S25987" s="188">
        <v>2</v>
      </c>
      <c r="T25987" s="188">
        <v>1</v>
      </c>
      <c r="U25987" s="188">
        <v>0</v>
      </c>
      <c r="V25987" s="188">
        <v>1</v>
      </c>
      <c r="W25987" s="188">
        <v>11</v>
      </c>
      <c r="X25987" s="237" t="str">
        <f t="shared" si="4943"/>
        <v>Dejounte Murray</v>
      </c>
      <c r="Y25987" s="237" t="str">
        <f t="shared" si="4945"/>
        <v>SAS</v>
      </c>
      <c r="Z25987" s="237" t="str">
        <f t="shared" si="4941"/>
        <v>PG</v>
      </c>
      <c r="AA25987" s="237">
        <f t="shared" si="4946"/>
        <v>31.7</v>
      </c>
      <c r="AB25987" s="237" t="str">
        <f t="shared" si="4947"/>
        <v>NOP</v>
      </c>
      <c r="AC25987" s="244">
        <v>43201</v>
      </c>
      <c r="AD25987" s="237" t="str">
        <f t="shared" si="4944"/>
        <v>A</v>
      </c>
      <c r="AE25987" s="245">
        <f t="shared" si="4948"/>
        <v>29.183333333333334</v>
      </c>
      <c r="AF25987" s="269">
        <f t="shared" si="4949"/>
        <v>0.16719409282700423</v>
      </c>
      <c r="AG25987" s="237" t="str">
        <f t="shared" si="4942"/>
        <v>Dejounte Murray</v>
      </c>
      <c r="AH25987" s="269">
        <f t="shared" si="4950"/>
        <v>0.17100404598871735</v>
      </c>
      <c r="AI25987" s="188" t="b">
        <f t="shared" ref="AI25987:AI26050" si="4951">IF((IF(W25987&gt;=10,1,0)+IF(Q25987&gt;=10,1,0)+IF(R25987&gt;=10,1,0)+IF(S25987&gt;=10,1,0)+IF(T25987&gt;=10,1,0))&gt;=3,TRUE,FALSE)</f>
        <v>0</v>
      </c>
      <c r="AJ25987" s="188">
        <f t="shared" ref="AJ25987:AJ26050" si="4952">W25987+(O25987*1.75)+(P25987*1.25)+(R25987*2)+(2.5*T25987)+(3*S25987)-(0.5*U25987)+(AI25987*16.75)</f>
        <v>34</v>
      </c>
    </row>
    <row r="25988" spans="1:36" x14ac:dyDescent="0.2">
      <c r="A25988" s="188" t="s">
        <v>40</v>
      </c>
      <c r="B25988" s="188" t="s">
        <v>41</v>
      </c>
      <c r="C25988" s="188" t="s">
        <v>373</v>
      </c>
      <c r="D25988" s="188" t="s">
        <v>37</v>
      </c>
      <c r="E25988" s="247">
        <v>0.93888888888888899</v>
      </c>
      <c r="F25988" s="188">
        <v>5</v>
      </c>
      <c r="G25988" s="188">
        <v>12</v>
      </c>
      <c r="H25988" s="188">
        <v>0.41699999999999998</v>
      </c>
      <c r="I25988" s="258">
        <v>0</v>
      </c>
      <c r="J25988" s="188">
        <v>0</v>
      </c>
      <c r="K25988" s="261"/>
      <c r="L25988" s="188">
        <v>1</v>
      </c>
      <c r="M25988" s="188">
        <v>1</v>
      </c>
      <c r="N25988" s="188">
        <v>1</v>
      </c>
      <c r="O25988" s="188">
        <v>3</v>
      </c>
      <c r="P25988" s="188">
        <v>2</v>
      </c>
      <c r="Q25988" s="188">
        <v>5</v>
      </c>
      <c r="R25988" s="188">
        <v>0</v>
      </c>
      <c r="S25988" s="188">
        <v>1</v>
      </c>
      <c r="T25988" s="188">
        <v>0</v>
      </c>
      <c r="U25988" s="188">
        <v>1</v>
      </c>
      <c r="V25988" s="188">
        <v>2</v>
      </c>
      <c r="W25988" s="188">
        <v>11</v>
      </c>
      <c r="X25988" s="237" t="str">
        <f t="shared" si="4943"/>
        <v>LaMarcus Aldridge</v>
      </c>
      <c r="Y25988" s="237" t="str">
        <f t="shared" si="4945"/>
        <v>SAS</v>
      </c>
      <c r="Z25988" s="237" t="str">
        <f t="shared" si="4941"/>
        <v>PF</v>
      </c>
      <c r="AA25988" s="237">
        <f t="shared" si="4946"/>
        <v>19</v>
      </c>
      <c r="AB25988" s="237" t="str">
        <f t="shared" si="4947"/>
        <v>NOP</v>
      </c>
      <c r="AC25988" s="244">
        <v>43201</v>
      </c>
      <c r="AD25988" s="237" t="str">
        <f t="shared" si="4944"/>
        <v>A</v>
      </c>
      <c r="AE25988" s="245">
        <f t="shared" si="4948"/>
        <v>22.533333333333335</v>
      </c>
      <c r="AF25988" s="269">
        <f t="shared" si="4949"/>
        <v>0.10021097046413502</v>
      </c>
      <c r="AG25988" s="237" t="str">
        <f t="shared" si="4942"/>
        <v>LaMarcus Aldridge</v>
      </c>
      <c r="AH25988" s="269">
        <f t="shared" si="4950"/>
        <v>0.24398059074793388</v>
      </c>
      <c r="AI25988" s="188" t="b">
        <f t="shared" si="4951"/>
        <v>0</v>
      </c>
      <c r="AJ25988" s="188">
        <f t="shared" si="4952"/>
        <v>21.25</v>
      </c>
    </row>
    <row r="25989" spans="1:36" x14ac:dyDescent="0.2">
      <c r="A25989" s="188" t="s">
        <v>281</v>
      </c>
      <c r="B25989" s="188" t="s">
        <v>41</v>
      </c>
      <c r="C25989" s="188" t="s">
        <v>373</v>
      </c>
      <c r="D25989" s="188" t="s">
        <v>37</v>
      </c>
      <c r="E25989" s="247">
        <v>0.84583333333333333</v>
      </c>
      <c r="F25989" s="188">
        <v>5</v>
      </c>
      <c r="G25989" s="188">
        <v>10</v>
      </c>
      <c r="H25989" s="188">
        <v>0.5</v>
      </c>
      <c r="I25989" s="258">
        <v>0</v>
      </c>
      <c r="J25989" s="188">
        <v>0</v>
      </c>
      <c r="K25989" s="261"/>
      <c r="L25989" s="188">
        <v>1</v>
      </c>
      <c r="M25989" s="188">
        <v>2</v>
      </c>
      <c r="N25989" s="188">
        <v>0.5</v>
      </c>
      <c r="O25989" s="188">
        <v>1</v>
      </c>
      <c r="P25989" s="188">
        <v>1</v>
      </c>
      <c r="Q25989" s="188">
        <v>2</v>
      </c>
      <c r="R25989" s="188">
        <v>1</v>
      </c>
      <c r="S25989" s="188">
        <v>0</v>
      </c>
      <c r="T25989" s="188">
        <v>0</v>
      </c>
      <c r="U25989" s="188">
        <v>2</v>
      </c>
      <c r="V25989" s="188">
        <v>1</v>
      </c>
      <c r="W25989" s="188">
        <v>11</v>
      </c>
      <c r="X25989" s="237" t="str">
        <f t="shared" si="4943"/>
        <v>Tony Parker</v>
      </c>
      <c r="Y25989" s="237" t="str">
        <f t="shared" si="4945"/>
        <v>SAS</v>
      </c>
      <c r="Z25989" s="237" t="str">
        <f t="shared" si="4941"/>
        <v>PG</v>
      </c>
      <c r="AA25989" s="237">
        <f t="shared" si="4946"/>
        <v>12.9</v>
      </c>
      <c r="AB25989" s="237" t="str">
        <f t="shared" si="4947"/>
        <v>NOP</v>
      </c>
      <c r="AC25989" s="244">
        <v>43201</v>
      </c>
      <c r="AD25989" s="237" t="str">
        <f t="shared" si="4944"/>
        <v>A</v>
      </c>
      <c r="AE25989" s="245">
        <f t="shared" si="4948"/>
        <v>20.3</v>
      </c>
      <c r="AF25989" s="269">
        <f t="shared" si="4949"/>
        <v>6.8037974683544306E-2</v>
      </c>
      <c r="AG25989" s="237" t="str">
        <f t="shared" si="4942"/>
        <v>Tony Parker</v>
      </c>
      <c r="AH25989" s="269">
        <f t="shared" si="4950"/>
        <v>0.25953819273049233</v>
      </c>
      <c r="AI25989" s="188" t="b">
        <f t="shared" si="4951"/>
        <v>0</v>
      </c>
      <c r="AJ25989" s="188">
        <f t="shared" si="4952"/>
        <v>15</v>
      </c>
    </row>
    <row r="25990" spans="1:36" x14ac:dyDescent="0.2">
      <c r="A25990" s="188" t="s">
        <v>48</v>
      </c>
      <c r="B25990" s="188" t="s">
        <v>41</v>
      </c>
      <c r="C25990" s="188" t="s">
        <v>373</v>
      </c>
      <c r="D25990" s="188" t="s">
        <v>37</v>
      </c>
      <c r="E25990" s="247">
        <v>0.74791666666666667</v>
      </c>
      <c r="F25990" s="188">
        <v>4</v>
      </c>
      <c r="G25990" s="188">
        <v>7</v>
      </c>
      <c r="H25990" s="188">
        <v>0.57099999999999995</v>
      </c>
      <c r="I25990" s="258">
        <v>1</v>
      </c>
      <c r="J25990" s="188">
        <v>1</v>
      </c>
      <c r="K25990" s="261">
        <v>1</v>
      </c>
      <c r="L25990" s="188">
        <v>1</v>
      </c>
      <c r="M25990" s="188">
        <v>1</v>
      </c>
      <c r="N25990" s="188">
        <v>1</v>
      </c>
      <c r="O25990" s="188">
        <v>0</v>
      </c>
      <c r="P25990" s="188">
        <v>0</v>
      </c>
      <c r="Q25990" s="188">
        <v>0</v>
      </c>
      <c r="R25990" s="188">
        <v>2</v>
      </c>
      <c r="S25990" s="188">
        <v>2</v>
      </c>
      <c r="T25990" s="188">
        <v>0</v>
      </c>
      <c r="U25990" s="188">
        <v>0</v>
      </c>
      <c r="V25990" s="188">
        <v>1</v>
      </c>
      <c r="W25990" s="188">
        <v>10</v>
      </c>
      <c r="X25990" s="237" t="str">
        <f t="shared" si="4943"/>
        <v>Kyle Anderson</v>
      </c>
      <c r="Y25990" s="237" t="str">
        <f t="shared" si="4945"/>
        <v>SAS</v>
      </c>
      <c r="Z25990" s="237" t="str">
        <f t="shared" si="4941"/>
        <v>SG</v>
      </c>
      <c r="AA25990" s="237">
        <f t="shared" si="4946"/>
        <v>19</v>
      </c>
      <c r="AB25990" s="237" t="str">
        <f t="shared" si="4947"/>
        <v>NOP</v>
      </c>
      <c r="AC25990" s="244">
        <v>43201</v>
      </c>
      <c r="AD25990" s="237" t="str">
        <f t="shared" si="4944"/>
        <v>A</v>
      </c>
      <c r="AE25990" s="245">
        <f t="shared" si="4948"/>
        <v>17.95</v>
      </c>
      <c r="AF25990" s="269">
        <f t="shared" si="4949"/>
        <v>0.10021097046413502</v>
      </c>
      <c r="AG25990" s="237" t="str">
        <f t="shared" si="4942"/>
        <v>Kyle Anderson</v>
      </c>
      <c r="AH25990" s="269">
        <f t="shared" si="4950"/>
        <v>0.16954693128112822</v>
      </c>
      <c r="AI25990" s="188" t="b">
        <f t="shared" si="4951"/>
        <v>0</v>
      </c>
      <c r="AJ25990" s="188">
        <f t="shared" si="4952"/>
        <v>20</v>
      </c>
    </row>
    <row r="25991" spans="1:36" x14ac:dyDescent="0.2">
      <c r="A25991" s="188" t="s">
        <v>156</v>
      </c>
      <c r="B25991" s="188" t="s">
        <v>41</v>
      </c>
      <c r="C25991" s="188" t="s">
        <v>373</v>
      </c>
      <c r="D25991" s="188" t="s">
        <v>37</v>
      </c>
      <c r="E25991" s="247">
        <v>0.98819444444444438</v>
      </c>
      <c r="F25991" s="188">
        <v>3</v>
      </c>
      <c r="G25991" s="188">
        <v>9</v>
      </c>
      <c r="H25991" s="188">
        <v>0.33300000000000002</v>
      </c>
      <c r="I25991" s="258">
        <v>2</v>
      </c>
      <c r="J25991" s="188">
        <v>5</v>
      </c>
      <c r="K25991" s="261">
        <v>0.4</v>
      </c>
      <c r="L25991" s="188">
        <v>2</v>
      </c>
      <c r="M25991" s="188">
        <v>2</v>
      </c>
      <c r="N25991" s="188">
        <v>1</v>
      </c>
      <c r="O25991" s="188">
        <v>1</v>
      </c>
      <c r="P25991" s="188">
        <v>0</v>
      </c>
      <c r="Q25991" s="188">
        <v>1</v>
      </c>
      <c r="R25991" s="188">
        <v>0</v>
      </c>
      <c r="S25991" s="188">
        <v>1</v>
      </c>
      <c r="T25991" s="188">
        <v>0</v>
      </c>
      <c r="U25991" s="188">
        <v>0</v>
      </c>
      <c r="V25991" s="188">
        <v>1</v>
      </c>
      <c r="W25991" s="188">
        <v>10</v>
      </c>
      <c r="X25991" s="237" t="str">
        <f t="shared" si="4943"/>
        <v>Bryn Forbes</v>
      </c>
      <c r="Y25991" s="237" t="str">
        <f t="shared" si="4945"/>
        <v>SAS</v>
      </c>
      <c r="Z25991" s="237" t="str">
        <f t="shared" si="4941"/>
        <v>SG</v>
      </c>
      <c r="AA25991" s="237">
        <f t="shared" si="4946"/>
        <v>14.2</v>
      </c>
      <c r="AB25991" s="237" t="str">
        <f t="shared" si="4947"/>
        <v>NOP</v>
      </c>
      <c r="AC25991" s="244">
        <v>43201</v>
      </c>
      <c r="AD25991" s="237" t="str">
        <f t="shared" si="4944"/>
        <v>A</v>
      </c>
      <c r="AE25991" s="245">
        <f t="shared" si="4948"/>
        <v>23.716666666666665</v>
      </c>
      <c r="AF25991" s="269">
        <f t="shared" si="4949"/>
        <v>7.4894514767932491E-2</v>
      </c>
      <c r="AG25991" s="237" t="str">
        <f t="shared" si="4942"/>
        <v>Bryn Forbes</v>
      </c>
      <c r="AH25991" s="269">
        <f t="shared" si="4950"/>
        <v>0.1704059465179367</v>
      </c>
      <c r="AI25991" s="188" t="b">
        <f t="shared" si="4951"/>
        <v>0</v>
      </c>
      <c r="AJ25991" s="188">
        <f t="shared" si="4952"/>
        <v>14.75</v>
      </c>
    </row>
    <row r="25992" spans="1:36" x14ac:dyDescent="0.2">
      <c r="A25992" s="188" t="s">
        <v>577</v>
      </c>
      <c r="B25992" s="188" t="s">
        <v>41</v>
      </c>
      <c r="C25992" s="188" t="s">
        <v>373</v>
      </c>
      <c r="D25992" s="188" t="s">
        <v>37</v>
      </c>
      <c r="E25992" s="247">
        <v>0.65555555555555556</v>
      </c>
      <c r="F25992" s="188">
        <v>4</v>
      </c>
      <c r="G25992" s="188">
        <v>6</v>
      </c>
      <c r="H25992" s="188">
        <v>0.66700000000000004</v>
      </c>
      <c r="I25992" s="258">
        <v>1</v>
      </c>
      <c r="J25992" s="188">
        <v>2</v>
      </c>
      <c r="K25992" s="261">
        <v>0.5</v>
      </c>
      <c r="L25992" s="188">
        <v>1</v>
      </c>
      <c r="M25992" s="188">
        <v>2</v>
      </c>
      <c r="N25992" s="188">
        <v>0.5</v>
      </c>
      <c r="O25992" s="188">
        <v>0</v>
      </c>
      <c r="P25992" s="188">
        <v>1</v>
      </c>
      <c r="Q25992" s="188">
        <v>1</v>
      </c>
      <c r="R25992" s="188">
        <v>0</v>
      </c>
      <c r="S25992" s="188">
        <v>0</v>
      </c>
      <c r="T25992" s="188">
        <v>0</v>
      </c>
      <c r="U25992" s="188">
        <v>1</v>
      </c>
      <c r="V25992" s="188">
        <v>0</v>
      </c>
      <c r="W25992" s="188">
        <v>10</v>
      </c>
      <c r="X25992" s="237" t="str">
        <f t="shared" si="4943"/>
        <v>Brandon Paul</v>
      </c>
      <c r="Y25992" s="237" t="str">
        <f t="shared" si="4945"/>
        <v>SAS</v>
      </c>
      <c r="Z25992" s="237" t="str">
        <f t="shared" si="4941"/>
        <v>SG</v>
      </c>
      <c r="AA25992" s="237">
        <f t="shared" si="4946"/>
        <v>10.199999999999999</v>
      </c>
      <c r="AB25992" s="237" t="str">
        <f t="shared" si="4947"/>
        <v>NOP</v>
      </c>
      <c r="AC25992" s="244">
        <v>43201</v>
      </c>
      <c r="AD25992" s="237" t="str">
        <f t="shared" si="4944"/>
        <v>A</v>
      </c>
      <c r="AE25992" s="245">
        <f t="shared" si="4948"/>
        <v>15.733333333333334</v>
      </c>
      <c r="AF25992" s="269">
        <f t="shared" si="4949"/>
        <v>5.3797468354430375E-2</v>
      </c>
      <c r="AG25992" s="237" t="str">
        <f t="shared" si="4942"/>
        <v>Brandon Paul</v>
      </c>
      <c r="AH25992" s="269">
        <f t="shared" si="4950"/>
        <v>0.20487403671738705</v>
      </c>
      <c r="AI25992" s="188" t="b">
        <f t="shared" si="4951"/>
        <v>0</v>
      </c>
      <c r="AJ25992" s="188">
        <f t="shared" si="4952"/>
        <v>10.75</v>
      </c>
    </row>
    <row r="25993" spans="1:36" x14ac:dyDescent="0.2">
      <c r="A25993" s="188" t="s">
        <v>469</v>
      </c>
      <c r="B25993" s="188" t="s">
        <v>41</v>
      </c>
      <c r="C25993" s="188" t="s">
        <v>373</v>
      </c>
      <c r="D25993" s="188" t="s">
        <v>37</v>
      </c>
      <c r="E25993" s="247">
        <v>0.84305555555555556</v>
      </c>
      <c r="F25993" s="188">
        <v>3</v>
      </c>
      <c r="G25993" s="188">
        <v>5</v>
      </c>
      <c r="H25993" s="188">
        <v>0.6</v>
      </c>
      <c r="I25993" s="258">
        <v>2</v>
      </c>
      <c r="J25993" s="188">
        <v>4</v>
      </c>
      <c r="K25993" s="261">
        <v>0.5</v>
      </c>
      <c r="L25993" s="188">
        <v>0</v>
      </c>
      <c r="M25993" s="188">
        <v>0</v>
      </c>
      <c r="O25993" s="188">
        <v>0</v>
      </c>
      <c r="P25993" s="188">
        <v>4</v>
      </c>
      <c r="Q25993" s="188">
        <v>4</v>
      </c>
      <c r="R25993" s="188">
        <v>2</v>
      </c>
      <c r="S25993" s="188">
        <v>2</v>
      </c>
      <c r="T25993" s="188">
        <v>0</v>
      </c>
      <c r="U25993" s="188">
        <v>3</v>
      </c>
      <c r="V25993" s="188">
        <v>2</v>
      </c>
      <c r="W25993" s="188">
        <v>8</v>
      </c>
      <c r="X25993" s="237" t="str">
        <f t="shared" si="4943"/>
        <v>Danny Green</v>
      </c>
      <c r="Y25993" s="237" t="str">
        <f t="shared" si="4945"/>
        <v>SAS</v>
      </c>
      <c r="Z25993" s="237" t="str">
        <f t="shared" si="4941"/>
        <v>SG</v>
      </c>
      <c r="AA25993" s="237">
        <f t="shared" si="4946"/>
        <v>18.8</v>
      </c>
      <c r="AB25993" s="237" t="str">
        <f t="shared" si="4947"/>
        <v>NOP</v>
      </c>
      <c r="AC25993" s="244">
        <v>43201</v>
      </c>
      <c r="AD25993" s="237" t="str">
        <f t="shared" si="4944"/>
        <v>A</v>
      </c>
      <c r="AE25993" s="245">
        <f t="shared" si="4948"/>
        <v>20.233333333333334</v>
      </c>
      <c r="AF25993" s="269">
        <f t="shared" si="4949"/>
        <v>9.9156118143459926E-2</v>
      </c>
      <c r="AG25993" s="237" t="str">
        <f t="shared" si="4942"/>
        <v>Danny Green</v>
      </c>
      <c r="AH25993" s="269">
        <f t="shared" si="4950"/>
        <v>0.16173499582804118</v>
      </c>
      <c r="AI25993" s="188" t="b">
        <f t="shared" si="4951"/>
        <v>0</v>
      </c>
      <c r="AJ25993" s="188">
        <f t="shared" si="4952"/>
        <v>21.5</v>
      </c>
    </row>
    <row r="25994" spans="1:36" x14ac:dyDescent="0.2">
      <c r="A25994" s="188" t="s">
        <v>164</v>
      </c>
      <c r="B25994" s="188" t="s">
        <v>41</v>
      </c>
      <c r="C25994" s="188" t="s">
        <v>373</v>
      </c>
      <c r="D25994" s="188" t="s">
        <v>37</v>
      </c>
      <c r="E25994" s="247">
        <v>0.99722222222222223</v>
      </c>
      <c r="F25994" s="188">
        <v>3</v>
      </c>
      <c r="G25994" s="188">
        <v>10</v>
      </c>
      <c r="H25994" s="188">
        <v>0.3</v>
      </c>
      <c r="I25994" s="258">
        <v>1</v>
      </c>
      <c r="J25994" s="188">
        <v>3</v>
      </c>
      <c r="K25994" s="261">
        <v>0.33300000000000002</v>
      </c>
      <c r="L25994" s="188">
        <v>1</v>
      </c>
      <c r="M25994" s="188">
        <v>1</v>
      </c>
      <c r="N25994" s="188">
        <v>1</v>
      </c>
      <c r="O25994" s="188">
        <v>3</v>
      </c>
      <c r="P25994" s="188">
        <v>4</v>
      </c>
      <c r="Q25994" s="188">
        <v>7</v>
      </c>
      <c r="R25994" s="188">
        <v>2</v>
      </c>
      <c r="S25994" s="188">
        <v>1</v>
      </c>
      <c r="T25994" s="188">
        <v>0</v>
      </c>
      <c r="U25994" s="188">
        <v>3</v>
      </c>
      <c r="V25994" s="188">
        <v>1</v>
      </c>
      <c r="W25994" s="188">
        <v>8</v>
      </c>
      <c r="X25994" s="237" t="str">
        <f t="shared" si="4943"/>
        <v>Rudy Gay</v>
      </c>
      <c r="Y25994" s="237" t="str">
        <f t="shared" si="4945"/>
        <v>SAS</v>
      </c>
      <c r="Z25994" s="237" t="str">
        <f t="shared" ref="Z25994:Z26057" si="4953">VLOOKUP(X25994,BBRef,2,FALSE)</f>
        <v>SF</v>
      </c>
      <c r="AA25994" s="237">
        <f t="shared" si="4946"/>
        <v>19.399999999999999</v>
      </c>
      <c r="AB25994" s="237" t="str">
        <f t="shared" si="4947"/>
        <v>NOP</v>
      </c>
      <c r="AC25994" s="244">
        <v>43201</v>
      </c>
      <c r="AD25994" s="237" t="str">
        <f t="shared" si="4944"/>
        <v>A</v>
      </c>
      <c r="AE25994" s="245">
        <f t="shared" si="4948"/>
        <v>23.933333333333334</v>
      </c>
      <c r="AF25994" s="269">
        <f t="shared" si="4949"/>
        <v>0.10232067510548523</v>
      </c>
      <c r="AG25994" s="237" t="str">
        <f t="shared" ref="AG25994:AG26057" si="4954">X25994</f>
        <v>Rudy Gay</v>
      </c>
      <c r="AH25994" s="269">
        <f t="shared" si="4950"/>
        <v>0.22970874560668986</v>
      </c>
      <c r="AI25994" s="188" t="b">
        <f t="shared" si="4951"/>
        <v>0</v>
      </c>
      <c r="AJ25994" s="188">
        <f t="shared" si="4952"/>
        <v>23.75</v>
      </c>
    </row>
    <row r="25995" spans="1:36" x14ac:dyDescent="0.2">
      <c r="A25995" s="188" t="s">
        <v>163</v>
      </c>
      <c r="B25995" s="188" t="s">
        <v>41</v>
      </c>
      <c r="C25995" s="188" t="s">
        <v>373</v>
      </c>
      <c r="D25995" s="188" t="s">
        <v>37</v>
      </c>
      <c r="E25995" s="247">
        <v>0.5854166666666667</v>
      </c>
      <c r="F25995" s="188">
        <v>2</v>
      </c>
      <c r="G25995" s="188">
        <v>4</v>
      </c>
      <c r="H25995" s="188">
        <v>0.5</v>
      </c>
      <c r="I25995" s="258">
        <v>0</v>
      </c>
      <c r="J25995" s="188">
        <v>0</v>
      </c>
      <c r="K25995" s="261"/>
      <c r="L25995" s="188">
        <v>2</v>
      </c>
      <c r="M25995" s="188">
        <v>2</v>
      </c>
      <c r="N25995" s="188">
        <v>1</v>
      </c>
      <c r="O25995" s="188">
        <v>1</v>
      </c>
      <c r="P25995" s="188">
        <v>6</v>
      </c>
      <c r="Q25995" s="188">
        <v>7</v>
      </c>
      <c r="R25995" s="188">
        <v>4</v>
      </c>
      <c r="S25995" s="188">
        <v>0</v>
      </c>
      <c r="T25995" s="188">
        <v>0</v>
      </c>
      <c r="U25995" s="188">
        <v>0</v>
      </c>
      <c r="V25995" s="188">
        <v>3</v>
      </c>
      <c r="W25995" s="188">
        <v>6</v>
      </c>
      <c r="X25995" s="237" t="str">
        <f t="shared" si="4943"/>
        <v>Pau Gasol</v>
      </c>
      <c r="Y25995" s="237" t="str">
        <f t="shared" si="4945"/>
        <v>SAS</v>
      </c>
      <c r="Z25995" s="237" t="str">
        <f t="shared" si="4953"/>
        <v>PF</v>
      </c>
      <c r="AA25995" s="237">
        <f t="shared" si="4946"/>
        <v>20.399999999999999</v>
      </c>
      <c r="AB25995" s="237" t="str">
        <f t="shared" si="4947"/>
        <v>NOP</v>
      </c>
      <c r="AC25995" s="244">
        <v>43201</v>
      </c>
      <c r="AD25995" s="237" t="str">
        <f t="shared" si="4944"/>
        <v>A</v>
      </c>
      <c r="AE25995" s="245">
        <f t="shared" si="4948"/>
        <v>14.05</v>
      </c>
      <c r="AF25995" s="269">
        <f t="shared" si="4949"/>
        <v>0.10759493670886075</v>
      </c>
      <c r="AG25995" s="237" t="str">
        <f t="shared" si="4954"/>
        <v>Pau Gasol</v>
      </c>
      <c r="AH25995" s="269">
        <f t="shared" si="4950"/>
        <v>0.14207738293060215</v>
      </c>
      <c r="AI25995" s="188" t="b">
        <f t="shared" si="4951"/>
        <v>0</v>
      </c>
      <c r="AJ25995" s="188">
        <f t="shared" si="4952"/>
        <v>23.25</v>
      </c>
    </row>
    <row r="25996" spans="1:36" x14ac:dyDescent="0.2">
      <c r="A25996" s="188" t="s">
        <v>167</v>
      </c>
      <c r="B25996" s="188" t="s">
        <v>41</v>
      </c>
      <c r="C25996" s="188" t="s">
        <v>373</v>
      </c>
      <c r="D25996" s="188" t="s">
        <v>37</v>
      </c>
      <c r="E25996" s="247">
        <v>0.49374999999999997</v>
      </c>
      <c r="F25996" s="188">
        <v>2</v>
      </c>
      <c r="G25996" s="188">
        <v>7</v>
      </c>
      <c r="H25996" s="188">
        <v>0.28599999999999998</v>
      </c>
      <c r="I25996" s="258">
        <v>1</v>
      </c>
      <c r="J25996" s="188">
        <v>4</v>
      </c>
      <c r="K25996" s="261">
        <v>0.25</v>
      </c>
      <c r="L25996" s="188">
        <v>1</v>
      </c>
      <c r="M25996" s="188">
        <v>1</v>
      </c>
      <c r="N25996" s="188">
        <v>1</v>
      </c>
      <c r="O25996" s="188">
        <v>0</v>
      </c>
      <c r="P25996" s="188">
        <v>2</v>
      </c>
      <c r="Q25996" s="188">
        <v>2</v>
      </c>
      <c r="R25996" s="188">
        <v>3</v>
      </c>
      <c r="S25996" s="188">
        <v>0</v>
      </c>
      <c r="T25996" s="188">
        <v>0</v>
      </c>
      <c r="U25996" s="188">
        <v>3</v>
      </c>
      <c r="V25996" s="188">
        <v>3</v>
      </c>
      <c r="W25996" s="188">
        <v>6</v>
      </c>
      <c r="X25996" s="237" t="str">
        <f t="shared" si="4943"/>
        <v>Manu Ginobili</v>
      </c>
      <c r="Y25996" s="237" t="str">
        <f t="shared" si="4945"/>
        <v>SAS</v>
      </c>
      <c r="Z25996" s="237" t="str">
        <f t="shared" si="4953"/>
        <v>SG</v>
      </c>
      <c r="AA25996" s="237">
        <f t="shared" si="4946"/>
        <v>9.9</v>
      </c>
      <c r="AB25996" s="237" t="str">
        <f t="shared" si="4947"/>
        <v>NOP</v>
      </c>
      <c r="AC25996" s="244">
        <v>43201</v>
      </c>
      <c r="AD25996" s="237" t="str">
        <f t="shared" si="4944"/>
        <v>A</v>
      </c>
      <c r="AE25996" s="245">
        <f t="shared" si="4948"/>
        <v>11.85</v>
      </c>
      <c r="AF25996" s="269">
        <f t="shared" si="4949"/>
        <v>5.2215189873417722E-2</v>
      </c>
      <c r="AG25996" s="237" t="str">
        <f t="shared" si="4954"/>
        <v>Manu Ginobili</v>
      </c>
      <c r="AH25996" s="269">
        <f t="shared" si="4950"/>
        <v>0.36038242171658352</v>
      </c>
      <c r="AI25996" s="188" t="b">
        <f t="shared" si="4951"/>
        <v>0</v>
      </c>
      <c r="AJ25996" s="188">
        <f t="shared" si="4952"/>
        <v>13</v>
      </c>
    </row>
    <row r="25997" spans="1:36" x14ac:dyDescent="0.2">
      <c r="A25997" s="188" t="s">
        <v>83</v>
      </c>
      <c r="B25997" s="188" t="s">
        <v>41</v>
      </c>
      <c r="C25997" s="188" t="s">
        <v>373</v>
      </c>
      <c r="D25997" s="188" t="s">
        <v>37</v>
      </c>
      <c r="E25997" s="247">
        <v>0.4381944444444445</v>
      </c>
      <c r="F25997" s="188">
        <v>2</v>
      </c>
      <c r="G25997" s="188">
        <v>4</v>
      </c>
      <c r="H25997" s="188">
        <v>0.5</v>
      </c>
      <c r="I25997" s="258">
        <v>0</v>
      </c>
      <c r="J25997" s="188">
        <v>2</v>
      </c>
      <c r="K25997" s="261">
        <v>0</v>
      </c>
      <c r="L25997" s="188">
        <v>0</v>
      </c>
      <c r="M25997" s="188">
        <v>0</v>
      </c>
      <c r="O25997" s="188">
        <v>0</v>
      </c>
      <c r="P25997" s="188">
        <v>2</v>
      </c>
      <c r="Q25997" s="188">
        <v>2</v>
      </c>
      <c r="R25997" s="188">
        <v>0</v>
      </c>
      <c r="S25997" s="188">
        <v>0</v>
      </c>
      <c r="T25997" s="188">
        <v>0</v>
      </c>
      <c r="U25997" s="188">
        <v>1</v>
      </c>
      <c r="V25997" s="188">
        <v>2</v>
      </c>
      <c r="W25997" s="188">
        <v>4</v>
      </c>
      <c r="X25997" s="237" t="str">
        <f t="shared" si="4943"/>
        <v>Davis Bertans</v>
      </c>
      <c r="Y25997" s="237" t="str">
        <f t="shared" si="4945"/>
        <v>SAS</v>
      </c>
      <c r="Z25997" s="237" t="str">
        <f t="shared" si="4953"/>
        <v>SF</v>
      </c>
      <c r="AA25997" s="237">
        <f t="shared" si="4946"/>
        <v>5.4</v>
      </c>
      <c r="AB25997" s="237" t="str">
        <f t="shared" si="4947"/>
        <v>NOP</v>
      </c>
      <c r="AC25997" s="244">
        <v>43201</v>
      </c>
      <c r="AD25997" s="237" t="str">
        <f t="shared" si="4944"/>
        <v>A</v>
      </c>
      <c r="AE25997" s="245">
        <f t="shared" si="4948"/>
        <v>10.516666666666667</v>
      </c>
      <c r="AF25997" s="269">
        <f t="shared" si="4949"/>
        <v>2.8481012658227851E-2</v>
      </c>
      <c r="AG25997" s="237" t="str">
        <f t="shared" si="4954"/>
        <v>Davis Bertans</v>
      </c>
      <c r="AH25997" s="269">
        <f t="shared" si="4950"/>
        <v>0.19447928381065965</v>
      </c>
      <c r="AI25997" s="188" t="b">
        <f t="shared" si="4951"/>
        <v>0</v>
      </c>
      <c r="AJ25997" s="188">
        <f t="shared" si="4952"/>
        <v>6</v>
      </c>
    </row>
    <row r="25998" spans="1:36" x14ac:dyDescent="0.2">
      <c r="A25998" s="188" t="s">
        <v>224</v>
      </c>
      <c r="B25998" s="188" t="s">
        <v>41</v>
      </c>
      <c r="C25998" s="188" t="s">
        <v>373</v>
      </c>
      <c r="D25998" s="188" t="s">
        <v>37</v>
      </c>
      <c r="E25998" s="247">
        <v>0.39513888888888887</v>
      </c>
      <c r="F25998" s="188">
        <v>1</v>
      </c>
      <c r="G25998" s="188">
        <v>4</v>
      </c>
      <c r="H25998" s="188">
        <v>0.25</v>
      </c>
      <c r="I25998" s="258">
        <v>0</v>
      </c>
      <c r="J25998" s="188">
        <v>0</v>
      </c>
      <c r="K25998" s="261"/>
      <c r="L25998" s="188">
        <v>1</v>
      </c>
      <c r="M25998" s="188">
        <v>2</v>
      </c>
      <c r="N25998" s="188">
        <v>0.5</v>
      </c>
      <c r="O25998" s="188">
        <v>1</v>
      </c>
      <c r="P25998" s="188">
        <v>0</v>
      </c>
      <c r="Q25998" s="188">
        <v>1</v>
      </c>
      <c r="R25998" s="188">
        <v>3</v>
      </c>
      <c r="S25998" s="188">
        <v>0</v>
      </c>
      <c r="T25998" s="188">
        <v>0</v>
      </c>
      <c r="U25998" s="188">
        <v>0</v>
      </c>
      <c r="V25998" s="188">
        <v>0</v>
      </c>
      <c r="W25998" s="188">
        <v>3</v>
      </c>
      <c r="X25998" s="237" t="str">
        <f t="shared" si="4943"/>
        <v>Joffrey Lauvergne</v>
      </c>
      <c r="Y25998" s="237" t="str">
        <f t="shared" si="4945"/>
        <v>SAS</v>
      </c>
      <c r="Z25998" s="237" t="str">
        <f t="shared" si="4953"/>
        <v>PF</v>
      </c>
      <c r="AA25998" s="237">
        <f t="shared" si="4946"/>
        <v>8.6999999999999993</v>
      </c>
      <c r="AB25998" s="237" t="str">
        <f t="shared" si="4947"/>
        <v>NOP</v>
      </c>
      <c r="AC25998" s="244">
        <v>43201</v>
      </c>
      <c r="AD25998" s="237" t="str">
        <f t="shared" si="4944"/>
        <v>A</v>
      </c>
      <c r="AE25998" s="245">
        <f t="shared" si="4948"/>
        <v>9.4833333333333325</v>
      </c>
      <c r="AF25998" s="269">
        <f t="shared" si="4949"/>
        <v>4.5886075949367083E-2</v>
      </c>
      <c r="AG25998" s="237" t="str">
        <f t="shared" si="4954"/>
        <v>Joffrey Lauvergne</v>
      </c>
      <c r="AH25998" s="269">
        <f t="shared" si="4950"/>
        <v>0.21049425977240357</v>
      </c>
      <c r="AI25998" s="188" t="b">
        <f t="shared" si="4951"/>
        <v>0</v>
      </c>
      <c r="AJ25998" s="188">
        <f t="shared" si="4952"/>
        <v>10.75</v>
      </c>
    </row>
    <row r="25999" spans="1:36" x14ac:dyDescent="0.2">
      <c r="A25999" s="188" t="s">
        <v>497</v>
      </c>
      <c r="B25999" s="188" t="s">
        <v>41</v>
      </c>
      <c r="C25999" s="188" t="s">
        <v>373</v>
      </c>
      <c r="D25999" s="188" t="s">
        <v>37</v>
      </c>
      <c r="E25999" s="247">
        <v>0.85625000000000007</v>
      </c>
      <c r="F25999" s="188">
        <v>0</v>
      </c>
      <c r="G25999" s="188">
        <v>4</v>
      </c>
      <c r="H25999" s="188">
        <v>0</v>
      </c>
      <c r="I25999" s="258">
        <v>0</v>
      </c>
      <c r="J25999" s="188">
        <v>3</v>
      </c>
      <c r="K25999" s="261">
        <v>0</v>
      </c>
      <c r="L25999" s="188">
        <v>0</v>
      </c>
      <c r="M25999" s="188">
        <v>0</v>
      </c>
      <c r="O25999" s="188">
        <v>0</v>
      </c>
      <c r="P25999" s="188">
        <v>0</v>
      </c>
      <c r="Q25999" s="188">
        <v>0</v>
      </c>
      <c r="R25999" s="188">
        <v>2</v>
      </c>
      <c r="S25999" s="188">
        <v>0</v>
      </c>
      <c r="T25999" s="188">
        <v>0</v>
      </c>
      <c r="U25999" s="188">
        <v>3</v>
      </c>
      <c r="V25999" s="188">
        <v>0</v>
      </c>
      <c r="W25999" s="188">
        <v>0</v>
      </c>
      <c r="X25999" s="237" t="str">
        <f t="shared" si="4943"/>
        <v>Patty Mills</v>
      </c>
      <c r="Y25999" s="237" t="str">
        <f t="shared" si="4945"/>
        <v>SAS</v>
      </c>
      <c r="Z25999" s="237" t="str">
        <f t="shared" si="4953"/>
        <v>PG</v>
      </c>
      <c r="AA25999" s="237">
        <f t="shared" si="4946"/>
        <v>0</v>
      </c>
      <c r="AB25999" s="237" t="str">
        <f t="shared" si="4947"/>
        <v>NOP</v>
      </c>
      <c r="AC25999" s="244">
        <v>43201</v>
      </c>
      <c r="AD25999" s="237" t="str">
        <f t="shared" si="4944"/>
        <v>A</v>
      </c>
      <c r="AE25999" s="245">
        <f t="shared" si="4948"/>
        <v>20.55</v>
      </c>
      <c r="AF25999" s="269">
        <f t="shared" si="4949"/>
        <v>0</v>
      </c>
      <c r="AG25999" s="237" t="str">
        <f t="shared" si="4954"/>
        <v>Patty Mills</v>
      </c>
      <c r="AH25999" s="269">
        <f t="shared" si="4950"/>
        <v>0.13933738793052455</v>
      </c>
      <c r="AI25999" s="188" t="b">
        <f t="shared" si="4951"/>
        <v>0</v>
      </c>
      <c r="AJ25999" s="188">
        <f t="shared" si="4952"/>
        <v>2.5</v>
      </c>
    </row>
    <row r="26000" spans="1:36" x14ac:dyDescent="0.2">
      <c r="A26000" s="188" t="s">
        <v>502</v>
      </c>
      <c r="B26000" s="188" t="s">
        <v>37</v>
      </c>
      <c r="D26000" s="188" t="s">
        <v>41</v>
      </c>
      <c r="E26000" s="246">
        <v>1.4208333333333334</v>
      </c>
      <c r="F26000" s="188">
        <v>11</v>
      </c>
      <c r="G26000" s="188">
        <v>15</v>
      </c>
      <c r="H26000" s="188">
        <v>0.73299999999999998</v>
      </c>
      <c r="I26000" s="258">
        <v>0</v>
      </c>
      <c r="J26000" s="188">
        <v>2</v>
      </c>
      <c r="K26000" s="261">
        <v>0</v>
      </c>
      <c r="L26000" s="188">
        <v>1</v>
      </c>
      <c r="M26000" s="188">
        <v>1</v>
      </c>
      <c r="N26000" s="188">
        <v>1</v>
      </c>
      <c r="O26000" s="188">
        <v>2</v>
      </c>
      <c r="P26000" s="188">
        <v>1</v>
      </c>
      <c r="Q26000" s="188">
        <v>3</v>
      </c>
      <c r="R26000" s="188">
        <v>7</v>
      </c>
      <c r="S26000" s="188">
        <v>1</v>
      </c>
      <c r="T26000" s="188">
        <v>0</v>
      </c>
      <c r="U26000" s="188">
        <v>6</v>
      </c>
      <c r="V26000" s="188">
        <v>3</v>
      </c>
      <c r="W26000" s="188">
        <v>23</v>
      </c>
      <c r="X26000" s="237" t="str">
        <f t="shared" si="4943"/>
        <v>Jrue Holiday</v>
      </c>
      <c r="Y26000" s="237" t="str">
        <f t="shared" si="4945"/>
        <v>NOP</v>
      </c>
      <c r="Z26000" s="237" t="str">
        <f t="shared" si="4953"/>
        <v>PG</v>
      </c>
      <c r="AA26000" s="237">
        <f t="shared" si="4946"/>
        <v>34.1</v>
      </c>
      <c r="AB26000" s="237" t="str">
        <f t="shared" si="4947"/>
        <v>SAS</v>
      </c>
      <c r="AC26000" s="244">
        <v>43201</v>
      </c>
      <c r="AD26000" s="237" t="str">
        <f t="shared" si="4944"/>
        <v>H</v>
      </c>
      <c r="AE26000" s="245">
        <f t="shared" si="4948"/>
        <v>34.1</v>
      </c>
      <c r="AF26000" s="269">
        <f t="shared" si="4949"/>
        <v>0.13258164852255055</v>
      </c>
      <c r="AG26000" s="237" t="str">
        <f t="shared" si="4954"/>
        <v>Jrue Holiday</v>
      </c>
      <c r="AH26000" s="269">
        <f t="shared" si="4950"/>
        <v>0.26161123561687294</v>
      </c>
      <c r="AI26000" s="188" t="b">
        <f t="shared" si="4951"/>
        <v>0</v>
      </c>
      <c r="AJ26000" s="188">
        <f t="shared" si="4952"/>
        <v>41.75</v>
      </c>
    </row>
    <row r="26001" spans="1:36" x14ac:dyDescent="0.2">
      <c r="A26001" s="188" t="s">
        <v>129</v>
      </c>
      <c r="B26001" s="188" t="s">
        <v>37</v>
      </c>
      <c r="D26001" s="188" t="s">
        <v>41</v>
      </c>
      <c r="E26001" s="246">
        <v>1.4784722222222222</v>
      </c>
      <c r="F26001" s="188">
        <v>8</v>
      </c>
      <c r="G26001" s="188">
        <v>18</v>
      </c>
      <c r="H26001" s="188">
        <v>0.44400000000000001</v>
      </c>
      <c r="I26001" s="258">
        <v>0</v>
      </c>
      <c r="J26001" s="188">
        <v>1</v>
      </c>
      <c r="K26001" s="261">
        <v>0</v>
      </c>
      <c r="L26001" s="188">
        <v>6</v>
      </c>
      <c r="M26001" s="188">
        <v>12</v>
      </c>
      <c r="N26001" s="188">
        <v>0.5</v>
      </c>
      <c r="O26001" s="188">
        <v>4</v>
      </c>
      <c r="P26001" s="188">
        <v>11</v>
      </c>
      <c r="Q26001" s="188">
        <v>15</v>
      </c>
      <c r="R26001" s="188">
        <v>1</v>
      </c>
      <c r="S26001" s="188">
        <v>3</v>
      </c>
      <c r="T26001" s="188">
        <v>4</v>
      </c>
      <c r="U26001" s="188">
        <v>5</v>
      </c>
      <c r="V26001" s="188">
        <v>2</v>
      </c>
      <c r="W26001" s="188">
        <v>22</v>
      </c>
      <c r="X26001" s="237" t="str">
        <f t="shared" si="4943"/>
        <v>Anthony Davis</v>
      </c>
      <c r="Y26001" s="237" t="str">
        <f t="shared" si="4945"/>
        <v>NOP</v>
      </c>
      <c r="Z26001" s="237" t="str">
        <f t="shared" si="4953"/>
        <v>PF</v>
      </c>
      <c r="AA26001" s="237">
        <f t="shared" si="4946"/>
        <v>57.5</v>
      </c>
      <c r="AB26001" s="237" t="str">
        <f t="shared" si="4947"/>
        <v>SAS</v>
      </c>
      <c r="AC26001" s="244">
        <v>43201</v>
      </c>
      <c r="AD26001" s="237" t="str">
        <f t="shared" si="4944"/>
        <v>H</v>
      </c>
      <c r="AE26001" s="245">
        <f t="shared" si="4948"/>
        <v>35.483333333333334</v>
      </c>
      <c r="AF26001" s="269">
        <f t="shared" si="4949"/>
        <v>0.22356143079315707</v>
      </c>
      <c r="AG26001" s="237" t="str">
        <f t="shared" si="4954"/>
        <v>Anthony Davis</v>
      </c>
      <c r="AH26001" s="269">
        <f t="shared" si="4950"/>
        <v>0.33162020548413729</v>
      </c>
      <c r="AI26001" s="188" t="b">
        <f t="shared" si="4951"/>
        <v>0</v>
      </c>
      <c r="AJ26001" s="188">
        <f t="shared" si="4952"/>
        <v>61.25</v>
      </c>
    </row>
    <row r="26002" spans="1:36" x14ac:dyDescent="0.2">
      <c r="A26002" s="188" t="s">
        <v>260</v>
      </c>
      <c r="B26002" s="188" t="s">
        <v>37</v>
      </c>
      <c r="D26002" s="188" t="s">
        <v>41</v>
      </c>
      <c r="E26002" s="246">
        <v>1.4284722222222221</v>
      </c>
      <c r="F26002" s="188">
        <v>9</v>
      </c>
      <c r="G26002" s="188">
        <v>15</v>
      </c>
      <c r="H26002" s="188">
        <v>0.6</v>
      </c>
      <c r="I26002" s="258">
        <v>2</v>
      </c>
      <c r="J26002" s="188">
        <v>7</v>
      </c>
      <c r="K26002" s="261">
        <v>0.28599999999999998</v>
      </c>
      <c r="L26002" s="188">
        <v>1</v>
      </c>
      <c r="M26002" s="188">
        <v>1</v>
      </c>
      <c r="N26002" s="188">
        <v>1</v>
      </c>
      <c r="O26002" s="188">
        <v>2</v>
      </c>
      <c r="P26002" s="188">
        <v>13</v>
      </c>
      <c r="Q26002" s="188">
        <v>15</v>
      </c>
      <c r="R26002" s="188">
        <v>1</v>
      </c>
      <c r="S26002" s="188">
        <v>1</v>
      </c>
      <c r="T26002" s="188">
        <v>1</v>
      </c>
      <c r="U26002" s="188">
        <v>3</v>
      </c>
      <c r="V26002" s="188">
        <v>2</v>
      </c>
      <c r="W26002" s="188">
        <v>21</v>
      </c>
      <c r="X26002" s="237" t="str">
        <f t="shared" si="4943"/>
        <v>Nikola Mirotic</v>
      </c>
      <c r="Y26002" s="237" t="str">
        <f t="shared" si="4945"/>
        <v>NOP</v>
      </c>
      <c r="Z26002" s="237" t="str">
        <f t="shared" si="4953"/>
        <v>PF</v>
      </c>
      <c r="AA26002" s="237">
        <f t="shared" si="4946"/>
        <v>43.5</v>
      </c>
      <c r="AB26002" s="237" t="str">
        <f t="shared" si="4947"/>
        <v>SAS</v>
      </c>
      <c r="AC26002" s="244">
        <v>43201</v>
      </c>
      <c r="AD26002" s="237" t="str">
        <f t="shared" si="4944"/>
        <v>H</v>
      </c>
      <c r="AE26002" s="245">
        <f t="shared" si="4948"/>
        <v>34.283333333333331</v>
      </c>
      <c r="AF26002" s="269">
        <f t="shared" si="4949"/>
        <v>0.16912908242612754</v>
      </c>
      <c r="AG26002" s="237" t="str">
        <f t="shared" si="4954"/>
        <v>Nikola Mirotic</v>
      </c>
      <c r="AH26002" s="269">
        <f t="shared" si="4950"/>
        <v>0.2238019495690437</v>
      </c>
      <c r="AI26002" s="188" t="b">
        <f t="shared" si="4951"/>
        <v>0</v>
      </c>
      <c r="AJ26002" s="188">
        <f t="shared" si="4952"/>
        <v>46.75</v>
      </c>
    </row>
    <row r="26003" spans="1:36" x14ac:dyDescent="0.2">
      <c r="A26003" s="188" t="s">
        <v>300</v>
      </c>
      <c r="B26003" s="188" t="s">
        <v>37</v>
      </c>
      <c r="D26003" s="188" t="s">
        <v>41</v>
      </c>
      <c r="E26003" s="246">
        <v>1.3138888888888889</v>
      </c>
      <c r="F26003" s="188">
        <v>9</v>
      </c>
      <c r="G26003" s="188">
        <v>13</v>
      </c>
      <c r="H26003" s="188">
        <v>0.69199999999999995</v>
      </c>
      <c r="I26003" s="258">
        <v>1</v>
      </c>
      <c r="J26003" s="188">
        <v>2</v>
      </c>
      <c r="K26003" s="261">
        <v>0.5</v>
      </c>
      <c r="L26003" s="188">
        <v>0</v>
      </c>
      <c r="M26003" s="188">
        <v>0</v>
      </c>
      <c r="O26003" s="188">
        <v>1</v>
      </c>
      <c r="P26003" s="188">
        <v>4</v>
      </c>
      <c r="Q26003" s="188">
        <v>5</v>
      </c>
      <c r="R26003" s="188">
        <v>14</v>
      </c>
      <c r="S26003" s="188">
        <v>4</v>
      </c>
      <c r="T26003" s="188">
        <v>0</v>
      </c>
      <c r="U26003" s="188">
        <v>3</v>
      </c>
      <c r="V26003" s="188">
        <v>3</v>
      </c>
      <c r="W26003" s="188">
        <v>19</v>
      </c>
      <c r="X26003" s="237" t="str">
        <f t="shared" si="4943"/>
        <v>Rajon Rondo</v>
      </c>
      <c r="Y26003" s="237" t="str">
        <f t="shared" si="4945"/>
        <v>NOP</v>
      </c>
      <c r="Z26003" s="237" t="str">
        <f t="shared" si="4953"/>
        <v>PG</v>
      </c>
      <c r="AA26003" s="237">
        <f t="shared" si="4946"/>
        <v>55</v>
      </c>
      <c r="AB26003" s="237" t="str">
        <f t="shared" si="4947"/>
        <v>SAS</v>
      </c>
      <c r="AC26003" s="244">
        <v>43201</v>
      </c>
      <c r="AD26003" s="237" t="str">
        <f t="shared" si="4944"/>
        <v>H</v>
      </c>
      <c r="AE26003" s="245">
        <f t="shared" si="4948"/>
        <v>31.533333333333331</v>
      </c>
      <c r="AF26003" s="269">
        <f t="shared" si="4949"/>
        <v>0.21384136858475894</v>
      </c>
      <c r="AG26003" s="237" t="str">
        <f t="shared" si="4954"/>
        <v>Rajon Rondo</v>
      </c>
      <c r="AH26003" s="269">
        <f t="shared" si="4950"/>
        <v>0.21112326373107593</v>
      </c>
      <c r="AI26003" s="188" t="b">
        <f t="shared" si="4951"/>
        <v>0</v>
      </c>
      <c r="AJ26003" s="188">
        <f t="shared" si="4952"/>
        <v>64.25</v>
      </c>
    </row>
    <row r="26004" spans="1:36" x14ac:dyDescent="0.2">
      <c r="A26004" s="188" t="s">
        <v>262</v>
      </c>
      <c r="B26004" s="188" t="s">
        <v>37</v>
      </c>
      <c r="D26004" s="188" t="s">
        <v>41</v>
      </c>
      <c r="E26004" s="246">
        <v>1.0444444444444445</v>
      </c>
      <c r="F26004" s="188">
        <v>5</v>
      </c>
      <c r="G26004" s="188">
        <v>7</v>
      </c>
      <c r="H26004" s="188">
        <v>0.71399999999999997</v>
      </c>
      <c r="I26004" s="258">
        <v>1</v>
      </c>
      <c r="J26004" s="188">
        <v>2</v>
      </c>
      <c r="K26004" s="261">
        <v>0.5</v>
      </c>
      <c r="L26004" s="188">
        <v>2</v>
      </c>
      <c r="M26004" s="188">
        <v>2</v>
      </c>
      <c r="N26004" s="188">
        <v>1</v>
      </c>
      <c r="O26004" s="188">
        <v>0</v>
      </c>
      <c r="P26004" s="188">
        <v>0</v>
      </c>
      <c r="Q26004" s="188">
        <v>0</v>
      </c>
      <c r="R26004" s="188">
        <v>1</v>
      </c>
      <c r="S26004" s="188">
        <v>1</v>
      </c>
      <c r="T26004" s="188">
        <v>0</v>
      </c>
      <c r="U26004" s="188">
        <v>1</v>
      </c>
      <c r="V26004" s="188">
        <v>3</v>
      </c>
      <c r="W26004" s="188">
        <v>13</v>
      </c>
      <c r="X26004" s="237" t="str">
        <f t="shared" si="4943"/>
        <v>E'Twaun Moore</v>
      </c>
      <c r="Y26004" s="237" t="str">
        <f t="shared" si="4945"/>
        <v>NOP</v>
      </c>
      <c r="Z26004" s="237" t="str">
        <f t="shared" si="4953"/>
        <v>SG</v>
      </c>
      <c r="AA26004" s="237">
        <f t="shared" si="4946"/>
        <v>16.5</v>
      </c>
      <c r="AB26004" s="237" t="str">
        <f t="shared" si="4947"/>
        <v>SAS</v>
      </c>
      <c r="AC26004" s="244">
        <v>43201</v>
      </c>
      <c r="AD26004" s="237" t="str">
        <f t="shared" si="4944"/>
        <v>H</v>
      </c>
      <c r="AE26004" s="245">
        <f t="shared" si="4948"/>
        <v>25.06666666666667</v>
      </c>
      <c r="AF26004" s="269">
        <f t="shared" si="4949"/>
        <v>6.4152410575427685E-2</v>
      </c>
      <c r="AG26004" s="237" t="str">
        <f t="shared" si="4954"/>
        <v>E'Twaun Moore</v>
      </c>
      <c r="AH26004" s="269">
        <f t="shared" si="4950"/>
        <v>0.14740165845309411</v>
      </c>
      <c r="AI26004" s="188" t="b">
        <f t="shared" si="4951"/>
        <v>0</v>
      </c>
      <c r="AJ26004" s="188">
        <f t="shared" si="4952"/>
        <v>17.5</v>
      </c>
    </row>
    <row r="26005" spans="1:36" x14ac:dyDescent="0.2">
      <c r="A26005" s="188" t="s">
        <v>115</v>
      </c>
      <c r="B26005" s="188" t="s">
        <v>37</v>
      </c>
      <c r="D26005" s="188" t="s">
        <v>41</v>
      </c>
      <c r="E26005" s="246">
        <v>1.1770833333333333</v>
      </c>
      <c r="F26005" s="188">
        <v>5</v>
      </c>
      <c r="G26005" s="188">
        <v>10</v>
      </c>
      <c r="H26005" s="188">
        <v>0.5</v>
      </c>
      <c r="I26005" s="258">
        <v>1</v>
      </c>
      <c r="J26005" s="188">
        <v>3</v>
      </c>
      <c r="K26005" s="261">
        <v>0.33300000000000002</v>
      </c>
      <c r="L26005" s="188">
        <v>0</v>
      </c>
      <c r="M26005" s="188">
        <v>0</v>
      </c>
      <c r="O26005" s="188">
        <v>0</v>
      </c>
      <c r="P26005" s="188">
        <v>2</v>
      </c>
      <c r="Q26005" s="188">
        <v>2</v>
      </c>
      <c r="R26005" s="188">
        <v>2</v>
      </c>
      <c r="S26005" s="188">
        <v>1</v>
      </c>
      <c r="T26005" s="188">
        <v>0</v>
      </c>
      <c r="U26005" s="188">
        <v>0</v>
      </c>
      <c r="V26005" s="188">
        <v>2</v>
      </c>
      <c r="W26005" s="188">
        <v>11</v>
      </c>
      <c r="X26005" s="237" t="str">
        <f t="shared" si="4943"/>
        <v>Ian Clark</v>
      </c>
      <c r="Y26005" s="237" t="str">
        <f t="shared" si="4945"/>
        <v>NOP</v>
      </c>
      <c r="Z26005" s="237" t="str">
        <f t="shared" si="4953"/>
        <v>SG</v>
      </c>
      <c r="AA26005" s="237">
        <f t="shared" si="4946"/>
        <v>19.399999999999999</v>
      </c>
      <c r="AB26005" s="237" t="str">
        <f t="shared" si="4947"/>
        <v>SAS</v>
      </c>
      <c r="AC26005" s="244">
        <v>43201</v>
      </c>
      <c r="AD26005" s="237" t="str">
        <f t="shared" si="4944"/>
        <v>H</v>
      </c>
      <c r="AE26005" s="245">
        <f t="shared" si="4948"/>
        <v>28.25</v>
      </c>
      <c r="AF26005" s="269">
        <f t="shared" si="4949"/>
        <v>7.5427682737169516E-2</v>
      </c>
      <c r="AG26005" s="237" t="str">
        <f t="shared" si="4954"/>
        <v>Ian Clark</v>
      </c>
      <c r="AH26005" s="269">
        <f t="shared" si="4950"/>
        <v>0.14728805862064734</v>
      </c>
      <c r="AI26005" s="188" t="b">
        <f t="shared" si="4951"/>
        <v>0</v>
      </c>
      <c r="AJ26005" s="188">
        <f t="shared" si="4952"/>
        <v>20.5</v>
      </c>
    </row>
    <row r="26006" spans="1:36" x14ac:dyDescent="0.2">
      <c r="A26006" s="188" t="s">
        <v>565</v>
      </c>
      <c r="B26006" s="188" t="s">
        <v>37</v>
      </c>
      <c r="D26006" s="188" t="s">
        <v>41</v>
      </c>
      <c r="E26006" s="247">
        <v>0.85763888888888884</v>
      </c>
      <c r="F26006" s="188">
        <v>2</v>
      </c>
      <c r="G26006" s="188">
        <v>3</v>
      </c>
      <c r="H26006" s="188">
        <v>0.66700000000000004</v>
      </c>
      <c r="I26006" s="258">
        <v>0</v>
      </c>
      <c r="J26006" s="188">
        <v>1</v>
      </c>
      <c r="K26006" s="261">
        <v>0</v>
      </c>
      <c r="L26006" s="188">
        <v>3</v>
      </c>
      <c r="M26006" s="188">
        <v>3</v>
      </c>
      <c r="N26006" s="188">
        <v>1</v>
      </c>
      <c r="O26006" s="188">
        <v>0</v>
      </c>
      <c r="P26006" s="188">
        <v>4</v>
      </c>
      <c r="Q26006" s="188">
        <v>4</v>
      </c>
      <c r="R26006" s="188">
        <v>1</v>
      </c>
      <c r="S26006" s="188">
        <v>0</v>
      </c>
      <c r="T26006" s="188">
        <v>0</v>
      </c>
      <c r="U26006" s="188">
        <v>0</v>
      </c>
      <c r="V26006" s="188">
        <v>2</v>
      </c>
      <c r="W26006" s="188">
        <v>7</v>
      </c>
      <c r="X26006" s="237" t="str">
        <f t="shared" si="4943"/>
        <v>Darius Miller</v>
      </c>
      <c r="Y26006" s="237" t="str">
        <f t="shared" si="4945"/>
        <v>NOP</v>
      </c>
      <c r="Z26006" s="237" t="str">
        <f t="shared" si="4953"/>
        <v>SF</v>
      </c>
      <c r="AA26006" s="237">
        <f t="shared" si="4946"/>
        <v>13.3</v>
      </c>
      <c r="AB26006" s="237" t="str">
        <f t="shared" si="4947"/>
        <v>SAS</v>
      </c>
      <c r="AC26006" s="244">
        <v>43201</v>
      </c>
      <c r="AD26006" s="237" t="str">
        <f t="shared" si="4944"/>
        <v>H</v>
      </c>
      <c r="AE26006" s="245">
        <f t="shared" si="4948"/>
        <v>20.583333333333332</v>
      </c>
      <c r="AF26006" s="269">
        <f t="shared" si="4949"/>
        <v>5.1710730948678077E-2</v>
      </c>
      <c r="AG26006" s="237" t="str">
        <f t="shared" si="4954"/>
        <v>Darius Miller</v>
      </c>
      <c r="AH26006" s="269">
        <f t="shared" si="4950"/>
        <v>8.7328103679662206E-2</v>
      </c>
      <c r="AI26006" s="188" t="b">
        <f t="shared" si="4951"/>
        <v>0</v>
      </c>
      <c r="AJ26006" s="188">
        <f t="shared" si="4952"/>
        <v>14</v>
      </c>
    </row>
    <row r="26007" spans="1:36" x14ac:dyDescent="0.2">
      <c r="A26007" s="188" t="s">
        <v>189</v>
      </c>
      <c r="B26007" s="188" t="s">
        <v>37</v>
      </c>
      <c r="D26007" s="188" t="s">
        <v>41</v>
      </c>
      <c r="E26007" s="247">
        <v>0.80694444444444446</v>
      </c>
      <c r="F26007" s="188">
        <v>1</v>
      </c>
      <c r="G26007" s="188">
        <v>3</v>
      </c>
      <c r="H26007" s="188">
        <v>0.33300000000000002</v>
      </c>
      <c r="I26007" s="258">
        <v>0</v>
      </c>
      <c r="J26007" s="188">
        <v>0</v>
      </c>
      <c r="K26007" s="261"/>
      <c r="L26007" s="188">
        <v>0</v>
      </c>
      <c r="M26007" s="188">
        <v>0</v>
      </c>
      <c r="O26007" s="188">
        <v>2</v>
      </c>
      <c r="P26007" s="188">
        <v>3</v>
      </c>
      <c r="Q26007" s="188">
        <v>5</v>
      </c>
      <c r="R26007" s="188">
        <v>1</v>
      </c>
      <c r="S26007" s="188">
        <v>0</v>
      </c>
      <c r="T26007" s="188">
        <v>0</v>
      </c>
      <c r="U26007" s="188">
        <v>1</v>
      </c>
      <c r="V26007" s="188">
        <v>2</v>
      </c>
      <c r="W26007" s="188">
        <v>2</v>
      </c>
      <c r="X26007" s="237" t="str">
        <f t="shared" si="4943"/>
        <v>Solomon Hill</v>
      </c>
      <c r="Y26007" s="237" t="str">
        <f t="shared" si="4945"/>
        <v>NOP</v>
      </c>
      <c r="Z26007" s="237" t="str">
        <f t="shared" si="4953"/>
        <v>SF</v>
      </c>
      <c r="AA26007" s="237">
        <f t="shared" si="4946"/>
        <v>8.5</v>
      </c>
      <c r="AB26007" s="237" t="str">
        <f t="shared" si="4947"/>
        <v>SAS</v>
      </c>
      <c r="AC26007" s="244">
        <v>43201</v>
      </c>
      <c r="AD26007" s="237" t="str">
        <f t="shared" si="4944"/>
        <v>H</v>
      </c>
      <c r="AE26007" s="245">
        <f t="shared" si="4948"/>
        <v>19.366666666666667</v>
      </c>
      <c r="AF26007" s="269">
        <f t="shared" si="4949"/>
        <v>3.3048211508553658E-2</v>
      </c>
      <c r="AG26007" s="237" t="str">
        <f t="shared" si="4954"/>
        <v>Solomon Hill</v>
      </c>
      <c r="AH26007" s="269">
        <f t="shared" si="4950"/>
        <v>8.5939159849224525E-2</v>
      </c>
      <c r="AI26007" s="188" t="b">
        <f t="shared" si="4951"/>
        <v>0</v>
      </c>
      <c r="AJ26007" s="188">
        <f t="shared" si="4952"/>
        <v>10.75</v>
      </c>
    </row>
    <row r="26008" spans="1:36" x14ac:dyDescent="0.2">
      <c r="A26008" s="188" t="s">
        <v>138</v>
      </c>
      <c r="B26008" s="188" t="s">
        <v>37</v>
      </c>
      <c r="D26008" s="188" t="s">
        <v>41</v>
      </c>
      <c r="E26008" s="247">
        <v>0.18124999999999999</v>
      </c>
      <c r="F26008" s="188">
        <v>1</v>
      </c>
      <c r="G26008" s="188">
        <v>1</v>
      </c>
      <c r="H26008" s="188">
        <v>1</v>
      </c>
      <c r="I26008" s="258">
        <v>0</v>
      </c>
      <c r="J26008" s="188">
        <v>0</v>
      </c>
      <c r="K26008" s="261"/>
      <c r="L26008" s="188">
        <v>0</v>
      </c>
      <c r="M26008" s="188">
        <v>0</v>
      </c>
      <c r="O26008" s="188">
        <v>0</v>
      </c>
      <c r="P26008" s="188">
        <v>1</v>
      </c>
      <c r="Q26008" s="188">
        <v>1</v>
      </c>
      <c r="R26008" s="188">
        <v>0</v>
      </c>
      <c r="S26008" s="188">
        <v>0</v>
      </c>
      <c r="T26008" s="188">
        <v>0</v>
      </c>
      <c r="U26008" s="188">
        <v>0</v>
      </c>
      <c r="V26008" s="188">
        <v>0</v>
      </c>
      <c r="W26008" s="188">
        <v>2</v>
      </c>
      <c r="X26008" s="237" t="str">
        <f t="shared" si="4943"/>
        <v>Cheick Diallo</v>
      </c>
      <c r="Y26008" s="237" t="str">
        <f t="shared" si="4945"/>
        <v>NOP</v>
      </c>
      <c r="Z26008" s="237" t="str">
        <f t="shared" si="4953"/>
        <v>PF</v>
      </c>
      <c r="AA26008" s="237">
        <f t="shared" si="4946"/>
        <v>3.2</v>
      </c>
      <c r="AB26008" s="237" t="str">
        <f t="shared" si="4947"/>
        <v>SAS</v>
      </c>
      <c r="AC26008" s="244">
        <v>43201</v>
      </c>
      <c r="AD26008" s="237" t="str">
        <f t="shared" si="4944"/>
        <v>H</v>
      </c>
      <c r="AE26008" s="245">
        <f t="shared" si="4948"/>
        <v>4.3499999999999996</v>
      </c>
      <c r="AF26008" s="269">
        <f t="shared" si="4949"/>
        <v>1.2441679626749613E-2</v>
      </c>
      <c r="AG26008" s="237" t="str">
        <f t="shared" si="4954"/>
        <v>Cheick Diallo</v>
      </c>
      <c r="AH26008" s="269">
        <f t="shared" si="4950"/>
        <v>9.5652589793868689E-2</v>
      </c>
      <c r="AI26008" s="188" t="b">
        <f t="shared" si="4951"/>
        <v>0</v>
      </c>
      <c r="AJ26008" s="188">
        <f t="shared" si="4952"/>
        <v>3.25</v>
      </c>
    </row>
    <row r="26009" spans="1:36" x14ac:dyDescent="0.2">
      <c r="A26009" s="188" t="s">
        <v>534</v>
      </c>
      <c r="B26009" s="188" t="s">
        <v>37</v>
      </c>
      <c r="D26009" s="188" t="s">
        <v>41</v>
      </c>
      <c r="E26009" s="247">
        <v>0.14097222222222222</v>
      </c>
      <c r="F26009" s="188">
        <v>1</v>
      </c>
      <c r="G26009" s="188">
        <v>2</v>
      </c>
      <c r="H26009" s="188">
        <v>0.5</v>
      </c>
      <c r="I26009" s="258">
        <v>0</v>
      </c>
      <c r="J26009" s="188">
        <v>0</v>
      </c>
      <c r="K26009" s="261"/>
      <c r="L26009" s="188">
        <v>0</v>
      </c>
      <c r="M26009" s="188">
        <v>0</v>
      </c>
      <c r="O26009" s="188">
        <v>0</v>
      </c>
      <c r="P26009" s="188">
        <v>1</v>
      </c>
      <c r="Q26009" s="188">
        <v>1</v>
      </c>
      <c r="R26009" s="188">
        <v>1</v>
      </c>
      <c r="S26009" s="188">
        <v>0</v>
      </c>
      <c r="T26009" s="188">
        <v>0</v>
      </c>
      <c r="U26009" s="188">
        <v>0</v>
      </c>
      <c r="V26009" s="188">
        <v>0</v>
      </c>
      <c r="W26009" s="188">
        <v>2</v>
      </c>
      <c r="X26009" s="237" t="str">
        <f t="shared" si="4943"/>
        <v>Jordan Crawford</v>
      </c>
      <c r="Y26009" s="237" t="str">
        <f t="shared" si="4945"/>
        <v>NOP</v>
      </c>
      <c r="Z26009" s="237" t="str">
        <f t="shared" si="4953"/>
        <v>SG</v>
      </c>
      <c r="AA26009" s="237">
        <f t="shared" si="4946"/>
        <v>4.7</v>
      </c>
      <c r="AB26009" s="237" t="str">
        <f t="shared" si="4947"/>
        <v>SAS</v>
      </c>
      <c r="AC26009" s="244">
        <v>43201</v>
      </c>
      <c r="AD26009" s="237" t="str">
        <f t="shared" si="4944"/>
        <v>H</v>
      </c>
      <c r="AE26009" s="245">
        <f t="shared" si="4948"/>
        <v>3.3833333333333333</v>
      </c>
      <c r="AF26009" s="269">
        <f t="shared" si="4949"/>
        <v>1.8273716951788494E-2</v>
      </c>
      <c r="AG26009" s="237" t="str">
        <f t="shared" si="4954"/>
        <v>Jordan Crawford</v>
      </c>
      <c r="AH26009" s="269">
        <f t="shared" si="4950"/>
        <v>0.24596380232709089</v>
      </c>
      <c r="AI26009" s="188" t="b">
        <f t="shared" si="4951"/>
        <v>0</v>
      </c>
      <c r="AJ26009" s="188">
        <f t="shared" si="4952"/>
        <v>5.25</v>
      </c>
    </row>
    <row r="26010" spans="1:36" x14ac:dyDescent="0.2">
      <c r="A26010" s="188" t="s">
        <v>231</v>
      </c>
      <c r="B26010" s="188" t="s">
        <v>37</v>
      </c>
      <c r="D26010" s="188" t="s">
        <v>41</v>
      </c>
      <c r="E26010" s="247">
        <v>0.10486111111111111</v>
      </c>
      <c r="F26010" s="188">
        <v>0</v>
      </c>
      <c r="G26010" s="188">
        <v>0</v>
      </c>
      <c r="H26010" s="188"/>
      <c r="I26010" s="258">
        <v>0</v>
      </c>
      <c r="J26010" s="188">
        <v>0</v>
      </c>
      <c r="K26010" s="261"/>
      <c r="L26010" s="188">
        <v>0</v>
      </c>
      <c r="M26010" s="188">
        <v>0</v>
      </c>
      <c r="O26010" s="188">
        <v>0</v>
      </c>
      <c r="P26010" s="188">
        <v>0</v>
      </c>
      <c r="Q26010" s="188">
        <v>0</v>
      </c>
      <c r="R26010" s="188">
        <v>1</v>
      </c>
      <c r="S26010" s="188">
        <v>0</v>
      </c>
      <c r="T26010" s="188">
        <v>0</v>
      </c>
      <c r="U26010" s="188">
        <v>0</v>
      </c>
      <c r="V26010" s="188">
        <v>1</v>
      </c>
      <c r="W26010" s="188">
        <v>0</v>
      </c>
      <c r="X26010" s="237" t="str">
        <f t="shared" si="4943"/>
        <v>DeAndre Liggins</v>
      </c>
      <c r="Y26010" s="237" t="str">
        <f t="shared" si="4945"/>
        <v>NOP</v>
      </c>
      <c r="Z26010" s="237" t="str">
        <f t="shared" si="4953"/>
        <v>SG</v>
      </c>
      <c r="AA26010" s="237">
        <f t="shared" si="4946"/>
        <v>1.5</v>
      </c>
      <c r="AB26010" s="237" t="str">
        <f t="shared" si="4947"/>
        <v>SAS</v>
      </c>
      <c r="AC26010" s="244">
        <v>43201</v>
      </c>
      <c r="AD26010" s="237" t="str">
        <f t="shared" si="4944"/>
        <v>H</v>
      </c>
      <c r="AE26010" s="245">
        <f t="shared" si="4948"/>
        <v>2.5166666666666666</v>
      </c>
      <c r="AF26010" s="269">
        <f t="shared" si="4949"/>
        <v>5.8320373250388803E-3</v>
      </c>
      <c r="AG26010" s="237" t="str">
        <f t="shared" si="4954"/>
        <v>DeAndre Liggins</v>
      </c>
      <c r="AH26010" s="269">
        <f t="shared" si="4950"/>
        <v>0</v>
      </c>
      <c r="AI26010" s="188" t="b">
        <f t="shared" si="4951"/>
        <v>0</v>
      </c>
      <c r="AJ26010" s="188">
        <f t="shared" si="4952"/>
        <v>2</v>
      </c>
    </row>
    <row r="26011" spans="1:36" x14ac:dyDescent="0.2">
      <c r="A26011" s="188" t="s">
        <v>642</v>
      </c>
      <c r="B26011" s="188" t="s">
        <v>37</v>
      </c>
      <c r="D26011" s="188" t="s">
        <v>41</v>
      </c>
      <c r="E26011" s="247">
        <v>4.5138888888888888E-2</v>
      </c>
      <c r="F26011" s="188">
        <v>0</v>
      </c>
      <c r="G26011" s="188">
        <v>1</v>
      </c>
      <c r="H26011" s="188">
        <v>0</v>
      </c>
      <c r="I26011" s="258">
        <v>0</v>
      </c>
      <c r="J26011" s="188">
        <v>1</v>
      </c>
      <c r="K26011" s="261">
        <v>0</v>
      </c>
      <c r="L26011" s="188">
        <v>0</v>
      </c>
      <c r="M26011" s="188">
        <v>0</v>
      </c>
      <c r="O26011" s="188">
        <v>0</v>
      </c>
      <c r="P26011" s="188">
        <v>0</v>
      </c>
      <c r="Q26011" s="188">
        <v>0</v>
      </c>
      <c r="R26011" s="188">
        <v>0</v>
      </c>
      <c r="S26011" s="188">
        <v>0</v>
      </c>
      <c r="T26011" s="188">
        <v>0</v>
      </c>
      <c r="U26011" s="188">
        <v>0</v>
      </c>
      <c r="V26011" s="188">
        <v>0</v>
      </c>
      <c r="W26011" s="188">
        <v>0</v>
      </c>
      <c r="X26011" s="237" t="str">
        <f t="shared" si="4943"/>
        <v>Charles Cooke</v>
      </c>
      <c r="Y26011" s="237" t="str">
        <f t="shared" si="4945"/>
        <v>NOP</v>
      </c>
      <c r="Z26011" s="237" t="str">
        <f t="shared" si="4953"/>
        <v>SG</v>
      </c>
      <c r="AA26011" s="237">
        <f t="shared" si="4946"/>
        <v>0</v>
      </c>
      <c r="AB26011" s="237" t="str">
        <f t="shared" si="4947"/>
        <v>SAS</v>
      </c>
      <c r="AC26011" s="244">
        <v>43201</v>
      </c>
      <c r="AD26011" s="237" t="str">
        <f t="shared" si="4944"/>
        <v>H</v>
      </c>
      <c r="AE26011" s="245">
        <f t="shared" si="4948"/>
        <v>1.0833333333333333</v>
      </c>
      <c r="AF26011" s="269">
        <f t="shared" si="4949"/>
        <v>0</v>
      </c>
      <c r="AG26011" s="237" t="str">
        <f t="shared" si="4954"/>
        <v>Charles Cooke</v>
      </c>
      <c r="AH26011" s="269">
        <f t="shared" si="4950"/>
        <v>0.38408193747999581</v>
      </c>
      <c r="AI26011" s="188" t="b">
        <f t="shared" si="4951"/>
        <v>0</v>
      </c>
      <c r="AJ26011" s="188">
        <f t="shared" si="4952"/>
        <v>0</v>
      </c>
    </row>
    <row r="26012" spans="1:36" x14ac:dyDescent="0.2">
      <c r="A26012" s="188" t="s">
        <v>566</v>
      </c>
      <c r="B26012" s="188" t="s">
        <v>63</v>
      </c>
      <c r="C26012" s="188" t="s">
        <v>373</v>
      </c>
      <c r="D26012" s="188" t="s">
        <v>29</v>
      </c>
      <c r="E26012" s="246">
        <v>1.3743055555555557</v>
      </c>
      <c r="F26012" s="188">
        <v>14</v>
      </c>
      <c r="G26012" s="188">
        <v>22</v>
      </c>
      <c r="H26012" s="188">
        <v>0.63600000000000001</v>
      </c>
      <c r="I26012" s="258">
        <v>3</v>
      </c>
      <c r="J26012" s="188">
        <v>7</v>
      </c>
      <c r="K26012" s="261">
        <v>0.42899999999999999</v>
      </c>
      <c r="L26012" s="188">
        <v>5</v>
      </c>
      <c r="M26012" s="188">
        <v>5</v>
      </c>
      <c r="N26012" s="188">
        <v>1</v>
      </c>
      <c r="O26012" s="188">
        <v>1</v>
      </c>
      <c r="P26012" s="188">
        <v>6</v>
      </c>
      <c r="Q26012" s="188">
        <v>7</v>
      </c>
      <c r="R26012" s="188">
        <v>1</v>
      </c>
      <c r="S26012" s="188">
        <v>2</v>
      </c>
      <c r="T26012" s="188">
        <v>0</v>
      </c>
      <c r="U26012" s="188">
        <v>2</v>
      </c>
      <c r="V26012" s="188">
        <v>2</v>
      </c>
      <c r="W26012" s="188">
        <v>36</v>
      </c>
      <c r="X26012" s="237" t="str">
        <f t="shared" si="4943"/>
        <v>Dillon Brooks</v>
      </c>
      <c r="Y26012" s="237" t="str">
        <f t="shared" si="4945"/>
        <v>MEM</v>
      </c>
      <c r="Z26012" s="237" t="str">
        <f t="shared" si="4953"/>
        <v>SF</v>
      </c>
      <c r="AA26012" s="237">
        <f t="shared" si="4946"/>
        <v>49.9</v>
      </c>
      <c r="AB26012" s="237" t="str">
        <f t="shared" si="4947"/>
        <v>OKC</v>
      </c>
      <c r="AC26012" s="244">
        <v>43201</v>
      </c>
      <c r="AD26012" s="237" t="str">
        <f t="shared" si="4944"/>
        <v>A</v>
      </c>
      <c r="AE26012" s="245">
        <f t="shared" si="4948"/>
        <v>32.983333333333334</v>
      </c>
      <c r="AF26012" s="269">
        <f t="shared" si="4949"/>
        <v>0.22040636042402828</v>
      </c>
      <c r="AG26012" s="237" t="str">
        <f t="shared" si="4954"/>
        <v>Dillon Brooks</v>
      </c>
      <c r="AH26012" s="269">
        <f t="shared" si="4950"/>
        <v>0.33282426370747586</v>
      </c>
      <c r="AI26012" s="188" t="b">
        <f t="shared" si="4951"/>
        <v>0</v>
      </c>
      <c r="AJ26012" s="188">
        <f t="shared" si="4952"/>
        <v>52.25</v>
      </c>
    </row>
    <row r="26013" spans="1:36" x14ac:dyDescent="0.2">
      <c r="A26013" s="188" t="s">
        <v>641</v>
      </c>
      <c r="B26013" s="188" t="s">
        <v>63</v>
      </c>
      <c r="C26013" s="188" t="s">
        <v>373</v>
      </c>
      <c r="D26013" s="188" t="s">
        <v>29</v>
      </c>
      <c r="E26013" s="246">
        <v>1.3812499999999999</v>
      </c>
      <c r="F26013" s="188">
        <v>4</v>
      </c>
      <c r="G26013" s="188">
        <v>12</v>
      </c>
      <c r="H26013" s="188">
        <v>0.33300000000000002</v>
      </c>
      <c r="I26013" s="258">
        <v>1</v>
      </c>
      <c r="J26013" s="188">
        <v>4</v>
      </c>
      <c r="K26013" s="261">
        <v>0.25</v>
      </c>
      <c r="L26013" s="188">
        <v>6</v>
      </c>
      <c r="M26013" s="188">
        <v>6</v>
      </c>
      <c r="N26013" s="188">
        <v>1</v>
      </c>
      <c r="O26013" s="188">
        <v>0</v>
      </c>
      <c r="P26013" s="188">
        <v>1</v>
      </c>
      <c r="Q26013" s="188">
        <v>1</v>
      </c>
      <c r="R26013" s="188">
        <v>5</v>
      </c>
      <c r="S26013" s="188">
        <v>0</v>
      </c>
      <c r="T26013" s="188">
        <v>0</v>
      </c>
      <c r="U26013" s="188">
        <v>2</v>
      </c>
      <c r="V26013" s="188">
        <v>3</v>
      </c>
      <c r="W26013" s="188">
        <v>15</v>
      </c>
      <c r="X26013" s="237" t="str">
        <f t="shared" si="4943"/>
        <v>Kobi Simmons</v>
      </c>
      <c r="Y26013" s="237" t="str">
        <f t="shared" si="4945"/>
        <v>MEM</v>
      </c>
      <c r="Z26013" s="237" t="str">
        <f t="shared" si="4953"/>
        <v>PG</v>
      </c>
      <c r="AA26013" s="237">
        <f t="shared" si="4946"/>
        <v>21.7</v>
      </c>
      <c r="AB26013" s="237" t="str">
        <f t="shared" si="4947"/>
        <v>OKC</v>
      </c>
      <c r="AC26013" s="244">
        <v>43201</v>
      </c>
      <c r="AD26013" s="237" t="str">
        <f t="shared" si="4944"/>
        <v>A</v>
      </c>
      <c r="AE26013" s="245">
        <f t="shared" si="4948"/>
        <v>33.15</v>
      </c>
      <c r="AF26013" s="269">
        <f t="shared" si="4949"/>
        <v>9.5848056537102475E-2</v>
      </c>
      <c r="AG26013" s="237" t="str">
        <f t="shared" si="4954"/>
        <v>Kobi Simmons</v>
      </c>
      <c r="AH26013" s="269">
        <f t="shared" si="4950"/>
        <v>0.21031876437725927</v>
      </c>
      <c r="AI26013" s="188" t="b">
        <f t="shared" si="4951"/>
        <v>0</v>
      </c>
      <c r="AJ26013" s="188">
        <f t="shared" si="4952"/>
        <v>25.25</v>
      </c>
    </row>
    <row r="26014" spans="1:36" x14ac:dyDescent="0.2">
      <c r="A26014" s="188" t="s">
        <v>255</v>
      </c>
      <c r="B26014" s="188" t="s">
        <v>63</v>
      </c>
      <c r="C26014" s="188" t="s">
        <v>373</v>
      </c>
      <c r="D26014" s="188" t="s">
        <v>29</v>
      </c>
      <c r="E26014" s="246">
        <v>1.3215277777777776</v>
      </c>
      <c r="F26014" s="188">
        <v>4</v>
      </c>
      <c r="G26014" s="188">
        <v>8</v>
      </c>
      <c r="H26014" s="188">
        <v>0.5</v>
      </c>
      <c r="I26014" s="258">
        <v>2</v>
      </c>
      <c r="J26014" s="188">
        <v>5</v>
      </c>
      <c r="K26014" s="261">
        <v>0.4</v>
      </c>
      <c r="L26014" s="188">
        <v>4</v>
      </c>
      <c r="M26014" s="188">
        <v>4</v>
      </c>
      <c r="N26014" s="188">
        <v>1</v>
      </c>
      <c r="O26014" s="188">
        <v>1</v>
      </c>
      <c r="P26014" s="188">
        <v>3</v>
      </c>
      <c r="Q26014" s="188">
        <v>4</v>
      </c>
      <c r="R26014" s="188">
        <v>3</v>
      </c>
      <c r="S26014" s="188">
        <v>0</v>
      </c>
      <c r="T26014" s="188">
        <v>0</v>
      </c>
      <c r="U26014" s="188">
        <v>1</v>
      </c>
      <c r="V26014" s="188">
        <v>3</v>
      </c>
      <c r="W26014" s="188">
        <v>14</v>
      </c>
      <c r="X26014" s="237" t="str">
        <f t="shared" si="4943"/>
        <v>Ben McLemore</v>
      </c>
      <c r="Y26014" s="237" t="str">
        <f t="shared" si="4945"/>
        <v>MEM</v>
      </c>
      <c r="Z26014" s="237" t="str">
        <f t="shared" si="4953"/>
        <v>SG</v>
      </c>
      <c r="AA26014" s="237">
        <f t="shared" si="4946"/>
        <v>22.3</v>
      </c>
      <c r="AB26014" s="237" t="str">
        <f t="shared" si="4947"/>
        <v>OKC</v>
      </c>
      <c r="AC26014" s="244">
        <v>43201</v>
      </c>
      <c r="AD26014" s="237" t="str">
        <f t="shared" si="4944"/>
        <v>A</v>
      </c>
      <c r="AE26014" s="245">
        <f t="shared" si="4948"/>
        <v>31.716666666666661</v>
      </c>
      <c r="AF26014" s="269">
        <f t="shared" si="4949"/>
        <v>9.8498233215547723E-2</v>
      </c>
      <c r="AG26014" s="237" t="str">
        <f t="shared" si="4954"/>
        <v>Ben McLemore</v>
      </c>
      <c r="AH26014" s="269">
        <f t="shared" si="4950"/>
        <v>0.14214545102264287</v>
      </c>
      <c r="AI26014" s="188" t="b">
        <f t="shared" si="4951"/>
        <v>0</v>
      </c>
      <c r="AJ26014" s="188">
        <f t="shared" si="4952"/>
        <v>25</v>
      </c>
    </row>
    <row r="26015" spans="1:36" x14ac:dyDescent="0.2">
      <c r="A26015" s="188" t="s">
        <v>765</v>
      </c>
      <c r="B26015" s="188" t="s">
        <v>63</v>
      </c>
      <c r="C26015" s="188" t="s">
        <v>373</v>
      </c>
      <c r="D26015" s="188" t="s">
        <v>29</v>
      </c>
      <c r="E26015" s="246">
        <v>1.038888888888889</v>
      </c>
      <c r="F26015" s="188">
        <v>5</v>
      </c>
      <c r="G26015" s="188">
        <v>8</v>
      </c>
      <c r="H26015" s="188">
        <v>0.625</v>
      </c>
      <c r="I26015" s="258">
        <v>3</v>
      </c>
      <c r="J26015" s="188">
        <v>5</v>
      </c>
      <c r="K26015" s="261">
        <v>0.6</v>
      </c>
      <c r="L26015" s="188">
        <v>0</v>
      </c>
      <c r="M26015" s="188">
        <v>0</v>
      </c>
      <c r="O26015" s="188">
        <v>0</v>
      </c>
      <c r="P26015" s="188">
        <v>4</v>
      </c>
      <c r="Q26015" s="188">
        <v>4</v>
      </c>
      <c r="R26015" s="188">
        <v>4</v>
      </c>
      <c r="S26015" s="188">
        <v>1</v>
      </c>
      <c r="T26015" s="188">
        <v>0</v>
      </c>
      <c r="U26015" s="188">
        <v>1</v>
      </c>
      <c r="V26015" s="188">
        <v>3</v>
      </c>
      <c r="W26015" s="188">
        <v>13</v>
      </c>
      <c r="X26015" s="237" t="str">
        <f t="shared" si="4943"/>
        <v>Omari Johnson</v>
      </c>
      <c r="Y26015" s="237" t="str">
        <f t="shared" si="4945"/>
        <v>MEM</v>
      </c>
      <c r="Z26015" s="237" t="str">
        <f t="shared" si="4953"/>
        <v>PF</v>
      </c>
      <c r="AA26015" s="237">
        <f t="shared" si="4946"/>
        <v>25.8</v>
      </c>
      <c r="AB26015" s="237" t="str">
        <f t="shared" si="4947"/>
        <v>OKC</v>
      </c>
      <c r="AC26015" s="244">
        <v>43201</v>
      </c>
      <c r="AD26015" s="237" t="str">
        <f t="shared" si="4944"/>
        <v>A</v>
      </c>
      <c r="AE26015" s="245">
        <f t="shared" si="4948"/>
        <v>24.933333333333337</v>
      </c>
      <c r="AF26015" s="269">
        <f t="shared" si="4949"/>
        <v>0.1139575971731449</v>
      </c>
      <c r="AG26015" s="237" t="str">
        <f t="shared" si="4954"/>
        <v>Omari Johnson</v>
      </c>
      <c r="AH26015" s="269">
        <f t="shared" si="4950"/>
        <v>0.15124129895736857</v>
      </c>
      <c r="AI26015" s="188" t="b">
        <f t="shared" si="4951"/>
        <v>0</v>
      </c>
      <c r="AJ26015" s="188">
        <f t="shared" si="4952"/>
        <v>28.5</v>
      </c>
    </row>
    <row r="26016" spans="1:36" x14ac:dyDescent="0.2">
      <c r="A26016" s="188" t="s">
        <v>567</v>
      </c>
      <c r="B26016" s="188" t="s">
        <v>63</v>
      </c>
      <c r="C26016" s="188" t="s">
        <v>373</v>
      </c>
      <c r="D26016" s="188" t="s">
        <v>29</v>
      </c>
      <c r="E26016" s="247">
        <v>0.8534722222222223</v>
      </c>
      <c r="F26016" s="188">
        <v>4</v>
      </c>
      <c r="G26016" s="188">
        <v>8</v>
      </c>
      <c r="H26016" s="188">
        <v>0.5</v>
      </c>
      <c r="I26016" s="258">
        <v>2</v>
      </c>
      <c r="J26016" s="188">
        <v>6</v>
      </c>
      <c r="K26016" s="261">
        <v>0.33300000000000002</v>
      </c>
      <c r="L26016" s="188">
        <v>3</v>
      </c>
      <c r="M26016" s="188">
        <v>3</v>
      </c>
      <c r="N26016" s="188">
        <v>1</v>
      </c>
      <c r="O26016" s="188">
        <v>0</v>
      </c>
      <c r="P26016" s="188">
        <v>0</v>
      </c>
      <c r="Q26016" s="188">
        <v>0</v>
      </c>
      <c r="R26016" s="188">
        <v>1</v>
      </c>
      <c r="S26016" s="188">
        <v>1</v>
      </c>
      <c r="T26016" s="188">
        <v>1</v>
      </c>
      <c r="U26016" s="188">
        <v>2</v>
      </c>
      <c r="V26016" s="188">
        <v>2</v>
      </c>
      <c r="W26016" s="188">
        <v>13</v>
      </c>
      <c r="X26016" s="237" t="str">
        <f t="shared" si="4943"/>
        <v>Mario Chalmers</v>
      </c>
      <c r="Y26016" s="237" t="str">
        <f t="shared" si="4945"/>
        <v>MEM</v>
      </c>
      <c r="Z26016" s="237" t="str">
        <f t="shared" si="4953"/>
        <v>PG</v>
      </c>
      <c r="AA26016" s="237">
        <f t="shared" si="4946"/>
        <v>18.5</v>
      </c>
      <c r="AB26016" s="237" t="str">
        <f t="shared" si="4947"/>
        <v>OKC</v>
      </c>
      <c r="AC26016" s="244">
        <v>43201</v>
      </c>
      <c r="AD26016" s="237" t="str">
        <f t="shared" si="4944"/>
        <v>A</v>
      </c>
      <c r="AE26016" s="245">
        <f t="shared" si="4948"/>
        <v>20.483333333333334</v>
      </c>
      <c r="AF26016" s="269">
        <f t="shared" si="4949"/>
        <v>8.1713780918727927E-2</v>
      </c>
      <c r="AG26016" s="237" t="str">
        <f t="shared" si="4954"/>
        <v>Mario Chalmers</v>
      </c>
      <c r="AH26016" s="269">
        <f t="shared" si="4950"/>
        <v>0.23155492724702367</v>
      </c>
      <c r="AI26016" s="188" t="b">
        <f t="shared" si="4951"/>
        <v>0</v>
      </c>
      <c r="AJ26016" s="188">
        <f t="shared" si="4952"/>
        <v>19.5</v>
      </c>
    </row>
    <row r="26017" spans="1:36" x14ac:dyDescent="0.2">
      <c r="A26017" s="188" t="s">
        <v>640</v>
      </c>
      <c r="B26017" s="188" t="s">
        <v>63</v>
      </c>
      <c r="C26017" s="188" t="s">
        <v>373</v>
      </c>
      <c r="D26017" s="188" t="s">
        <v>29</v>
      </c>
      <c r="E26017" s="246">
        <v>1.3187499999999999</v>
      </c>
      <c r="F26017" s="188">
        <v>5</v>
      </c>
      <c r="G26017" s="188">
        <v>12</v>
      </c>
      <c r="H26017" s="188">
        <v>0.41699999999999998</v>
      </c>
      <c r="I26017" s="258">
        <v>0</v>
      </c>
      <c r="J26017" s="188">
        <v>0</v>
      </c>
      <c r="K26017" s="261"/>
      <c r="L26017" s="188">
        <v>2</v>
      </c>
      <c r="M26017" s="188">
        <v>2</v>
      </c>
      <c r="N26017" s="188">
        <v>1</v>
      </c>
      <c r="O26017" s="188">
        <v>5</v>
      </c>
      <c r="P26017" s="188">
        <v>8</v>
      </c>
      <c r="Q26017" s="188">
        <v>13</v>
      </c>
      <c r="R26017" s="188">
        <v>4</v>
      </c>
      <c r="S26017" s="188">
        <v>1</v>
      </c>
      <c r="T26017" s="188">
        <v>0</v>
      </c>
      <c r="U26017" s="188">
        <v>0</v>
      </c>
      <c r="V26017" s="188">
        <v>5</v>
      </c>
      <c r="W26017" s="188">
        <v>12</v>
      </c>
      <c r="X26017" s="237" t="str">
        <f t="shared" si="4943"/>
        <v>Ivan Rabb</v>
      </c>
      <c r="Y26017" s="237" t="str">
        <f t="shared" si="4945"/>
        <v>MEM</v>
      </c>
      <c r="Z26017" s="237" t="str">
        <f t="shared" si="4953"/>
        <v>PF</v>
      </c>
      <c r="AA26017" s="237">
        <f t="shared" si="4946"/>
        <v>36.6</v>
      </c>
      <c r="AB26017" s="237" t="str">
        <f t="shared" si="4947"/>
        <v>OKC</v>
      </c>
      <c r="AC26017" s="244">
        <v>43201</v>
      </c>
      <c r="AD26017" s="237" t="str">
        <f t="shared" si="4944"/>
        <v>A</v>
      </c>
      <c r="AE26017" s="245">
        <f t="shared" si="4948"/>
        <v>31.65</v>
      </c>
      <c r="AF26017" s="269">
        <f t="shared" si="4949"/>
        <v>0.16166077738515902</v>
      </c>
      <c r="AG26017" s="237" t="str">
        <f t="shared" si="4954"/>
        <v>Ivan Rabb</v>
      </c>
      <c r="AH26017" s="269">
        <f t="shared" si="4950"/>
        <v>0.17051020678334081</v>
      </c>
      <c r="AI26017" s="188" t="b">
        <f t="shared" si="4951"/>
        <v>0</v>
      </c>
      <c r="AJ26017" s="188">
        <f t="shared" si="4952"/>
        <v>41.75</v>
      </c>
    </row>
    <row r="26018" spans="1:36" x14ac:dyDescent="0.2">
      <c r="A26018" s="188" t="s">
        <v>760</v>
      </c>
      <c r="B26018" s="188" t="s">
        <v>63</v>
      </c>
      <c r="C26018" s="188" t="s">
        <v>373</v>
      </c>
      <c r="D26018" s="188" t="s">
        <v>29</v>
      </c>
      <c r="E26018" s="247">
        <v>0.9458333333333333</v>
      </c>
      <c r="F26018" s="188">
        <v>3</v>
      </c>
      <c r="G26018" s="188">
        <v>10</v>
      </c>
      <c r="H26018" s="188">
        <v>0.3</v>
      </c>
      <c r="I26018" s="258">
        <v>1</v>
      </c>
      <c r="J26018" s="188">
        <v>2</v>
      </c>
      <c r="K26018" s="261">
        <v>0.5</v>
      </c>
      <c r="L26018" s="188">
        <v>2</v>
      </c>
      <c r="M26018" s="188">
        <v>3</v>
      </c>
      <c r="N26018" s="188">
        <v>0.66700000000000004</v>
      </c>
      <c r="O26018" s="188">
        <v>2</v>
      </c>
      <c r="P26018" s="188">
        <v>2</v>
      </c>
      <c r="Q26018" s="188">
        <v>4</v>
      </c>
      <c r="R26018" s="188">
        <v>2</v>
      </c>
      <c r="S26018" s="188">
        <v>2</v>
      </c>
      <c r="T26018" s="188">
        <v>0</v>
      </c>
      <c r="U26018" s="188">
        <v>3</v>
      </c>
      <c r="V26018" s="188">
        <v>0</v>
      </c>
      <c r="W26018" s="188">
        <v>9</v>
      </c>
      <c r="X26018" s="237" t="str">
        <f t="shared" si="4943"/>
        <v>MarShon Brooks</v>
      </c>
      <c r="Y26018" s="237" t="str">
        <f t="shared" si="4945"/>
        <v>MEM</v>
      </c>
      <c r="Z26018" s="237" t="str">
        <f t="shared" si="4953"/>
        <v>SG</v>
      </c>
      <c r="AA26018" s="237">
        <f t="shared" si="4946"/>
        <v>19.8</v>
      </c>
      <c r="AB26018" s="237" t="str">
        <f t="shared" si="4947"/>
        <v>OKC</v>
      </c>
      <c r="AC26018" s="244">
        <v>43201</v>
      </c>
      <c r="AD26018" s="237" t="str">
        <f t="shared" si="4944"/>
        <v>A</v>
      </c>
      <c r="AE26018" s="245">
        <f t="shared" si="4948"/>
        <v>22.7</v>
      </c>
      <c r="AF26018" s="269">
        <f t="shared" si="4949"/>
        <v>8.745583038869259E-2</v>
      </c>
      <c r="AG26018" s="237" t="str">
        <f t="shared" si="4954"/>
        <v>MarShon Brooks</v>
      </c>
      <c r="AH26018" s="269">
        <f t="shared" si="4950"/>
        <v>0.26431718061674003</v>
      </c>
      <c r="AI26018" s="188" t="b">
        <f t="shared" si="4951"/>
        <v>0</v>
      </c>
      <c r="AJ26018" s="188">
        <f t="shared" si="4952"/>
        <v>23.5</v>
      </c>
    </row>
    <row r="26019" spans="1:36" x14ac:dyDescent="0.2">
      <c r="A26019" s="188" t="s">
        <v>130</v>
      </c>
      <c r="B26019" s="188" t="s">
        <v>63</v>
      </c>
      <c r="C26019" s="188" t="s">
        <v>373</v>
      </c>
      <c r="D26019" s="188" t="s">
        <v>29</v>
      </c>
      <c r="E26019" s="246">
        <v>1.2173611111111111</v>
      </c>
      <c r="F26019" s="188">
        <v>3</v>
      </c>
      <c r="G26019" s="188">
        <v>8</v>
      </c>
      <c r="H26019" s="188">
        <v>0.375</v>
      </c>
      <c r="I26019" s="258">
        <v>0</v>
      </c>
      <c r="J26019" s="188">
        <v>0</v>
      </c>
      <c r="K26019" s="261"/>
      <c r="L26019" s="188">
        <v>0</v>
      </c>
      <c r="M26019" s="188">
        <v>1</v>
      </c>
      <c r="N26019" s="188">
        <v>0</v>
      </c>
      <c r="O26019" s="188">
        <v>1</v>
      </c>
      <c r="P26019" s="188">
        <v>7</v>
      </c>
      <c r="Q26019" s="188">
        <v>8</v>
      </c>
      <c r="R26019" s="188">
        <v>2</v>
      </c>
      <c r="S26019" s="188">
        <v>1</v>
      </c>
      <c r="T26019" s="188">
        <v>1</v>
      </c>
      <c r="U26019" s="188">
        <v>2</v>
      </c>
      <c r="V26019" s="188">
        <v>2</v>
      </c>
      <c r="W26019" s="188">
        <v>6</v>
      </c>
      <c r="X26019" s="237" t="str">
        <f t="shared" si="4943"/>
        <v>Deyonta Davis</v>
      </c>
      <c r="Y26019" s="237" t="str">
        <f t="shared" si="4945"/>
        <v>MEM</v>
      </c>
      <c r="Z26019" s="237" t="str">
        <f t="shared" si="4953"/>
        <v>C</v>
      </c>
      <c r="AA26019" s="237">
        <f t="shared" si="4946"/>
        <v>22.6</v>
      </c>
      <c r="AB26019" s="237" t="str">
        <f t="shared" si="4947"/>
        <v>OKC</v>
      </c>
      <c r="AC26019" s="244">
        <v>43201</v>
      </c>
      <c r="AD26019" s="237" t="str">
        <f t="shared" si="4944"/>
        <v>A</v>
      </c>
      <c r="AE26019" s="245">
        <f t="shared" si="4948"/>
        <v>29.216666666666669</v>
      </c>
      <c r="AF26019" s="269">
        <f t="shared" si="4949"/>
        <v>9.9823321554770333E-2</v>
      </c>
      <c r="AG26019" s="237" t="str">
        <f t="shared" si="4954"/>
        <v>Deyonta Davis</v>
      </c>
      <c r="AH26019" s="269">
        <f t="shared" si="4950"/>
        <v>0.1497193956409921</v>
      </c>
      <c r="AI26019" s="188" t="b">
        <f t="shared" si="4951"/>
        <v>0</v>
      </c>
      <c r="AJ26019" s="188">
        <f t="shared" si="4952"/>
        <v>25</v>
      </c>
    </row>
    <row r="26020" spans="1:36" x14ac:dyDescent="0.2">
      <c r="A26020" s="188" t="s">
        <v>715</v>
      </c>
      <c r="B26020" s="188" t="s">
        <v>63</v>
      </c>
      <c r="C26020" s="188" t="s">
        <v>373</v>
      </c>
      <c r="D26020" s="188" t="s">
        <v>29</v>
      </c>
      <c r="E26020" s="247">
        <v>0.54861111111111105</v>
      </c>
      <c r="F26020" s="188">
        <v>2</v>
      </c>
      <c r="G26020" s="188">
        <v>3</v>
      </c>
      <c r="H26020" s="188">
        <v>0.66700000000000004</v>
      </c>
      <c r="I26020" s="258">
        <v>1</v>
      </c>
      <c r="J26020" s="188">
        <v>2</v>
      </c>
      <c r="K26020" s="261">
        <v>0.5</v>
      </c>
      <c r="L26020" s="188">
        <v>0</v>
      </c>
      <c r="M26020" s="188">
        <v>0</v>
      </c>
      <c r="O26020" s="188">
        <v>0</v>
      </c>
      <c r="P26020" s="188">
        <v>1</v>
      </c>
      <c r="Q26020" s="188">
        <v>1</v>
      </c>
      <c r="R26020" s="188">
        <v>0</v>
      </c>
      <c r="S26020" s="188">
        <v>1</v>
      </c>
      <c r="T26020" s="188">
        <v>0</v>
      </c>
      <c r="U26020" s="188">
        <v>0</v>
      </c>
      <c r="V26020" s="188">
        <v>2</v>
      </c>
      <c r="W26020" s="188">
        <v>5</v>
      </c>
      <c r="X26020" s="237" t="str">
        <f t="shared" ref="X26020:X26083" si="4955">$A26020</f>
        <v>Myke Henry</v>
      </c>
      <c r="Y26020" s="237" t="str">
        <f t="shared" si="4945"/>
        <v>MEM</v>
      </c>
      <c r="Z26020" s="237" t="str">
        <f t="shared" si="4953"/>
        <v>SF</v>
      </c>
      <c r="AA26020" s="237">
        <f t="shared" si="4946"/>
        <v>9.1999999999999993</v>
      </c>
      <c r="AB26020" s="237" t="str">
        <f t="shared" si="4947"/>
        <v>OKC</v>
      </c>
      <c r="AC26020" s="244">
        <v>43201</v>
      </c>
      <c r="AD26020" s="237" t="str">
        <f t="shared" ref="AD26020:AD26083" si="4956">IF($C26020="@","A","H")</f>
        <v>A</v>
      </c>
      <c r="AE26020" s="245">
        <f t="shared" si="4948"/>
        <v>13.166666666666664</v>
      </c>
      <c r="AF26020" s="269">
        <f t="shared" si="4949"/>
        <v>4.0636042402826859E-2</v>
      </c>
      <c r="AG26020" s="237" t="str">
        <f t="shared" si="4954"/>
        <v>Myke Henry</v>
      </c>
      <c r="AH26020" s="269">
        <f t="shared" si="4950"/>
        <v>9.5467081535959272E-2</v>
      </c>
      <c r="AI26020" s="188" t="b">
        <f t="shared" si="4951"/>
        <v>0</v>
      </c>
      <c r="AJ26020" s="188">
        <f t="shared" si="4952"/>
        <v>9.25</v>
      </c>
    </row>
    <row r="26021" spans="1:36" x14ac:dyDescent="0.2">
      <c r="A26021" s="188" t="s">
        <v>165</v>
      </c>
      <c r="B26021" s="188" t="s">
        <v>29</v>
      </c>
      <c r="D26021" s="188" t="s">
        <v>63</v>
      </c>
      <c r="E26021" s="246">
        <v>1.4319444444444445</v>
      </c>
      <c r="F26021" s="188">
        <v>13</v>
      </c>
      <c r="G26021" s="188">
        <v>20</v>
      </c>
      <c r="H26021" s="188">
        <v>0.65</v>
      </c>
      <c r="I26021" s="258">
        <v>8</v>
      </c>
      <c r="J26021" s="188">
        <v>14</v>
      </c>
      <c r="K26021" s="261">
        <v>0.57099999999999995</v>
      </c>
      <c r="L26021" s="188">
        <v>6</v>
      </c>
      <c r="M26021" s="188">
        <v>8</v>
      </c>
      <c r="N26021" s="188">
        <v>0.75</v>
      </c>
      <c r="O26021" s="188">
        <v>1</v>
      </c>
      <c r="P26021" s="188">
        <v>3</v>
      </c>
      <c r="Q26021" s="188">
        <v>4</v>
      </c>
      <c r="R26021" s="188">
        <v>2</v>
      </c>
      <c r="S26021" s="188">
        <v>2</v>
      </c>
      <c r="T26021" s="188">
        <v>1</v>
      </c>
      <c r="U26021" s="188">
        <v>2</v>
      </c>
      <c r="V26021" s="188">
        <v>3</v>
      </c>
      <c r="W26021" s="188">
        <v>40</v>
      </c>
      <c r="X26021" s="237" t="str">
        <f t="shared" si="4955"/>
        <v>Paul George</v>
      </c>
      <c r="Y26021" s="237" t="str">
        <f t="shared" si="4945"/>
        <v>OKC</v>
      </c>
      <c r="Z26021" s="237" t="str">
        <f t="shared" si="4953"/>
        <v>SF</v>
      </c>
      <c r="AA26021" s="237">
        <f t="shared" si="4946"/>
        <v>54.8</v>
      </c>
      <c r="AB26021" s="237" t="str">
        <f t="shared" si="4947"/>
        <v>MEM</v>
      </c>
      <c r="AC26021" s="244">
        <v>43201</v>
      </c>
      <c r="AD26021" s="237" t="str">
        <f t="shared" si="4956"/>
        <v>H</v>
      </c>
      <c r="AE26021" s="245">
        <f t="shared" si="4948"/>
        <v>34.366666666666667</v>
      </c>
      <c r="AF26021" s="269">
        <f t="shared" si="4949"/>
        <v>0.21240310077519378</v>
      </c>
      <c r="AG26021" s="237" t="str">
        <f t="shared" si="4954"/>
        <v>Paul George</v>
      </c>
      <c r="AH26021" s="269">
        <f t="shared" si="4950"/>
        <v>0.31520906377020536</v>
      </c>
      <c r="AI26021" s="188" t="b">
        <f t="shared" si="4951"/>
        <v>0</v>
      </c>
      <c r="AJ26021" s="188">
        <f t="shared" si="4952"/>
        <v>57</v>
      </c>
    </row>
    <row r="26022" spans="1:36" x14ac:dyDescent="0.2">
      <c r="A26022" s="188" t="s">
        <v>32</v>
      </c>
      <c r="B26022" s="188" t="s">
        <v>29</v>
      </c>
      <c r="D26022" s="188" t="s">
        <v>63</v>
      </c>
      <c r="E26022" s="246">
        <v>1.5201388888888889</v>
      </c>
      <c r="F26022" s="188">
        <v>9</v>
      </c>
      <c r="G26022" s="188">
        <v>12</v>
      </c>
      <c r="H26022" s="188">
        <v>0.75</v>
      </c>
      <c r="I26022" s="258">
        <v>0</v>
      </c>
      <c r="J26022" s="188">
        <v>0</v>
      </c>
      <c r="K26022" s="261"/>
      <c r="L26022" s="188">
        <v>6</v>
      </c>
      <c r="M26022" s="188">
        <v>7</v>
      </c>
      <c r="N26022" s="188">
        <v>0.85699999999999998</v>
      </c>
      <c r="O26022" s="188">
        <v>1</v>
      </c>
      <c r="P26022" s="188">
        <v>6</v>
      </c>
      <c r="Q26022" s="188">
        <v>7</v>
      </c>
      <c r="R26022" s="188">
        <v>0</v>
      </c>
      <c r="S26022" s="188">
        <v>1</v>
      </c>
      <c r="T26022" s="188">
        <v>0</v>
      </c>
      <c r="U26022" s="188">
        <v>2</v>
      </c>
      <c r="V26022" s="188">
        <v>2</v>
      </c>
      <c r="W26022" s="188">
        <v>24</v>
      </c>
      <c r="X26022" s="237" t="str">
        <f t="shared" si="4955"/>
        <v>Steven Adams</v>
      </c>
      <c r="Y26022" s="237" t="str">
        <f t="shared" si="4945"/>
        <v>OKC</v>
      </c>
      <c r="Z26022" s="237" t="str">
        <f t="shared" si="4953"/>
        <v>C</v>
      </c>
      <c r="AA26022" s="237">
        <f t="shared" si="4946"/>
        <v>33.4</v>
      </c>
      <c r="AB26022" s="237" t="str">
        <f t="shared" si="4947"/>
        <v>MEM</v>
      </c>
      <c r="AC26022" s="244">
        <v>43201</v>
      </c>
      <c r="AD26022" s="237" t="str">
        <f t="shared" si="4956"/>
        <v>H</v>
      </c>
      <c r="AE26022" s="245">
        <f t="shared" si="4948"/>
        <v>36.483333333333334</v>
      </c>
      <c r="AF26022" s="269">
        <f t="shared" si="4949"/>
        <v>0.12945736434108526</v>
      </c>
      <c r="AG26022" s="237" t="str">
        <f t="shared" si="4954"/>
        <v>Steven Adams</v>
      </c>
      <c r="AH26022" s="269">
        <f t="shared" si="4950"/>
        <v>0.19872330104068917</v>
      </c>
      <c r="AI26022" s="188" t="b">
        <f t="shared" si="4951"/>
        <v>0</v>
      </c>
      <c r="AJ26022" s="188">
        <f t="shared" si="4952"/>
        <v>35.25</v>
      </c>
    </row>
    <row r="26023" spans="1:36" x14ac:dyDescent="0.2">
      <c r="A26023" s="188" t="s">
        <v>96</v>
      </c>
      <c r="B26023" s="188" t="s">
        <v>29</v>
      </c>
      <c r="D26023" s="188" t="s">
        <v>63</v>
      </c>
      <c r="E26023" s="246">
        <v>1.2993055555555555</v>
      </c>
      <c r="F26023" s="188">
        <v>7</v>
      </c>
      <c r="G26023" s="188">
        <v>13</v>
      </c>
      <c r="H26023" s="188">
        <v>0.53800000000000003</v>
      </c>
      <c r="I26023" s="258">
        <v>2</v>
      </c>
      <c r="J26023" s="188">
        <v>5</v>
      </c>
      <c r="K26023" s="261">
        <v>0.4</v>
      </c>
      <c r="L26023" s="188">
        <v>1</v>
      </c>
      <c r="M26023" s="188">
        <v>2</v>
      </c>
      <c r="N26023" s="188">
        <v>0.5</v>
      </c>
      <c r="O26023" s="188">
        <v>2</v>
      </c>
      <c r="P26023" s="188">
        <v>1</v>
      </c>
      <c r="Q26023" s="188">
        <v>3</v>
      </c>
      <c r="R26023" s="188">
        <v>1</v>
      </c>
      <c r="S26023" s="188">
        <v>1</v>
      </c>
      <c r="T26023" s="188">
        <v>0</v>
      </c>
      <c r="U26023" s="188">
        <v>1</v>
      </c>
      <c r="V26023" s="188">
        <v>3</v>
      </c>
      <c r="W26023" s="188">
        <v>17</v>
      </c>
      <c r="X26023" s="237" t="str">
        <f t="shared" si="4955"/>
        <v>Corey Brewer</v>
      </c>
      <c r="Y26023" s="237" t="str">
        <f t="shared" si="4945"/>
        <v>OKC</v>
      </c>
      <c r="Z26023" s="237" t="str">
        <f t="shared" si="4953"/>
        <v>SG</v>
      </c>
      <c r="AA26023" s="237">
        <f t="shared" si="4946"/>
        <v>24.1</v>
      </c>
      <c r="AB26023" s="237" t="str">
        <f t="shared" si="4947"/>
        <v>MEM</v>
      </c>
      <c r="AC26023" s="244">
        <v>43201</v>
      </c>
      <c r="AD26023" s="237" t="str">
        <f t="shared" si="4956"/>
        <v>H</v>
      </c>
      <c r="AE26023" s="245">
        <f t="shared" si="4948"/>
        <v>31.18333333333333</v>
      </c>
      <c r="AF26023" s="269">
        <f t="shared" si="4949"/>
        <v>9.3410852713178297E-2</v>
      </c>
      <c r="AG26023" s="237" t="str">
        <f t="shared" si="4954"/>
        <v>Corey Brewer</v>
      </c>
      <c r="AH26023" s="269">
        <f t="shared" si="4950"/>
        <v>0.20255167160523754</v>
      </c>
      <c r="AI26023" s="188" t="b">
        <f t="shared" si="4951"/>
        <v>0</v>
      </c>
      <c r="AJ26023" s="188">
        <f t="shared" si="4952"/>
        <v>26.25</v>
      </c>
    </row>
    <row r="26024" spans="1:36" x14ac:dyDescent="0.2">
      <c r="A26024" s="188" t="s">
        <v>650</v>
      </c>
      <c r="B26024" s="188" t="s">
        <v>29</v>
      </c>
      <c r="D26024" s="188" t="s">
        <v>63</v>
      </c>
      <c r="E26024" s="246">
        <v>1.0791666666666666</v>
      </c>
      <c r="F26024" s="188">
        <v>4</v>
      </c>
      <c r="G26024" s="188">
        <v>8</v>
      </c>
      <c r="H26024" s="188">
        <v>0.5</v>
      </c>
      <c r="I26024" s="258">
        <v>4</v>
      </c>
      <c r="J26024" s="188">
        <v>8</v>
      </c>
      <c r="K26024" s="261">
        <v>0.5</v>
      </c>
      <c r="L26024" s="188">
        <v>0</v>
      </c>
      <c r="M26024" s="188">
        <v>0</v>
      </c>
      <c r="O26024" s="188">
        <v>0</v>
      </c>
      <c r="P26024" s="188">
        <v>2</v>
      </c>
      <c r="Q26024" s="188">
        <v>2</v>
      </c>
      <c r="R26024" s="188">
        <v>2</v>
      </c>
      <c r="S26024" s="188">
        <v>1</v>
      </c>
      <c r="T26024" s="188">
        <v>0</v>
      </c>
      <c r="U26024" s="188">
        <v>0</v>
      </c>
      <c r="V26024" s="188">
        <v>3</v>
      </c>
      <c r="W26024" s="188">
        <v>12</v>
      </c>
      <c r="X26024" s="237" t="str">
        <f t="shared" si="4955"/>
        <v>Terrance Ferguson</v>
      </c>
      <c r="Y26024" s="237" t="str">
        <f t="shared" si="4945"/>
        <v>OKC</v>
      </c>
      <c r="Z26024" s="237" t="str">
        <f t="shared" si="4953"/>
        <v>SG</v>
      </c>
      <c r="AA26024" s="237">
        <f t="shared" si="4946"/>
        <v>20.399999999999999</v>
      </c>
      <c r="AB26024" s="237" t="str">
        <f t="shared" si="4947"/>
        <v>MEM</v>
      </c>
      <c r="AC26024" s="244">
        <v>43201</v>
      </c>
      <c r="AD26024" s="237" t="str">
        <f t="shared" si="4956"/>
        <v>H</v>
      </c>
      <c r="AE26024" s="245">
        <f t="shared" si="4948"/>
        <v>25.9</v>
      </c>
      <c r="AF26024" s="269">
        <f t="shared" si="4949"/>
        <v>7.9069767441860464E-2</v>
      </c>
      <c r="AG26024" s="237" t="str">
        <f t="shared" si="4954"/>
        <v>Terrance Ferguson</v>
      </c>
      <c r="AH26024" s="269">
        <f t="shared" si="4950"/>
        <v>0.13111297157989765</v>
      </c>
      <c r="AI26024" s="188" t="b">
        <f t="shared" si="4951"/>
        <v>0</v>
      </c>
      <c r="AJ26024" s="188">
        <f t="shared" si="4952"/>
        <v>21.5</v>
      </c>
    </row>
    <row r="26025" spans="1:36" x14ac:dyDescent="0.2">
      <c r="A26025" s="188" t="s">
        <v>172</v>
      </c>
      <c r="B26025" s="188" t="s">
        <v>29</v>
      </c>
      <c r="D26025" s="188" t="s">
        <v>63</v>
      </c>
      <c r="E26025" s="247">
        <v>0.90625</v>
      </c>
      <c r="F26025" s="188">
        <v>3</v>
      </c>
      <c r="G26025" s="188">
        <v>4</v>
      </c>
      <c r="H26025" s="188">
        <v>0.75</v>
      </c>
      <c r="I26025" s="258">
        <v>0</v>
      </c>
      <c r="J26025" s="188">
        <v>1</v>
      </c>
      <c r="K26025" s="261">
        <v>0</v>
      </c>
      <c r="L26025" s="188">
        <v>6</v>
      </c>
      <c r="M26025" s="188">
        <v>6</v>
      </c>
      <c r="N26025" s="188">
        <v>1</v>
      </c>
      <c r="O26025" s="188">
        <v>0</v>
      </c>
      <c r="P26025" s="188">
        <v>2</v>
      </c>
      <c r="Q26025" s="188">
        <v>2</v>
      </c>
      <c r="R26025" s="188">
        <v>2</v>
      </c>
      <c r="S26025" s="188">
        <v>0</v>
      </c>
      <c r="T26025" s="188">
        <v>2</v>
      </c>
      <c r="U26025" s="188">
        <v>0</v>
      </c>
      <c r="V26025" s="188">
        <v>3</v>
      </c>
      <c r="W26025" s="188">
        <v>12</v>
      </c>
      <c r="X26025" s="237" t="str">
        <f t="shared" si="4955"/>
        <v>Jerami Grant</v>
      </c>
      <c r="Y26025" s="237" t="str">
        <f t="shared" si="4945"/>
        <v>OKC</v>
      </c>
      <c r="Z26025" s="237" t="str">
        <f t="shared" si="4953"/>
        <v>SF</v>
      </c>
      <c r="AA26025" s="237">
        <f t="shared" si="4946"/>
        <v>23.4</v>
      </c>
      <c r="AB26025" s="237" t="str">
        <f t="shared" si="4947"/>
        <v>MEM</v>
      </c>
      <c r="AC26025" s="244">
        <v>43201</v>
      </c>
      <c r="AD26025" s="237" t="str">
        <f t="shared" si="4956"/>
        <v>H</v>
      </c>
      <c r="AE26025" s="245">
        <f t="shared" si="4948"/>
        <v>21.75</v>
      </c>
      <c r="AF26025" s="269">
        <f t="shared" si="4949"/>
        <v>9.0697674418604643E-2</v>
      </c>
      <c r="AG26025" s="237" t="str">
        <f t="shared" si="4954"/>
        <v>Jerami Grant</v>
      </c>
      <c r="AH26025" s="269">
        <f t="shared" si="4950"/>
        <v>0.12958784138174989</v>
      </c>
      <c r="AI26025" s="188" t="b">
        <f t="shared" si="4951"/>
        <v>0</v>
      </c>
      <c r="AJ26025" s="188">
        <f t="shared" si="4952"/>
        <v>23.5</v>
      </c>
    </row>
    <row r="26026" spans="1:36" x14ac:dyDescent="0.2">
      <c r="A26026" s="188" t="s">
        <v>53</v>
      </c>
      <c r="B26026" s="188" t="s">
        <v>29</v>
      </c>
      <c r="D26026" s="188" t="s">
        <v>63</v>
      </c>
      <c r="E26026" s="247">
        <v>0.96458333333333324</v>
      </c>
      <c r="F26026" s="188">
        <v>4</v>
      </c>
      <c r="G26026" s="188">
        <v>10</v>
      </c>
      <c r="H26026" s="188">
        <v>0.4</v>
      </c>
      <c r="I26026" s="258">
        <v>1</v>
      </c>
      <c r="J26026" s="188">
        <v>5</v>
      </c>
      <c r="K26026" s="261">
        <v>0.2</v>
      </c>
      <c r="L26026" s="188">
        <v>1</v>
      </c>
      <c r="M26026" s="188">
        <v>1</v>
      </c>
      <c r="N26026" s="188">
        <v>1</v>
      </c>
      <c r="O26026" s="188">
        <v>0</v>
      </c>
      <c r="P26026" s="188">
        <v>3</v>
      </c>
      <c r="Q26026" s="188">
        <v>3</v>
      </c>
      <c r="R26026" s="188">
        <v>2</v>
      </c>
      <c r="S26026" s="188">
        <v>1</v>
      </c>
      <c r="T26026" s="188">
        <v>0</v>
      </c>
      <c r="U26026" s="188">
        <v>1</v>
      </c>
      <c r="V26026" s="188">
        <v>5</v>
      </c>
      <c r="W26026" s="188">
        <v>10</v>
      </c>
      <c r="X26026" s="237" t="str">
        <f t="shared" si="4955"/>
        <v>Carmelo Anthony</v>
      </c>
      <c r="Y26026" s="237" t="str">
        <f t="shared" si="4945"/>
        <v>OKC</v>
      </c>
      <c r="Z26026" s="237" t="str">
        <f t="shared" si="4953"/>
        <v>SF</v>
      </c>
      <c r="AA26026" s="237">
        <f t="shared" si="4946"/>
        <v>18.600000000000001</v>
      </c>
      <c r="AB26026" s="237" t="str">
        <f t="shared" si="4947"/>
        <v>MEM</v>
      </c>
      <c r="AC26026" s="244">
        <v>43201</v>
      </c>
      <c r="AD26026" s="237" t="str">
        <f t="shared" si="4956"/>
        <v>H</v>
      </c>
      <c r="AE26026" s="245">
        <f t="shared" si="4948"/>
        <v>23.15</v>
      </c>
      <c r="AF26026" s="269">
        <f t="shared" si="4949"/>
        <v>7.2093023255813959E-2</v>
      </c>
      <c r="AG26026" s="237" t="str">
        <f t="shared" si="4954"/>
        <v>Carmelo Anthony</v>
      </c>
      <c r="AH26026" s="269">
        <f t="shared" si="4950"/>
        <v>0.20976376364599006</v>
      </c>
      <c r="AI26026" s="188" t="b">
        <f t="shared" si="4951"/>
        <v>0</v>
      </c>
      <c r="AJ26026" s="188">
        <f t="shared" si="4952"/>
        <v>20.25</v>
      </c>
    </row>
    <row r="26027" spans="1:36" x14ac:dyDescent="0.2">
      <c r="A26027" s="188" t="s">
        <v>154</v>
      </c>
      <c r="B26027" s="188" t="s">
        <v>29</v>
      </c>
      <c r="D26027" s="188" t="s">
        <v>63</v>
      </c>
      <c r="E26027" s="247">
        <v>0.48472222222222222</v>
      </c>
      <c r="F26027" s="188">
        <v>3</v>
      </c>
      <c r="G26027" s="188">
        <v>5</v>
      </c>
      <c r="H26027" s="188">
        <v>0.6</v>
      </c>
      <c r="I26027" s="258">
        <v>3</v>
      </c>
      <c r="J26027" s="188">
        <v>4</v>
      </c>
      <c r="K26027" s="261">
        <v>0.75</v>
      </c>
      <c r="L26027" s="188">
        <v>0</v>
      </c>
      <c r="M26027" s="188">
        <v>0</v>
      </c>
      <c r="O26027" s="188">
        <v>0</v>
      </c>
      <c r="P26027" s="188">
        <v>1</v>
      </c>
      <c r="Q26027" s="188">
        <v>1</v>
      </c>
      <c r="R26027" s="188">
        <v>1</v>
      </c>
      <c r="S26027" s="188">
        <v>0</v>
      </c>
      <c r="T26027" s="188">
        <v>0</v>
      </c>
      <c r="U26027" s="188">
        <v>2</v>
      </c>
      <c r="V26027" s="188">
        <v>0</v>
      </c>
      <c r="W26027" s="188">
        <v>9</v>
      </c>
      <c r="X26027" s="237" t="str">
        <f t="shared" si="4955"/>
        <v>Raymond Felton</v>
      </c>
      <c r="Y26027" s="237" t="str">
        <f t="shared" si="4945"/>
        <v>OKC</v>
      </c>
      <c r="Z26027" s="237" t="str">
        <f t="shared" si="4953"/>
        <v>PG</v>
      </c>
      <c r="AA26027" s="237">
        <f t="shared" si="4946"/>
        <v>9.6999999999999993</v>
      </c>
      <c r="AB26027" s="237" t="str">
        <f t="shared" si="4947"/>
        <v>MEM</v>
      </c>
      <c r="AC26027" s="244">
        <v>43201</v>
      </c>
      <c r="AD26027" s="237" t="str">
        <f t="shared" si="4956"/>
        <v>H</v>
      </c>
      <c r="AE26027" s="245">
        <f t="shared" si="4948"/>
        <v>11.633333333333333</v>
      </c>
      <c r="AF26027" s="269">
        <f t="shared" si="4949"/>
        <v>3.7596899224806198E-2</v>
      </c>
      <c r="AG26027" s="237" t="str">
        <f t="shared" si="4954"/>
        <v>Raymond Felton</v>
      </c>
      <c r="AH26027" s="269">
        <f t="shared" si="4950"/>
        <v>0.25541670932058141</v>
      </c>
      <c r="AI26027" s="188" t="b">
        <f t="shared" si="4951"/>
        <v>0</v>
      </c>
      <c r="AJ26027" s="188">
        <f t="shared" si="4952"/>
        <v>11.25</v>
      </c>
    </row>
    <row r="26028" spans="1:36" x14ac:dyDescent="0.2">
      <c r="A26028" s="188" t="s">
        <v>348</v>
      </c>
      <c r="B26028" s="188" t="s">
        <v>29</v>
      </c>
      <c r="D26028" s="188" t="s">
        <v>63</v>
      </c>
      <c r="E26028" s="246">
        <v>1.5444444444444445</v>
      </c>
      <c r="F26028" s="188">
        <v>2</v>
      </c>
      <c r="G26028" s="188">
        <v>9</v>
      </c>
      <c r="H26028" s="188">
        <v>0.222</v>
      </c>
      <c r="I26028" s="258">
        <v>0</v>
      </c>
      <c r="J26028" s="188">
        <v>2</v>
      </c>
      <c r="K26028" s="261">
        <v>0</v>
      </c>
      <c r="L26028" s="188">
        <v>2</v>
      </c>
      <c r="M26028" s="188">
        <v>3</v>
      </c>
      <c r="N26028" s="188">
        <v>0.66700000000000004</v>
      </c>
      <c r="O26028" s="188">
        <v>3</v>
      </c>
      <c r="P26028" s="188">
        <v>17</v>
      </c>
      <c r="Q26028" s="188">
        <v>20</v>
      </c>
      <c r="R26028" s="188">
        <v>19</v>
      </c>
      <c r="S26028" s="188">
        <v>2</v>
      </c>
      <c r="T26028" s="188">
        <v>0</v>
      </c>
      <c r="U26028" s="188">
        <v>5</v>
      </c>
      <c r="V26028" s="188">
        <v>0</v>
      </c>
      <c r="W26028" s="188">
        <v>6</v>
      </c>
      <c r="X26028" s="237" t="str">
        <f t="shared" si="4955"/>
        <v>Russell Westbrook</v>
      </c>
      <c r="Y26028" s="237" t="str">
        <f t="shared" si="4945"/>
        <v>OKC</v>
      </c>
      <c r="Z26028" s="237" t="str">
        <f t="shared" si="4953"/>
        <v>PG</v>
      </c>
      <c r="AA26028" s="237">
        <f t="shared" si="4946"/>
        <v>59.5</v>
      </c>
      <c r="AB26028" s="237" t="str">
        <f t="shared" si="4947"/>
        <v>MEM</v>
      </c>
      <c r="AC26028" s="244">
        <v>43201</v>
      </c>
      <c r="AD26028" s="237" t="str">
        <f t="shared" si="4956"/>
        <v>H</v>
      </c>
      <c r="AE26028" s="245">
        <f t="shared" si="4948"/>
        <v>37.06666666666667</v>
      </c>
      <c r="AF26028" s="269">
        <f t="shared" si="4949"/>
        <v>0.23062015503875968</v>
      </c>
      <c r="AG26028" s="237" t="str">
        <f t="shared" si="4954"/>
        <v>Russell Westbrook</v>
      </c>
      <c r="AH26028" s="269">
        <f t="shared" si="4950"/>
        <v>0.17544082880140879</v>
      </c>
      <c r="AI26028" s="188" t="b">
        <f t="shared" si="4951"/>
        <v>0</v>
      </c>
      <c r="AJ26028" s="188">
        <f t="shared" si="4952"/>
        <v>74</v>
      </c>
    </row>
    <row r="26029" spans="1:36" x14ac:dyDescent="0.2">
      <c r="A26029" s="188" t="s">
        <v>282</v>
      </c>
      <c r="B26029" s="188" t="s">
        <v>29</v>
      </c>
      <c r="D26029" s="188" t="s">
        <v>63</v>
      </c>
      <c r="E26029" s="247">
        <v>0.48402777777777778</v>
      </c>
      <c r="F26029" s="188">
        <v>1</v>
      </c>
      <c r="G26029" s="188">
        <v>2</v>
      </c>
      <c r="H26029" s="188">
        <v>0.5</v>
      </c>
      <c r="I26029" s="258">
        <v>1</v>
      </c>
      <c r="J26029" s="188">
        <v>2</v>
      </c>
      <c r="K26029" s="261">
        <v>0.5</v>
      </c>
      <c r="L26029" s="188">
        <v>0</v>
      </c>
      <c r="M26029" s="188">
        <v>0</v>
      </c>
      <c r="O26029" s="188">
        <v>0</v>
      </c>
      <c r="P26029" s="188">
        <v>2</v>
      </c>
      <c r="Q26029" s="188">
        <v>2</v>
      </c>
      <c r="R26029" s="188">
        <v>2</v>
      </c>
      <c r="S26029" s="188">
        <v>0</v>
      </c>
      <c r="T26029" s="188">
        <v>0</v>
      </c>
      <c r="U26029" s="188">
        <v>1</v>
      </c>
      <c r="V26029" s="188">
        <v>2</v>
      </c>
      <c r="W26029" s="188">
        <v>3</v>
      </c>
      <c r="X26029" s="237" t="str">
        <f t="shared" si="4955"/>
        <v>Patrick Patterson</v>
      </c>
      <c r="Y26029" s="237" t="str">
        <f t="shared" si="4945"/>
        <v>OKC</v>
      </c>
      <c r="Z26029" s="237" t="str">
        <f t="shared" si="4953"/>
        <v>PF</v>
      </c>
      <c r="AA26029" s="237">
        <f t="shared" si="4946"/>
        <v>7.4</v>
      </c>
      <c r="AB26029" s="237" t="str">
        <f t="shared" si="4947"/>
        <v>MEM</v>
      </c>
      <c r="AC26029" s="244">
        <v>43201</v>
      </c>
      <c r="AD26029" s="237" t="str">
        <f t="shared" si="4956"/>
        <v>H</v>
      </c>
      <c r="AE26029" s="245">
        <f t="shared" si="4948"/>
        <v>11.616666666666667</v>
      </c>
      <c r="AF26029" s="269">
        <f t="shared" si="4949"/>
        <v>2.8682170542635662E-2</v>
      </c>
      <c r="AG26029" s="237" t="str">
        <f t="shared" si="4954"/>
        <v>Patrick Patterson</v>
      </c>
      <c r="AH26029" s="269">
        <f t="shared" si="4950"/>
        <v>0.10962135464589004</v>
      </c>
      <c r="AI26029" s="188" t="b">
        <f t="shared" si="4951"/>
        <v>0</v>
      </c>
      <c r="AJ26029" s="188">
        <f t="shared" si="4952"/>
        <v>9</v>
      </c>
    </row>
    <row r="26030" spans="1:36" x14ac:dyDescent="0.2">
      <c r="A26030" s="188" t="s">
        <v>495</v>
      </c>
      <c r="B26030" s="188" t="s">
        <v>29</v>
      </c>
      <c r="D26030" s="188" t="s">
        <v>63</v>
      </c>
      <c r="E26030" s="247">
        <v>6.25E-2</v>
      </c>
      <c r="F26030" s="188">
        <v>1</v>
      </c>
      <c r="G26030" s="188">
        <v>2</v>
      </c>
      <c r="H26030" s="188">
        <v>0.5</v>
      </c>
      <c r="I26030" s="258">
        <v>1</v>
      </c>
      <c r="J26030" s="188">
        <v>2</v>
      </c>
      <c r="K26030" s="261">
        <v>0.5</v>
      </c>
      <c r="L26030" s="188">
        <v>0</v>
      </c>
      <c r="M26030" s="188">
        <v>0</v>
      </c>
      <c r="O26030" s="188">
        <v>0</v>
      </c>
      <c r="P26030" s="188">
        <v>0</v>
      </c>
      <c r="Q26030" s="188">
        <v>0</v>
      </c>
      <c r="R26030" s="188">
        <v>0</v>
      </c>
      <c r="S26030" s="188">
        <v>0</v>
      </c>
      <c r="T26030" s="188">
        <v>0</v>
      </c>
      <c r="U26030" s="188">
        <v>0</v>
      </c>
      <c r="V26030" s="188">
        <v>0</v>
      </c>
      <c r="W26030" s="188">
        <v>3</v>
      </c>
      <c r="X26030" s="237" t="str">
        <f t="shared" si="4955"/>
        <v>Josh Huestis</v>
      </c>
      <c r="Y26030" s="237" t="str">
        <f t="shared" si="4945"/>
        <v>OKC</v>
      </c>
      <c r="Z26030" s="237" t="str">
        <f t="shared" si="4953"/>
        <v>SF</v>
      </c>
      <c r="AA26030" s="237">
        <f t="shared" si="4946"/>
        <v>3</v>
      </c>
      <c r="AB26030" s="237" t="str">
        <f t="shared" si="4947"/>
        <v>MEM</v>
      </c>
      <c r="AC26030" s="244">
        <v>43201</v>
      </c>
      <c r="AD26030" s="237" t="str">
        <f t="shared" si="4956"/>
        <v>H</v>
      </c>
      <c r="AE26030" s="245">
        <f t="shared" si="4948"/>
        <v>1.5</v>
      </c>
      <c r="AF26030" s="269">
        <f t="shared" si="4949"/>
        <v>1.1627906976744186E-2</v>
      </c>
      <c r="AG26030" s="237" t="str">
        <f t="shared" si="4954"/>
        <v>Josh Huestis</v>
      </c>
      <c r="AH26030" s="269">
        <f t="shared" si="4950"/>
        <v>0.56597099398655815</v>
      </c>
      <c r="AI26030" s="188" t="b">
        <f t="shared" si="4951"/>
        <v>0</v>
      </c>
      <c r="AJ26030" s="188">
        <f t="shared" si="4952"/>
        <v>3</v>
      </c>
    </row>
    <row r="26031" spans="1:36" x14ac:dyDescent="0.2">
      <c r="A26031" s="188" t="s">
        <v>398</v>
      </c>
      <c r="B26031" s="188" t="s">
        <v>29</v>
      </c>
      <c r="D26031" s="188" t="s">
        <v>63</v>
      </c>
      <c r="E26031" s="247">
        <v>9.7916666666666666E-2</v>
      </c>
      <c r="F26031" s="188">
        <v>0</v>
      </c>
      <c r="G26031" s="188">
        <v>0</v>
      </c>
      <c r="H26031" s="188"/>
      <c r="I26031" s="258">
        <v>0</v>
      </c>
      <c r="J26031" s="188">
        <v>0</v>
      </c>
      <c r="K26031" s="261"/>
      <c r="L26031" s="188">
        <v>1</v>
      </c>
      <c r="M26031" s="188">
        <v>5</v>
      </c>
      <c r="N26031" s="188">
        <v>0.2</v>
      </c>
      <c r="O26031" s="188">
        <v>1</v>
      </c>
      <c r="P26031" s="188">
        <v>0</v>
      </c>
      <c r="Q26031" s="188">
        <v>1</v>
      </c>
      <c r="R26031" s="188">
        <v>0</v>
      </c>
      <c r="S26031" s="188">
        <v>0</v>
      </c>
      <c r="T26031" s="188">
        <v>0</v>
      </c>
      <c r="U26031" s="188">
        <v>0</v>
      </c>
      <c r="V26031" s="188">
        <v>0</v>
      </c>
      <c r="W26031" s="188">
        <v>1</v>
      </c>
      <c r="X26031" s="237" t="str">
        <f t="shared" si="4955"/>
        <v>Nick Collison</v>
      </c>
      <c r="Y26031" s="237" t="str">
        <f t="shared" si="4945"/>
        <v>OKC</v>
      </c>
      <c r="Z26031" s="237" t="str">
        <f t="shared" si="4953"/>
        <v>PF</v>
      </c>
      <c r="AA26031" s="237">
        <f t="shared" si="4946"/>
        <v>2.2000000000000002</v>
      </c>
      <c r="AB26031" s="237" t="str">
        <f t="shared" si="4947"/>
        <v>MEM</v>
      </c>
      <c r="AC26031" s="244">
        <v>43201</v>
      </c>
      <c r="AD26031" s="237" t="str">
        <f t="shared" si="4956"/>
        <v>H</v>
      </c>
      <c r="AE26031" s="245">
        <f t="shared" si="4948"/>
        <v>2.35</v>
      </c>
      <c r="AF26031" s="269">
        <f t="shared" si="4949"/>
        <v>8.5271317829457363E-3</v>
      </c>
      <c r="AG26031" s="237" t="str">
        <f t="shared" si="4954"/>
        <v>Nick Collison</v>
      </c>
      <c r="AH26031" s="269">
        <f t="shared" si="4950"/>
        <v>0.3973838893948175</v>
      </c>
      <c r="AI26031" s="188" t="b">
        <f t="shared" si="4951"/>
        <v>0</v>
      </c>
      <c r="AJ26031" s="188">
        <f t="shared" si="4952"/>
        <v>2.75</v>
      </c>
    </row>
    <row r="26032" spans="1:36" x14ac:dyDescent="0.2">
      <c r="A26032" s="188" t="s">
        <v>651</v>
      </c>
      <c r="B26032" s="188" t="s">
        <v>29</v>
      </c>
      <c r="D26032" s="188" t="s">
        <v>63</v>
      </c>
      <c r="E26032" s="247">
        <v>6.25E-2</v>
      </c>
      <c r="F26032" s="188">
        <v>0</v>
      </c>
      <c r="G26032" s="188">
        <v>0</v>
      </c>
      <c r="H26032" s="188"/>
      <c r="I26032" s="258">
        <v>0</v>
      </c>
      <c r="J26032" s="188">
        <v>0</v>
      </c>
      <c r="K26032" s="261"/>
      <c r="L26032" s="188">
        <v>0</v>
      </c>
      <c r="M26032" s="188">
        <v>0</v>
      </c>
      <c r="O26032" s="188">
        <v>0</v>
      </c>
      <c r="P26032" s="188">
        <v>0</v>
      </c>
      <c r="Q26032" s="188">
        <v>0</v>
      </c>
      <c r="R26032" s="188">
        <v>1</v>
      </c>
      <c r="S26032" s="188">
        <v>0</v>
      </c>
      <c r="T26032" s="188">
        <v>0</v>
      </c>
      <c r="U26032" s="188">
        <v>0</v>
      </c>
      <c r="V26032" s="188">
        <v>2</v>
      </c>
      <c r="W26032" s="188">
        <v>0</v>
      </c>
      <c r="X26032" s="237" t="str">
        <f t="shared" si="4955"/>
        <v>Daniel Hamilton</v>
      </c>
      <c r="Y26032" s="237" t="str">
        <f t="shared" si="4945"/>
        <v>OKC</v>
      </c>
      <c r="Z26032" s="237" t="str">
        <f t="shared" si="4953"/>
        <v>SG</v>
      </c>
      <c r="AA26032" s="237">
        <f t="shared" si="4946"/>
        <v>1.5</v>
      </c>
      <c r="AB26032" s="237" t="str">
        <f t="shared" si="4947"/>
        <v>MEM</v>
      </c>
      <c r="AC26032" s="244">
        <v>43201</v>
      </c>
      <c r="AD26032" s="237" t="str">
        <f t="shared" si="4956"/>
        <v>H</v>
      </c>
      <c r="AE26032" s="245">
        <f t="shared" si="4948"/>
        <v>1.5</v>
      </c>
      <c r="AF26032" s="269">
        <f t="shared" si="4949"/>
        <v>5.8139534883720929E-3</v>
      </c>
      <c r="AG26032" s="237" t="str">
        <f t="shared" si="4954"/>
        <v>Daniel Hamilton</v>
      </c>
      <c r="AH26032" s="269">
        <f t="shared" si="4950"/>
        <v>0</v>
      </c>
      <c r="AI26032" s="188" t="b">
        <f t="shared" si="4951"/>
        <v>0</v>
      </c>
      <c r="AJ26032" s="188">
        <f t="shared" si="4952"/>
        <v>2</v>
      </c>
    </row>
    <row r="26033" spans="1:36" x14ac:dyDescent="0.2">
      <c r="A26033" s="188" t="s">
        <v>652</v>
      </c>
      <c r="B26033" s="188" t="s">
        <v>29</v>
      </c>
      <c r="D26033" s="188" t="s">
        <v>63</v>
      </c>
      <c r="E26033" s="247">
        <v>6.25E-2</v>
      </c>
      <c r="F26033" s="188">
        <v>0</v>
      </c>
      <c r="G26033" s="188">
        <v>0</v>
      </c>
      <c r="H26033" s="188"/>
      <c r="I26033" s="258">
        <v>0</v>
      </c>
      <c r="J26033" s="188">
        <v>0</v>
      </c>
      <c r="K26033" s="261"/>
      <c r="L26033" s="188">
        <v>0</v>
      </c>
      <c r="M26033" s="188">
        <v>0</v>
      </c>
      <c r="O26033" s="188">
        <v>0</v>
      </c>
      <c r="P26033" s="188">
        <v>0</v>
      </c>
      <c r="Q26033" s="188">
        <v>0</v>
      </c>
      <c r="R26033" s="188">
        <v>0</v>
      </c>
      <c r="S26033" s="188">
        <v>0</v>
      </c>
      <c r="T26033" s="188">
        <v>0</v>
      </c>
      <c r="U26033" s="188">
        <v>0</v>
      </c>
      <c r="V26033" s="188">
        <v>0</v>
      </c>
      <c r="W26033" s="188">
        <v>0</v>
      </c>
      <c r="X26033" s="237" t="str">
        <f t="shared" si="4955"/>
        <v>Dakari Johnson</v>
      </c>
      <c r="Y26033" s="237" t="str">
        <f t="shared" si="4945"/>
        <v>OKC</v>
      </c>
      <c r="Z26033" s="237" t="str">
        <f t="shared" si="4953"/>
        <v>C</v>
      </c>
      <c r="AA26033" s="237">
        <f t="shared" si="4946"/>
        <v>0</v>
      </c>
      <c r="AB26033" s="237" t="str">
        <f t="shared" si="4947"/>
        <v>MEM</v>
      </c>
      <c r="AC26033" s="244">
        <v>43201</v>
      </c>
      <c r="AD26033" s="237" t="str">
        <f t="shared" si="4956"/>
        <v>H</v>
      </c>
      <c r="AE26033" s="245">
        <f t="shared" si="4948"/>
        <v>1.5</v>
      </c>
      <c r="AF26033" s="269">
        <f t="shared" si="4949"/>
        <v>0</v>
      </c>
      <c r="AG26033" s="237" t="str">
        <f t="shared" si="4954"/>
        <v>Dakari Johnson</v>
      </c>
      <c r="AH26033" s="269">
        <f t="shared" si="4950"/>
        <v>0</v>
      </c>
      <c r="AI26033" s="188" t="b">
        <f t="shared" si="4951"/>
        <v>0</v>
      </c>
      <c r="AJ26033" s="188">
        <f t="shared" si="4952"/>
        <v>0</v>
      </c>
    </row>
    <row r="26034" spans="1:36" x14ac:dyDescent="0.2">
      <c r="A26034" s="188" t="s">
        <v>488</v>
      </c>
      <c r="B26034" s="188" t="s">
        <v>76</v>
      </c>
      <c r="C26034" s="188" t="s">
        <v>373</v>
      </c>
      <c r="D26034" s="188" t="s">
        <v>59</v>
      </c>
      <c r="E26034" s="247">
        <v>0.79652777777777783</v>
      </c>
      <c r="F26034" s="188">
        <v>6</v>
      </c>
      <c r="G26034" s="188">
        <v>14</v>
      </c>
      <c r="H26034" s="188">
        <v>0.42899999999999999</v>
      </c>
      <c r="I26034" s="258">
        <v>5</v>
      </c>
      <c r="J26034" s="188">
        <v>10</v>
      </c>
      <c r="K26034" s="261">
        <v>0.5</v>
      </c>
      <c r="L26034" s="188">
        <v>1</v>
      </c>
      <c r="M26034" s="188">
        <v>2</v>
      </c>
      <c r="N26034" s="188">
        <v>0.5</v>
      </c>
      <c r="O26034" s="188">
        <v>0</v>
      </c>
      <c r="P26034" s="188">
        <v>2</v>
      </c>
      <c r="Q26034" s="188">
        <v>2</v>
      </c>
      <c r="R26034" s="188">
        <v>1</v>
      </c>
      <c r="S26034" s="188">
        <v>0</v>
      </c>
      <c r="T26034" s="188">
        <v>0</v>
      </c>
      <c r="U26034" s="188">
        <v>0</v>
      </c>
      <c r="V26034" s="188">
        <v>3</v>
      </c>
      <c r="W26034" s="188">
        <v>18</v>
      </c>
      <c r="X26034" s="237" t="str">
        <f t="shared" si="4955"/>
        <v>Jodie Meeks</v>
      </c>
      <c r="Y26034" s="237" t="str">
        <f t="shared" si="4945"/>
        <v>WAS</v>
      </c>
      <c r="Z26034" s="237" t="str">
        <f t="shared" si="4953"/>
        <v>SG</v>
      </c>
      <c r="AA26034" s="237">
        <f t="shared" si="4946"/>
        <v>21.9</v>
      </c>
      <c r="AB26034" s="237" t="str">
        <f t="shared" si="4947"/>
        <v>ORL</v>
      </c>
      <c r="AC26034" s="244">
        <v>43201</v>
      </c>
      <c r="AD26034" s="237" t="str">
        <f t="shared" si="4956"/>
        <v>A</v>
      </c>
      <c r="AE26034" s="245">
        <f t="shared" si="4948"/>
        <v>19.116666666666667</v>
      </c>
      <c r="AF26034" s="269">
        <f t="shared" si="4949"/>
        <v>0.11934604904632151</v>
      </c>
      <c r="AG26034" s="237" t="str">
        <f t="shared" si="4954"/>
        <v>Jodie Meeks</v>
      </c>
      <c r="AH26034" s="269">
        <f t="shared" si="4950"/>
        <v>0.31428467498454032</v>
      </c>
      <c r="AI26034" s="188" t="b">
        <f t="shared" si="4951"/>
        <v>0</v>
      </c>
      <c r="AJ26034" s="188">
        <f t="shared" si="4952"/>
        <v>22.5</v>
      </c>
    </row>
    <row r="26035" spans="1:36" x14ac:dyDescent="0.2">
      <c r="A26035" s="188" t="s">
        <v>264</v>
      </c>
      <c r="B26035" s="188" t="s">
        <v>76</v>
      </c>
      <c r="C26035" s="188" t="s">
        <v>373</v>
      </c>
      <c r="D26035" s="188" t="s">
        <v>59</v>
      </c>
      <c r="E26035" s="246">
        <v>1.3069444444444445</v>
      </c>
      <c r="F26035" s="188">
        <v>5</v>
      </c>
      <c r="G26035" s="188">
        <v>15</v>
      </c>
      <c r="H26035" s="188">
        <v>0.33300000000000002</v>
      </c>
      <c r="I26035" s="258">
        <v>1</v>
      </c>
      <c r="J26035" s="188">
        <v>4</v>
      </c>
      <c r="K26035" s="261">
        <v>0.25</v>
      </c>
      <c r="L26035" s="188">
        <v>4</v>
      </c>
      <c r="M26035" s="188">
        <v>5</v>
      </c>
      <c r="N26035" s="188">
        <v>0.8</v>
      </c>
      <c r="O26035" s="188">
        <v>3</v>
      </c>
      <c r="P26035" s="188">
        <v>5</v>
      </c>
      <c r="Q26035" s="188">
        <v>8</v>
      </c>
      <c r="R26035" s="188">
        <v>2</v>
      </c>
      <c r="S26035" s="188">
        <v>1</v>
      </c>
      <c r="T26035" s="188">
        <v>0</v>
      </c>
      <c r="U26035" s="188">
        <v>1</v>
      </c>
      <c r="V26035" s="188">
        <v>3</v>
      </c>
      <c r="W26035" s="188">
        <v>15</v>
      </c>
      <c r="X26035" s="237" t="str">
        <f t="shared" si="4955"/>
        <v>Markieff Morris</v>
      </c>
      <c r="Y26035" s="237" t="str">
        <f t="shared" si="4945"/>
        <v>WAS</v>
      </c>
      <c r="Z26035" s="237" t="str">
        <f t="shared" si="4953"/>
        <v>PF</v>
      </c>
      <c r="AA26035" s="237">
        <f t="shared" si="4946"/>
        <v>29.6</v>
      </c>
      <c r="AB26035" s="237" t="str">
        <f t="shared" si="4947"/>
        <v>ORL</v>
      </c>
      <c r="AC26035" s="244">
        <v>43201</v>
      </c>
      <c r="AD26035" s="237" t="str">
        <f t="shared" si="4956"/>
        <v>A</v>
      </c>
      <c r="AE26035" s="245">
        <f t="shared" si="4948"/>
        <v>31.366666666666667</v>
      </c>
      <c r="AF26035" s="269">
        <f t="shared" si="4949"/>
        <v>0.16130790190735694</v>
      </c>
      <c r="AG26035" s="237" t="str">
        <f t="shared" si="4954"/>
        <v>Markieff Morris</v>
      </c>
      <c r="AH26035" s="269">
        <f t="shared" si="4950"/>
        <v>0.23428013210081194</v>
      </c>
      <c r="AI26035" s="188" t="b">
        <f t="shared" si="4951"/>
        <v>0</v>
      </c>
      <c r="AJ26035" s="188">
        <f t="shared" si="4952"/>
        <v>33</v>
      </c>
    </row>
    <row r="26036" spans="1:36" x14ac:dyDescent="0.2">
      <c r="A26036" s="188" t="s">
        <v>308</v>
      </c>
      <c r="B26036" s="188" t="s">
        <v>76</v>
      </c>
      <c r="C26036" s="188" t="s">
        <v>373</v>
      </c>
      <c r="D26036" s="188" t="s">
        <v>59</v>
      </c>
      <c r="E26036" s="246">
        <v>1.7493055555555557</v>
      </c>
      <c r="F26036" s="188">
        <v>6</v>
      </c>
      <c r="G26036" s="188">
        <v>13</v>
      </c>
      <c r="H26036" s="188">
        <v>0.46200000000000002</v>
      </c>
      <c r="I26036" s="258">
        <v>1</v>
      </c>
      <c r="J26036" s="188">
        <v>4</v>
      </c>
      <c r="K26036" s="261">
        <v>0.25</v>
      </c>
      <c r="L26036" s="188">
        <v>0</v>
      </c>
      <c r="M26036" s="188">
        <v>0</v>
      </c>
      <c r="O26036" s="188">
        <v>5</v>
      </c>
      <c r="P26036" s="188">
        <v>4</v>
      </c>
      <c r="Q26036" s="188">
        <v>9</v>
      </c>
      <c r="R26036" s="188">
        <v>4</v>
      </c>
      <c r="S26036" s="188">
        <v>0</v>
      </c>
      <c r="T26036" s="188">
        <v>0</v>
      </c>
      <c r="U26036" s="188">
        <v>2</v>
      </c>
      <c r="V26036" s="188">
        <v>0</v>
      </c>
      <c r="W26036" s="188">
        <v>13</v>
      </c>
      <c r="X26036" s="237" t="str">
        <f t="shared" si="4955"/>
        <v>Tomas Satoransky</v>
      </c>
      <c r="Y26036" s="237" t="str">
        <f t="shared" si="4945"/>
        <v>WAS</v>
      </c>
      <c r="Z26036" s="237" t="str">
        <f t="shared" si="4953"/>
        <v>SG</v>
      </c>
      <c r="AA26036" s="237">
        <f t="shared" si="4946"/>
        <v>27.799999999999997</v>
      </c>
      <c r="AB26036" s="237" t="str">
        <f t="shared" si="4947"/>
        <v>ORL</v>
      </c>
      <c r="AC26036" s="244">
        <v>43201</v>
      </c>
      <c r="AD26036" s="237" t="str">
        <f t="shared" si="4956"/>
        <v>A</v>
      </c>
      <c r="AE26036" s="245">
        <f t="shared" si="4948"/>
        <v>41.983333333333334</v>
      </c>
      <c r="AF26036" s="269">
        <f t="shared" si="4949"/>
        <v>0.15149863760217983</v>
      </c>
      <c r="AG26036" s="237" t="str">
        <f t="shared" si="4954"/>
        <v>Tomas Satoransky</v>
      </c>
      <c r="AH26036" s="269">
        <f t="shared" si="4950"/>
        <v>0.14426028402178434</v>
      </c>
      <c r="AI26036" s="188" t="b">
        <f t="shared" si="4951"/>
        <v>0</v>
      </c>
      <c r="AJ26036" s="188">
        <f t="shared" si="4952"/>
        <v>33.75</v>
      </c>
    </row>
    <row r="26037" spans="1:36" x14ac:dyDescent="0.2">
      <c r="A26037" s="188" t="s">
        <v>75</v>
      </c>
      <c r="B26037" s="188" t="s">
        <v>76</v>
      </c>
      <c r="C26037" s="188" t="s">
        <v>373</v>
      </c>
      <c r="D26037" s="188" t="s">
        <v>59</v>
      </c>
      <c r="E26037" s="246">
        <v>1.5125</v>
      </c>
      <c r="F26037" s="188">
        <v>4</v>
      </c>
      <c r="G26037" s="188">
        <v>15</v>
      </c>
      <c r="H26037" s="188">
        <v>0.26700000000000002</v>
      </c>
      <c r="I26037" s="258">
        <v>1</v>
      </c>
      <c r="J26037" s="188">
        <v>7</v>
      </c>
      <c r="K26037" s="261">
        <v>0.14299999999999999</v>
      </c>
      <c r="L26037" s="188">
        <v>4</v>
      </c>
      <c r="M26037" s="188">
        <v>7</v>
      </c>
      <c r="N26037" s="188">
        <v>0.57099999999999995</v>
      </c>
      <c r="O26037" s="188">
        <v>0</v>
      </c>
      <c r="P26037" s="188">
        <v>5</v>
      </c>
      <c r="Q26037" s="188">
        <v>5</v>
      </c>
      <c r="R26037" s="188">
        <v>4</v>
      </c>
      <c r="S26037" s="188">
        <v>1</v>
      </c>
      <c r="T26037" s="188">
        <v>0</v>
      </c>
      <c r="U26037" s="188">
        <v>3</v>
      </c>
      <c r="V26037" s="188">
        <v>4</v>
      </c>
      <c r="W26037" s="188">
        <v>13</v>
      </c>
      <c r="X26037" s="237" t="str">
        <f t="shared" si="4955"/>
        <v>Bradley Beal</v>
      </c>
      <c r="Y26037" s="237" t="str">
        <f t="shared" si="4945"/>
        <v>WAS</v>
      </c>
      <c r="Z26037" s="237" t="str">
        <f t="shared" si="4953"/>
        <v>SG</v>
      </c>
      <c r="AA26037" s="237">
        <f t="shared" si="4946"/>
        <v>25</v>
      </c>
      <c r="AB26037" s="237" t="str">
        <f t="shared" si="4947"/>
        <v>ORL</v>
      </c>
      <c r="AC26037" s="244">
        <v>43201</v>
      </c>
      <c r="AD26037" s="237" t="str">
        <f t="shared" si="4956"/>
        <v>A</v>
      </c>
      <c r="AE26037" s="245">
        <f t="shared" si="4948"/>
        <v>36.299999999999997</v>
      </c>
      <c r="AF26037" s="269">
        <f t="shared" si="4949"/>
        <v>0.13623978201634879</v>
      </c>
      <c r="AG26037" s="237" t="str">
        <f t="shared" si="4954"/>
        <v>Bradley Beal</v>
      </c>
      <c r="AH26037" s="269">
        <f t="shared" si="4950"/>
        <v>0.23447493409563641</v>
      </c>
      <c r="AI26037" s="188" t="b">
        <f t="shared" si="4951"/>
        <v>0</v>
      </c>
      <c r="AJ26037" s="188">
        <f t="shared" si="4952"/>
        <v>28.75</v>
      </c>
    </row>
    <row r="26038" spans="1:36" x14ac:dyDescent="0.2">
      <c r="A26038" s="188" t="s">
        <v>487</v>
      </c>
      <c r="B26038" s="188" t="s">
        <v>76</v>
      </c>
      <c r="C26038" s="188" t="s">
        <v>373</v>
      </c>
      <c r="D26038" s="188" t="s">
        <v>59</v>
      </c>
      <c r="E26038" s="247">
        <v>0.86388888888888893</v>
      </c>
      <c r="F26038" s="188">
        <v>4</v>
      </c>
      <c r="G26038" s="188">
        <v>11</v>
      </c>
      <c r="H26038" s="188">
        <v>0.36399999999999999</v>
      </c>
      <c r="I26038" s="258">
        <v>0</v>
      </c>
      <c r="J26038" s="188">
        <v>2</v>
      </c>
      <c r="K26038" s="261">
        <v>0</v>
      </c>
      <c r="L26038" s="188">
        <v>2</v>
      </c>
      <c r="M26038" s="188">
        <v>6</v>
      </c>
      <c r="N26038" s="188">
        <v>0.33300000000000002</v>
      </c>
      <c r="O26038" s="188">
        <v>1</v>
      </c>
      <c r="P26038" s="188">
        <v>4</v>
      </c>
      <c r="Q26038" s="188">
        <v>5</v>
      </c>
      <c r="R26038" s="188">
        <v>2</v>
      </c>
      <c r="S26038" s="188">
        <v>0</v>
      </c>
      <c r="T26038" s="188">
        <v>0</v>
      </c>
      <c r="U26038" s="188">
        <v>0</v>
      </c>
      <c r="V26038" s="188">
        <v>2</v>
      </c>
      <c r="W26038" s="188">
        <v>10</v>
      </c>
      <c r="X26038" s="237" t="str">
        <f t="shared" si="4955"/>
        <v>Mike Scott</v>
      </c>
      <c r="Y26038" s="237" t="str">
        <f t="shared" si="4945"/>
        <v>WAS</v>
      </c>
      <c r="Z26038" s="237" t="str">
        <f t="shared" si="4953"/>
        <v>PF</v>
      </c>
      <c r="AA26038" s="237">
        <f t="shared" si="4946"/>
        <v>19</v>
      </c>
      <c r="AB26038" s="237" t="str">
        <f t="shared" si="4947"/>
        <v>ORL</v>
      </c>
      <c r="AC26038" s="244">
        <v>43201</v>
      </c>
      <c r="AD26038" s="237" t="str">
        <f t="shared" si="4956"/>
        <v>A</v>
      </c>
      <c r="AE26038" s="245">
        <f t="shared" si="4948"/>
        <v>20.733333333333334</v>
      </c>
      <c r="AF26038" s="269">
        <f t="shared" si="4949"/>
        <v>0.10354223433242507</v>
      </c>
      <c r="AG26038" s="237" t="str">
        <f t="shared" si="4954"/>
        <v>Mike Scott</v>
      </c>
      <c r="AH26038" s="269">
        <f t="shared" si="4950"/>
        <v>0.26563034192657731</v>
      </c>
      <c r="AI26038" s="188" t="b">
        <f t="shared" si="4951"/>
        <v>0</v>
      </c>
      <c r="AJ26038" s="188">
        <f t="shared" si="4952"/>
        <v>20.75</v>
      </c>
    </row>
    <row r="26039" spans="1:36" x14ac:dyDescent="0.2">
      <c r="A26039" s="188" t="s">
        <v>547</v>
      </c>
      <c r="B26039" s="188" t="s">
        <v>76</v>
      </c>
      <c r="C26039" s="188" t="s">
        <v>373</v>
      </c>
      <c r="D26039" s="188" t="s">
        <v>59</v>
      </c>
      <c r="E26039" s="246">
        <v>1.1083333333333334</v>
      </c>
      <c r="F26039" s="188">
        <v>3</v>
      </c>
      <c r="G26039" s="188">
        <v>10</v>
      </c>
      <c r="H26039" s="188">
        <v>0.3</v>
      </c>
      <c r="I26039" s="258">
        <v>2</v>
      </c>
      <c r="J26039" s="188">
        <v>7</v>
      </c>
      <c r="K26039" s="261">
        <v>0.28599999999999998</v>
      </c>
      <c r="L26039" s="188">
        <v>1</v>
      </c>
      <c r="M26039" s="188">
        <v>1</v>
      </c>
      <c r="N26039" s="188">
        <v>1</v>
      </c>
      <c r="O26039" s="188">
        <v>0</v>
      </c>
      <c r="P26039" s="188">
        <v>0</v>
      </c>
      <c r="Q26039" s="188">
        <v>0</v>
      </c>
      <c r="R26039" s="188">
        <v>1</v>
      </c>
      <c r="S26039" s="188">
        <v>0</v>
      </c>
      <c r="T26039" s="188">
        <v>0</v>
      </c>
      <c r="U26039" s="188">
        <v>2</v>
      </c>
      <c r="V26039" s="188">
        <v>5</v>
      </c>
      <c r="W26039" s="188">
        <v>9</v>
      </c>
      <c r="X26039" s="237" t="str">
        <f t="shared" si="4955"/>
        <v>Kelly Oubre</v>
      </c>
      <c r="Y26039" s="237" t="str">
        <f t="shared" si="4945"/>
        <v>WAS</v>
      </c>
      <c r="Z26039" s="237" t="str">
        <f t="shared" si="4953"/>
        <v>SF</v>
      </c>
      <c r="AA26039" s="237">
        <f t="shared" si="4946"/>
        <v>8.5</v>
      </c>
      <c r="AB26039" s="237" t="str">
        <f t="shared" si="4947"/>
        <v>ORL</v>
      </c>
      <c r="AC26039" s="244">
        <v>43201</v>
      </c>
      <c r="AD26039" s="237" t="str">
        <f t="shared" si="4956"/>
        <v>A</v>
      </c>
      <c r="AE26039" s="245">
        <f t="shared" si="4948"/>
        <v>26.6</v>
      </c>
      <c r="AF26039" s="269">
        <f t="shared" si="4949"/>
        <v>4.632152588555858E-2</v>
      </c>
      <c r="AG26039" s="237" t="str">
        <f t="shared" si="4954"/>
        <v>Kelly Oubre</v>
      </c>
      <c r="AH26039" s="269">
        <f t="shared" si="4950"/>
        <v>0.18883008328357903</v>
      </c>
      <c r="AI26039" s="188" t="b">
        <f t="shared" si="4951"/>
        <v>0</v>
      </c>
      <c r="AJ26039" s="188">
        <f t="shared" si="4952"/>
        <v>10</v>
      </c>
    </row>
    <row r="26040" spans="1:36" x14ac:dyDescent="0.2">
      <c r="A26040" s="188" t="s">
        <v>171</v>
      </c>
      <c r="B26040" s="188" t="s">
        <v>76</v>
      </c>
      <c r="C26040" s="188" t="s">
        <v>373</v>
      </c>
      <c r="D26040" s="188" t="s">
        <v>59</v>
      </c>
      <c r="E26040" s="247">
        <v>0.94444444444444453</v>
      </c>
      <c r="F26040" s="188">
        <v>3</v>
      </c>
      <c r="G26040" s="188">
        <v>6</v>
      </c>
      <c r="H26040" s="188">
        <v>0.5</v>
      </c>
      <c r="I26040" s="258">
        <v>0</v>
      </c>
      <c r="J26040" s="188">
        <v>0</v>
      </c>
      <c r="K26040" s="261"/>
      <c r="L26040" s="188">
        <v>3</v>
      </c>
      <c r="M26040" s="188">
        <v>4</v>
      </c>
      <c r="N26040" s="188">
        <v>0.75</v>
      </c>
      <c r="O26040" s="188">
        <v>5</v>
      </c>
      <c r="P26040" s="188">
        <v>5</v>
      </c>
      <c r="Q26040" s="188">
        <v>10</v>
      </c>
      <c r="R26040" s="188">
        <v>1</v>
      </c>
      <c r="S26040" s="188">
        <v>0</v>
      </c>
      <c r="T26040" s="188">
        <v>1</v>
      </c>
      <c r="U26040" s="188">
        <v>2</v>
      </c>
      <c r="V26040" s="188">
        <v>2</v>
      </c>
      <c r="W26040" s="188">
        <v>9</v>
      </c>
      <c r="X26040" s="237" t="str">
        <f t="shared" si="4955"/>
        <v>Marcin Gortat</v>
      </c>
      <c r="Y26040" s="237" t="str">
        <f t="shared" si="4945"/>
        <v>WAS</v>
      </c>
      <c r="Z26040" s="237" t="str">
        <f t="shared" si="4953"/>
        <v>C</v>
      </c>
      <c r="AA26040" s="237">
        <f t="shared" si="4946"/>
        <v>23.5</v>
      </c>
      <c r="AB26040" s="237" t="str">
        <f t="shared" si="4947"/>
        <v>ORL</v>
      </c>
      <c r="AC26040" s="244">
        <v>43201</v>
      </c>
      <c r="AD26040" s="237" t="str">
        <f t="shared" si="4956"/>
        <v>A</v>
      </c>
      <c r="AE26040" s="245">
        <f t="shared" si="4948"/>
        <v>22.666666666666668</v>
      </c>
      <c r="AF26040" s="269">
        <f t="shared" si="4949"/>
        <v>0.12806539509536785</v>
      </c>
      <c r="AG26040" s="237" t="str">
        <f t="shared" si="4954"/>
        <v>Marcin Gortat</v>
      </c>
      <c r="AH26040" s="269">
        <f t="shared" si="4950"/>
        <v>0.17385796849022245</v>
      </c>
      <c r="AI26040" s="188" t="b">
        <f t="shared" si="4951"/>
        <v>0</v>
      </c>
      <c r="AJ26040" s="188">
        <f t="shared" si="4952"/>
        <v>27.5</v>
      </c>
    </row>
    <row r="26041" spans="1:36" x14ac:dyDescent="0.2">
      <c r="A26041" s="188" t="s">
        <v>490</v>
      </c>
      <c r="B26041" s="188" t="s">
        <v>76</v>
      </c>
      <c r="C26041" s="188" t="s">
        <v>373</v>
      </c>
      <c r="D26041" s="188" t="s">
        <v>59</v>
      </c>
      <c r="E26041" s="247">
        <v>0.72291666666666676</v>
      </c>
      <c r="F26041" s="188">
        <v>1</v>
      </c>
      <c r="G26041" s="188">
        <v>5</v>
      </c>
      <c r="H26041" s="188">
        <v>0.2</v>
      </c>
      <c r="I26041" s="258">
        <v>0</v>
      </c>
      <c r="J26041" s="188">
        <v>0</v>
      </c>
      <c r="K26041" s="261"/>
      <c r="L26041" s="188">
        <v>1</v>
      </c>
      <c r="M26041" s="188">
        <v>2</v>
      </c>
      <c r="N26041" s="188">
        <v>0.5</v>
      </c>
      <c r="O26041" s="188">
        <v>2</v>
      </c>
      <c r="P26041" s="188">
        <v>3</v>
      </c>
      <c r="Q26041" s="188">
        <v>5</v>
      </c>
      <c r="R26041" s="188">
        <v>0</v>
      </c>
      <c r="S26041" s="188">
        <v>0</v>
      </c>
      <c r="T26041" s="188">
        <v>0</v>
      </c>
      <c r="U26041" s="188">
        <v>1</v>
      </c>
      <c r="V26041" s="188">
        <v>3</v>
      </c>
      <c r="W26041" s="188">
        <v>3</v>
      </c>
      <c r="X26041" s="237" t="str">
        <f t="shared" si="4955"/>
        <v>Ian Mahinmi</v>
      </c>
      <c r="Y26041" s="237" t="str">
        <f t="shared" si="4945"/>
        <v>WAS</v>
      </c>
      <c r="Z26041" s="237" t="str">
        <f t="shared" si="4953"/>
        <v>C</v>
      </c>
      <c r="AA26041" s="237">
        <f t="shared" si="4946"/>
        <v>8</v>
      </c>
      <c r="AB26041" s="237" t="str">
        <f t="shared" si="4947"/>
        <v>ORL</v>
      </c>
      <c r="AC26041" s="244">
        <v>43201</v>
      </c>
      <c r="AD26041" s="237" t="str">
        <f t="shared" si="4956"/>
        <v>A</v>
      </c>
      <c r="AE26041" s="245">
        <f t="shared" si="4948"/>
        <v>17.350000000000001</v>
      </c>
      <c r="AF26041" s="269">
        <f t="shared" si="4949"/>
        <v>4.3596730245231606E-2</v>
      </c>
      <c r="AG26041" s="237" t="str">
        <f t="shared" si="4954"/>
        <v>Ian Mahinmi</v>
      </c>
      <c r="AH26041" s="269">
        <f t="shared" si="4950"/>
        <v>0.16011108482241551</v>
      </c>
      <c r="AI26041" s="188" t="b">
        <f t="shared" si="4951"/>
        <v>0</v>
      </c>
      <c r="AJ26041" s="188">
        <f t="shared" si="4952"/>
        <v>9.75</v>
      </c>
    </row>
    <row r="26042" spans="1:36" x14ac:dyDescent="0.2">
      <c r="A26042" s="188" t="s">
        <v>617</v>
      </c>
      <c r="B26042" s="188" t="s">
        <v>76</v>
      </c>
      <c r="C26042" s="188" t="s">
        <v>373</v>
      </c>
      <c r="D26042" s="188" t="s">
        <v>59</v>
      </c>
      <c r="E26042" s="247">
        <v>0.55069444444444449</v>
      </c>
      <c r="F26042" s="188">
        <v>1</v>
      </c>
      <c r="G26042" s="188">
        <v>3</v>
      </c>
      <c r="H26042" s="188">
        <v>0.33300000000000002</v>
      </c>
      <c r="I26042" s="258">
        <v>0</v>
      </c>
      <c r="J26042" s="188">
        <v>0</v>
      </c>
      <c r="K26042" s="261"/>
      <c r="L26042" s="188">
        <v>0</v>
      </c>
      <c r="M26042" s="188">
        <v>0</v>
      </c>
      <c r="O26042" s="188">
        <v>2</v>
      </c>
      <c r="P26042" s="188">
        <v>3</v>
      </c>
      <c r="Q26042" s="188">
        <v>5</v>
      </c>
      <c r="R26042" s="188">
        <v>0</v>
      </c>
      <c r="S26042" s="188">
        <v>1</v>
      </c>
      <c r="T26042" s="188">
        <v>0</v>
      </c>
      <c r="U26042" s="188">
        <v>0</v>
      </c>
      <c r="V26042" s="188">
        <v>2</v>
      </c>
      <c r="W26042" s="188">
        <v>2</v>
      </c>
      <c r="X26042" s="237" t="str">
        <f t="shared" si="4955"/>
        <v>Devin Robinson</v>
      </c>
      <c r="Y26042" s="237" t="str">
        <f t="shared" si="4945"/>
        <v>WAS</v>
      </c>
      <c r="Z26042" s="237" t="str">
        <f t="shared" si="4953"/>
        <v>SF</v>
      </c>
      <c r="AA26042" s="237">
        <f t="shared" si="4946"/>
        <v>11</v>
      </c>
      <c r="AB26042" s="237" t="str">
        <f t="shared" si="4947"/>
        <v>ORL</v>
      </c>
      <c r="AC26042" s="244">
        <v>43201</v>
      </c>
      <c r="AD26042" s="237" t="str">
        <f t="shared" si="4956"/>
        <v>A</v>
      </c>
      <c r="AE26042" s="245">
        <f t="shared" si="4948"/>
        <v>13.216666666666669</v>
      </c>
      <c r="AF26042" s="269">
        <f t="shared" si="4949"/>
        <v>5.9945504087193457E-2</v>
      </c>
      <c r="AG26042" s="237" t="str">
        <f t="shared" si="4954"/>
        <v>Devin Robinson</v>
      </c>
      <c r="AH26042" s="269">
        <f t="shared" si="4950"/>
        <v>9.1649850050661966E-2</v>
      </c>
      <c r="AI26042" s="188" t="b">
        <f t="shared" si="4951"/>
        <v>0</v>
      </c>
      <c r="AJ26042" s="188">
        <f t="shared" si="4952"/>
        <v>12.25</v>
      </c>
    </row>
    <row r="26043" spans="1:36" x14ac:dyDescent="0.2">
      <c r="A26043" s="188" t="s">
        <v>158</v>
      </c>
      <c r="B26043" s="188" t="s">
        <v>76</v>
      </c>
      <c r="C26043" s="188" t="s">
        <v>373</v>
      </c>
      <c r="D26043" s="188" t="s">
        <v>59</v>
      </c>
      <c r="E26043" s="247">
        <v>0.44444444444444442</v>
      </c>
      <c r="F26043" s="188">
        <v>0</v>
      </c>
      <c r="G26043" s="188">
        <v>3</v>
      </c>
      <c r="H26043" s="188">
        <v>0</v>
      </c>
      <c r="I26043" s="258">
        <v>0</v>
      </c>
      <c r="J26043" s="188">
        <v>0</v>
      </c>
      <c r="K26043" s="261"/>
      <c r="L26043" s="188">
        <v>0</v>
      </c>
      <c r="M26043" s="188">
        <v>0</v>
      </c>
      <c r="O26043" s="188">
        <v>0</v>
      </c>
      <c r="P26043" s="188">
        <v>1</v>
      </c>
      <c r="Q26043" s="188">
        <v>1</v>
      </c>
      <c r="R26043" s="188">
        <v>2</v>
      </c>
      <c r="S26043" s="188">
        <v>2</v>
      </c>
      <c r="T26043" s="188">
        <v>0</v>
      </c>
      <c r="U26043" s="188">
        <v>1</v>
      </c>
      <c r="V26043" s="188">
        <v>1</v>
      </c>
      <c r="W26043" s="188">
        <v>0</v>
      </c>
      <c r="X26043" s="237" t="str">
        <f t="shared" si="4955"/>
        <v>Tim Frazier</v>
      </c>
      <c r="Y26043" s="237" t="str">
        <f t="shared" si="4945"/>
        <v>WAS</v>
      </c>
      <c r="Z26043" s="237" t="str">
        <f t="shared" si="4953"/>
        <v>PG</v>
      </c>
      <c r="AA26043" s="237">
        <f t="shared" si="4946"/>
        <v>9.1999999999999993</v>
      </c>
      <c r="AB26043" s="237" t="str">
        <f t="shared" si="4947"/>
        <v>ORL</v>
      </c>
      <c r="AC26043" s="244">
        <v>43201</v>
      </c>
      <c r="AD26043" s="237" t="str">
        <f t="shared" si="4956"/>
        <v>A</v>
      </c>
      <c r="AE26043" s="245">
        <f t="shared" si="4948"/>
        <v>10.666666666666666</v>
      </c>
      <c r="AF26043" s="269">
        <f t="shared" si="4949"/>
        <v>5.0136239782016347E-2</v>
      </c>
      <c r="AG26043" s="237" t="str">
        <f t="shared" si="4954"/>
        <v>Tim Frazier</v>
      </c>
      <c r="AH26043" s="269">
        <f t="shared" si="4950"/>
        <v>0.15141318977119783</v>
      </c>
      <c r="AI26043" s="188" t="b">
        <f t="shared" si="4951"/>
        <v>0</v>
      </c>
      <c r="AJ26043" s="188">
        <f t="shared" si="4952"/>
        <v>10.75</v>
      </c>
    </row>
    <row r="26044" spans="1:36" x14ac:dyDescent="0.2">
      <c r="A26044" s="188" t="s">
        <v>749</v>
      </c>
      <c r="B26044" s="188" t="s">
        <v>59</v>
      </c>
      <c r="D26044" s="188" t="s">
        <v>76</v>
      </c>
      <c r="E26044" s="246">
        <v>1.05</v>
      </c>
      <c r="F26044" s="188">
        <v>5</v>
      </c>
      <c r="G26044" s="188">
        <v>13</v>
      </c>
      <c r="H26044" s="188">
        <v>0.38500000000000001</v>
      </c>
      <c r="I26044" s="258">
        <v>2</v>
      </c>
      <c r="J26044" s="188">
        <v>6</v>
      </c>
      <c r="K26044" s="261">
        <v>0.33300000000000002</v>
      </c>
      <c r="L26044" s="188">
        <v>4</v>
      </c>
      <c r="M26044" s="188">
        <v>4</v>
      </c>
      <c r="N26044" s="188">
        <v>1</v>
      </c>
      <c r="O26044" s="188">
        <v>0</v>
      </c>
      <c r="P26044" s="188">
        <v>5</v>
      </c>
      <c r="Q26044" s="188">
        <v>5</v>
      </c>
      <c r="R26044" s="188">
        <v>1</v>
      </c>
      <c r="S26044" s="188">
        <v>0</v>
      </c>
      <c r="T26044" s="188">
        <v>0</v>
      </c>
      <c r="U26044" s="188">
        <v>2</v>
      </c>
      <c r="V26044" s="188">
        <v>3</v>
      </c>
      <c r="W26044" s="188">
        <v>16</v>
      </c>
      <c r="X26044" s="237" t="str">
        <f t="shared" si="4955"/>
        <v>Rodney Purvis</v>
      </c>
      <c r="Y26044" s="237" t="str">
        <f t="shared" si="4945"/>
        <v>ORL</v>
      </c>
      <c r="Z26044" s="237" t="str">
        <f t="shared" si="4953"/>
        <v>SG</v>
      </c>
      <c r="AA26044" s="237">
        <f t="shared" si="4946"/>
        <v>21.5</v>
      </c>
      <c r="AB26044" s="237" t="str">
        <f t="shared" si="4947"/>
        <v>WAS</v>
      </c>
      <c r="AC26044" s="244">
        <v>43201</v>
      </c>
      <c r="AD26044" s="237" t="str">
        <f t="shared" si="4956"/>
        <v>H</v>
      </c>
      <c r="AE26044" s="245">
        <f t="shared" si="4948"/>
        <v>25.200000000000003</v>
      </c>
      <c r="AF26044" s="269">
        <f t="shared" si="4949"/>
        <v>0.10518590998043054</v>
      </c>
      <c r="AG26044" s="237" t="str">
        <f t="shared" si="4954"/>
        <v>Rodney Purvis</v>
      </c>
      <c r="AH26044" s="269">
        <f t="shared" si="4950"/>
        <v>0.30438414877774139</v>
      </c>
      <c r="AI26044" s="188" t="b">
        <f t="shared" si="4951"/>
        <v>0</v>
      </c>
      <c r="AJ26044" s="188">
        <f t="shared" si="4952"/>
        <v>23.25</v>
      </c>
    </row>
    <row r="26045" spans="1:36" x14ac:dyDescent="0.2">
      <c r="A26045" s="188" t="s">
        <v>185</v>
      </c>
      <c r="B26045" s="188" t="s">
        <v>59</v>
      </c>
      <c r="D26045" s="188" t="s">
        <v>76</v>
      </c>
      <c r="E26045" s="246">
        <v>1.3361111111111112</v>
      </c>
      <c r="F26045" s="188">
        <v>3</v>
      </c>
      <c r="G26045" s="188">
        <v>9</v>
      </c>
      <c r="H26045" s="188">
        <v>0.33300000000000002</v>
      </c>
      <c r="I26045" s="258">
        <v>3</v>
      </c>
      <c r="J26045" s="188">
        <v>5</v>
      </c>
      <c r="K26045" s="261">
        <v>0.6</v>
      </c>
      <c r="L26045" s="188">
        <v>6</v>
      </c>
      <c r="M26045" s="188">
        <v>7</v>
      </c>
      <c r="N26045" s="188">
        <v>0.85699999999999998</v>
      </c>
      <c r="O26045" s="188">
        <v>1</v>
      </c>
      <c r="P26045" s="188">
        <v>7</v>
      </c>
      <c r="Q26045" s="188">
        <v>8</v>
      </c>
      <c r="R26045" s="188">
        <v>6</v>
      </c>
      <c r="S26045" s="188">
        <v>2</v>
      </c>
      <c r="T26045" s="188">
        <v>0</v>
      </c>
      <c r="U26045" s="188">
        <v>5</v>
      </c>
      <c r="V26045" s="188">
        <v>3</v>
      </c>
      <c r="W26045" s="188">
        <v>15</v>
      </c>
      <c r="X26045" s="237" t="str">
        <f t="shared" si="4955"/>
        <v>Mario Hezonja</v>
      </c>
      <c r="Y26045" s="237" t="str">
        <f t="shared" si="4945"/>
        <v>ORL</v>
      </c>
      <c r="Z26045" s="237" t="str">
        <f t="shared" si="4953"/>
        <v>SG</v>
      </c>
      <c r="AA26045" s="237">
        <f t="shared" si="4946"/>
        <v>34.6</v>
      </c>
      <c r="AB26045" s="237" t="str">
        <f t="shared" si="4947"/>
        <v>WAS</v>
      </c>
      <c r="AC26045" s="244">
        <v>43201</v>
      </c>
      <c r="AD26045" s="237" t="str">
        <f t="shared" si="4956"/>
        <v>H</v>
      </c>
      <c r="AE26045" s="245">
        <f t="shared" si="4948"/>
        <v>32.06666666666667</v>
      </c>
      <c r="AF26045" s="269">
        <f t="shared" si="4949"/>
        <v>0.16927592954990217</v>
      </c>
      <c r="AG26045" s="237" t="str">
        <f t="shared" si="4954"/>
        <v>Mario Hezonja</v>
      </c>
      <c r="AH26045" s="269">
        <f t="shared" si="4950"/>
        <v>0.24377131928619339</v>
      </c>
      <c r="AI26045" s="188" t="b">
        <f t="shared" si="4951"/>
        <v>0</v>
      </c>
      <c r="AJ26045" s="188">
        <f t="shared" si="4952"/>
        <v>41</v>
      </c>
    </row>
    <row r="26046" spans="1:36" x14ac:dyDescent="0.2">
      <c r="A26046" s="188" t="s">
        <v>613</v>
      </c>
      <c r="B26046" s="188" t="s">
        <v>59</v>
      </c>
      <c r="D26046" s="188" t="s">
        <v>76</v>
      </c>
      <c r="E26046" s="246">
        <v>1.3687500000000001</v>
      </c>
      <c r="F26046" s="188">
        <v>3</v>
      </c>
      <c r="G26046" s="188">
        <v>3</v>
      </c>
      <c r="H26046" s="188">
        <v>1</v>
      </c>
      <c r="I26046" s="258">
        <v>0</v>
      </c>
      <c r="J26046" s="188">
        <v>0</v>
      </c>
      <c r="K26046" s="261"/>
      <c r="L26046" s="188">
        <v>7</v>
      </c>
      <c r="M26046" s="188">
        <v>10</v>
      </c>
      <c r="N26046" s="188">
        <v>0.7</v>
      </c>
      <c r="O26046" s="188">
        <v>3</v>
      </c>
      <c r="P26046" s="188">
        <v>6</v>
      </c>
      <c r="Q26046" s="188">
        <v>9</v>
      </c>
      <c r="R26046" s="188">
        <v>1</v>
      </c>
      <c r="S26046" s="188">
        <v>0</v>
      </c>
      <c r="T26046" s="188">
        <v>2</v>
      </c>
      <c r="U26046" s="188">
        <v>2</v>
      </c>
      <c r="V26046" s="188">
        <v>2</v>
      </c>
      <c r="W26046" s="188">
        <v>13</v>
      </c>
      <c r="X26046" s="237" t="str">
        <f t="shared" si="4955"/>
        <v>Khem Birch</v>
      </c>
      <c r="Y26046" s="237" t="str">
        <f t="shared" si="4945"/>
        <v>ORL</v>
      </c>
      <c r="Z26046" s="237" t="str">
        <f t="shared" si="4953"/>
        <v>C</v>
      </c>
      <c r="AA26046" s="237">
        <f t="shared" si="4946"/>
        <v>29.299999999999997</v>
      </c>
      <c r="AB26046" s="237" t="str">
        <f t="shared" si="4947"/>
        <v>WAS</v>
      </c>
      <c r="AC26046" s="244">
        <v>43201</v>
      </c>
      <c r="AD26046" s="237" t="str">
        <f t="shared" si="4956"/>
        <v>H</v>
      </c>
      <c r="AE26046" s="245">
        <f t="shared" si="4948"/>
        <v>32.85</v>
      </c>
      <c r="AF26046" s="269">
        <f t="shared" si="4949"/>
        <v>0.14334637964774952</v>
      </c>
      <c r="AG26046" s="237" t="str">
        <f t="shared" si="4954"/>
        <v>Khem Birch</v>
      </c>
      <c r="AH26046" s="269">
        <f t="shared" si="4950"/>
        <v>0.13096071526841724</v>
      </c>
      <c r="AI26046" s="188" t="b">
        <f t="shared" si="4951"/>
        <v>0</v>
      </c>
      <c r="AJ26046" s="188">
        <f t="shared" si="4952"/>
        <v>31.75</v>
      </c>
    </row>
    <row r="26047" spans="1:36" x14ac:dyDescent="0.2">
      <c r="A26047" s="188" t="s">
        <v>34</v>
      </c>
      <c r="B26047" s="188" t="s">
        <v>59</v>
      </c>
      <c r="D26047" s="188" t="s">
        <v>76</v>
      </c>
      <c r="E26047" s="247">
        <v>0.71319444444444446</v>
      </c>
      <c r="F26047" s="188">
        <v>5</v>
      </c>
      <c r="G26047" s="188">
        <v>7</v>
      </c>
      <c r="H26047" s="188">
        <v>0.71399999999999997</v>
      </c>
      <c r="I26047" s="258">
        <v>2</v>
      </c>
      <c r="J26047" s="188">
        <v>4</v>
      </c>
      <c r="K26047" s="261">
        <v>0.5</v>
      </c>
      <c r="L26047" s="188">
        <v>0</v>
      </c>
      <c r="M26047" s="188">
        <v>0</v>
      </c>
      <c r="O26047" s="188">
        <v>0</v>
      </c>
      <c r="P26047" s="188">
        <v>0</v>
      </c>
      <c r="Q26047" s="188">
        <v>0</v>
      </c>
      <c r="R26047" s="188">
        <v>1</v>
      </c>
      <c r="S26047" s="188">
        <v>0</v>
      </c>
      <c r="T26047" s="188">
        <v>0</v>
      </c>
      <c r="U26047" s="188">
        <v>0</v>
      </c>
      <c r="V26047" s="188">
        <v>2</v>
      </c>
      <c r="W26047" s="188">
        <v>12</v>
      </c>
      <c r="X26047" s="237" t="str">
        <f t="shared" si="4955"/>
        <v>Arron Afflalo</v>
      </c>
      <c r="Y26047" s="237" t="str">
        <f t="shared" ref="Y26047:Y26110" si="4957">$B26047</f>
        <v>ORL</v>
      </c>
      <c r="Z26047" s="237" t="str">
        <f t="shared" si="4953"/>
        <v>SG</v>
      </c>
      <c r="AA26047" s="237">
        <f t="shared" ref="AA26047:AA26110" si="4958">$W26047+($Q26047*1.2)+($R26047*1.5)+(3*$S26047)+(3*$T26047)+($U26047*-1)</f>
        <v>13.5</v>
      </c>
      <c r="AB26047" s="237" t="str">
        <f t="shared" ref="AB26047:AB26110" si="4959">$D26047</f>
        <v>WAS</v>
      </c>
      <c r="AC26047" s="244">
        <v>43201</v>
      </c>
      <c r="AD26047" s="237" t="str">
        <f t="shared" si="4956"/>
        <v>H</v>
      </c>
      <c r="AE26047" s="245">
        <f t="shared" ref="AE26047:AE26110" si="4960">$E26047*24</f>
        <v>17.116666666666667</v>
      </c>
      <c r="AF26047" s="269">
        <f t="shared" si="4949"/>
        <v>6.6046966731898249E-2</v>
      </c>
      <c r="AG26047" s="237" t="str">
        <f t="shared" si="4954"/>
        <v>Arron Afflalo</v>
      </c>
      <c r="AH26047" s="269">
        <f t="shared" si="4950"/>
        <v>0.1871661924380402</v>
      </c>
      <c r="AI26047" s="188" t="b">
        <f t="shared" si="4951"/>
        <v>0</v>
      </c>
      <c r="AJ26047" s="188">
        <f t="shared" si="4952"/>
        <v>14</v>
      </c>
    </row>
    <row r="26048" spans="1:36" x14ac:dyDescent="0.2">
      <c r="A26048" s="188" t="s">
        <v>169</v>
      </c>
      <c r="B26048" s="188" t="s">
        <v>59</v>
      </c>
      <c r="D26048" s="188" t="s">
        <v>76</v>
      </c>
      <c r="E26048" s="247">
        <v>0.5</v>
      </c>
      <c r="F26048" s="188">
        <v>4</v>
      </c>
      <c r="G26048" s="188">
        <v>9</v>
      </c>
      <c r="H26048" s="188">
        <v>0.44400000000000001</v>
      </c>
      <c r="I26048" s="258">
        <v>3</v>
      </c>
      <c r="J26048" s="188">
        <v>5</v>
      </c>
      <c r="K26048" s="261">
        <v>0.6</v>
      </c>
      <c r="L26048" s="188">
        <v>0</v>
      </c>
      <c r="M26048" s="188">
        <v>0</v>
      </c>
      <c r="O26048" s="188">
        <v>0</v>
      </c>
      <c r="P26048" s="188">
        <v>3</v>
      </c>
      <c r="Q26048" s="188">
        <v>3</v>
      </c>
      <c r="R26048" s="188">
        <v>0</v>
      </c>
      <c r="S26048" s="188">
        <v>0</v>
      </c>
      <c r="T26048" s="188">
        <v>1</v>
      </c>
      <c r="U26048" s="188">
        <v>1</v>
      </c>
      <c r="V26048" s="188">
        <v>1</v>
      </c>
      <c r="W26048" s="188">
        <v>11</v>
      </c>
      <c r="X26048" s="237" t="str">
        <f t="shared" si="4955"/>
        <v>Aaron Gordon</v>
      </c>
      <c r="Y26048" s="237" t="str">
        <f t="shared" si="4957"/>
        <v>ORL</v>
      </c>
      <c r="Z26048" s="237" t="str">
        <f t="shared" si="4953"/>
        <v>PF</v>
      </c>
      <c r="AA26048" s="237">
        <f t="shared" si="4958"/>
        <v>16.600000000000001</v>
      </c>
      <c r="AB26048" s="237" t="str">
        <f t="shared" si="4959"/>
        <v>WAS</v>
      </c>
      <c r="AC26048" s="244">
        <v>43201</v>
      </c>
      <c r="AD26048" s="237" t="str">
        <f t="shared" si="4956"/>
        <v>H</v>
      </c>
      <c r="AE26048" s="245">
        <f t="shared" si="4960"/>
        <v>12</v>
      </c>
      <c r="AF26048" s="269">
        <f t="shared" si="4949"/>
        <v>8.121330724070451E-2</v>
      </c>
      <c r="AG26048" s="237" t="str">
        <f t="shared" si="4954"/>
        <v>Aaron Gordon</v>
      </c>
      <c r="AH26048" s="269">
        <f t="shared" si="4950"/>
        <v>0.38138825324180015</v>
      </c>
      <c r="AI26048" s="188" t="b">
        <f t="shared" si="4951"/>
        <v>0</v>
      </c>
      <c r="AJ26048" s="188">
        <f t="shared" si="4952"/>
        <v>16.75</v>
      </c>
    </row>
    <row r="26049" spans="1:36" x14ac:dyDescent="0.2">
      <c r="A26049" s="188" t="s">
        <v>302</v>
      </c>
      <c r="B26049" s="188" t="s">
        <v>59</v>
      </c>
      <c r="D26049" s="188" t="s">
        <v>76</v>
      </c>
      <c r="E26049" s="247">
        <v>0.6</v>
      </c>
      <c r="F26049" s="188">
        <v>3</v>
      </c>
      <c r="G26049" s="188">
        <v>9</v>
      </c>
      <c r="H26049" s="188">
        <v>0.33300000000000002</v>
      </c>
      <c r="I26049" s="258">
        <v>1</v>
      </c>
      <c r="J26049" s="188">
        <v>5</v>
      </c>
      <c r="K26049" s="261">
        <v>0.2</v>
      </c>
      <c r="L26049" s="188">
        <v>1</v>
      </c>
      <c r="M26049" s="188">
        <v>1</v>
      </c>
      <c r="N26049" s="188">
        <v>1</v>
      </c>
      <c r="O26049" s="188">
        <v>0</v>
      </c>
      <c r="P26049" s="188">
        <v>3</v>
      </c>
      <c r="Q26049" s="188">
        <v>3</v>
      </c>
      <c r="R26049" s="188">
        <v>1</v>
      </c>
      <c r="S26049" s="188">
        <v>0</v>
      </c>
      <c r="T26049" s="188">
        <v>2</v>
      </c>
      <c r="U26049" s="188">
        <v>2</v>
      </c>
      <c r="V26049" s="188">
        <v>1</v>
      </c>
      <c r="W26049" s="188">
        <v>8</v>
      </c>
      <c r="X26049" s="237" t="str">
        <f t="shared" si="4955"/>
        <v>Terrence Ross</v>
      </c>
      <c r="Y26049" s="237" t="str">
        <f t="shared" si="4957"/>
        <v>ORL</v>
      </c>
      <c r="Z26049" s="237" t="str">
        <f t="shared" si="4953"/>
        <v>SG</v>
      </c>
      <c r="AA26049" s="237">
        <f t="shared" si="4958"/>
        <v>17.100000000000001</v>
      </c>
      <c r="AB26049" s="237" t="str">
        <f t="shared" si="4959"/>
        <v>WAS</v>
      </c>
      <c r="AC26049" s="244">
        <v>43201</v>
      </c>
      <c r="AD26049" s="237" t="str">
        <f t="shared" si="4956"/>
        <v>H</v>
      </c>
      <c r="AE26049" s="245">
        <f t="shared" si="4960"/>
        <v>14.399999999999999</v>
      </c>
      <c r="AF26049" s="269">
        <f t="shared" si="4949"/>
        <v>8.3659491193737792E-2</v>
      </c>
      <c r="AG26049" s="237" t="str">
        <f t="shared" si="4954"/>
        <v>Terrence Ross</v>
      </c>
      <c r="AH26049" s="269">
        <f t="shared" si="4950"/>
        <v>0.36359013475718288</v>
      </c>
      <c r="AI26049" s="188" t="b">
        <f t="shared" si="4951"/>
        <v>0</v>
      </c>
      <c r="AJ26049" s="188">
        <f t="shared" si="4952"/>
        <v>17.75</v>
      </c>
    </row>
    <row r="26050" spans="1:36" x14ac:dyDescent="0.2">
      <c r="A26050" s="188" t="s">
        <v>57</v>
      </c>
      <c r="B26050" s="188" t="s">
        <v>59</v>
      </c>
      <c r="D26050" s="188" t="s">
        <v>76</v>
      </c>
      <c r="E26050" s="247">
        <v>0.5</v>
      </c>
      <c r="F26050" s="188">
        <v>3</v>
      </c>
      <c r="G26050" s="188">
        <v>3</v>
      </c>
      <c r="H26050" s="188">
        <v>1</v>
      </c>
      <c r="I26050" s="258">
        <v>1</v>
      </c>
      <c r="J26050" s="188">
        <v>1</v>
      </c>
      <c r="K26050" s="261">
        <v>1</v>
      </c>
      <c r="L26050" s="188">
        <v>0</v>
      </c>
      <c r="M26050" s="188">
        <v>0</v>
      </c>
      <c r="O26050" s="188">
        <v>0</v>
      </c>
      <c r="P26050" s="188">
        <v>0</v>
      </c>
      <c r="Q26050" s="188">
        <v>0</v>
      </c>
      <c r="R26050" s="188">
        <v>1</v>
      </c>
      <c r="S26050" s="188">
        <v>0</v>
      </c>
      <c r="T26050" s="188">
        <v>0</v>
      </c>
      <c r="U26050" s="188">
        <v>0</v>
      </c>
      <c r="V26050" s="188">
        <v>0</v>
      </c>
      <c r="W26050" s="188">
        <v>7</v>
      </c>
      <c r="X26050" s="237" t="str">
        <f t="shared" si="4955"/>
        <v>D.J. Augustin</v>
      </c>
      <c r="Y26050" s="237" t="str">
        <f t="shared" si="4957"/>
        <v>ORL</v>
      </c>
      <c r="Z26050" s="237" t="str">
        <f t="shared" si="4953"/>
        <v>PG</v>
      </c>
      <c r="AA26050" s="237">
        <f t="shared" si="4958"/>
        <v>8.5</v>
      </c>
      <c r="AB26050" s="237" t="str">
        <f t="shared" si="4959"/>
        <v>WAS</v>
      </c>
      <c r="AC26050" s="244">
        <v>43201</v>
      </c>
      <c r="AD26050" s="237" t="str">
        <f t="shared" si="4956"/>
        <v>H</v>
      </c>
      <c r="AE26050" s="245">
        <f t="shared" si="4960"/>
        <v>12</v>
      </c>
      <c r="AF26050" s="269">
        <f t="shared" ref="AF26050:AF26113" si="4961">AA26050/SUMIFS(AA:AA,Y:Y,Y26050,AC:AC,AC26050)</f>
        <v>4.1585127201565562E-2</v>
      </c>
      <c r="AG26050" s="237" t="str">
        <f t="shared" si="4954"/>
        <v>D.J. Augustin</v>
      </c>
      <c r="AH26050" s="269">
        <f t="shared" ref="AH26050:AH26113" si="4962">(G26050+(0.44*M26050)+U26050)*(SUMIFS(AE:AE,AC:AC,AC26050,Y:Y,Y26050)/5)/(AE26050*(SUMIFS(G:G,AC:AC,AC26050,Y:Y,Y26050)+(0.44*SUMIFS(M:M,AC:AC,AC26050,Y:Y,Y26050))+SUMIFS(U:U,AC:AC,AC26050,Y:Y,Y26050)))</f>
        <v>0.11441647597254005</v>
      </c>
      <c r="AI26050" s="188" t="b">
        <f t="shared" si="4951"/>
        <v>0</v>
      </c>
      <c r="AJ26050" s="188">
        <f t="shared" si="4952"/>
        <v>9</v>
      </c>
    </row>
    <row r="26051" spans="1:36" x14ac:dyDescent="0.2">
      <c r="A26051" s="188" t="s">
        <v>84</v>
      </c>
      <c r="B26051" s="188" t="s">
        <v>59</v>
      </c>
      <c r="D26051" s="188" t="s">
        <v>76</v>
      </c>
      <c r="E26051" s="247">
        <v>0.49236111111111108</v>
      </c>
      <c r="F26051" s="188">
        <v>3</v>
      </c>
      <c r="G26051" s="188">
        <v>4</v>
      </c>
      <c r="H26051" s="188">
        <v>0.75</v>
      </c>
      <c r="I26051" s="258">
        <v>0</v>
      </c>
      <c r="J26051" s="188">
        <v>0</v>
      </c>
      <c r="K26051" s="261"/>
      <c r="L26051" s="188">
        <v>0</v>
      </c>
      <c r="M26051" s="188">
        <v>0</v>
      </c>
      <c r="O26051" s="188">
        <v>1</v>
      </c>
      <c r="P26051" s="188">
        <v>2</v>
      </c>
      <c r="Q26051" s="188">
        <v>3</v>
      </c>
      <c r="R26051" s="188">
        <v>1</v>
      </c>
      <c r="S26051" s="188">
        <v>1</v>
      </c>
      <c r="T26051" s="188">
        <v>1</v>
      </c>
      <c r="U26051" s="188">
        <v>0</v>
      </c>
      <c r="V26051" s="188">
        <v>3</v>
      </c>
      <c r="W26051" s="188">
        <v>6</v>
      </c>
      <c r="X26051" s="237" t="str">
        <f t="shared" si="4955"/>
        <v>Bismack Biyombo</v>
      </c>
      <c r="Y26051" s="237" t="str">
        <f t="shared" si="4957"/>
        <v>ORL</v>
      </c>
      <c r="Z26051" s="237" t="str">
        <f t="shared" si="4953"/>
        <v>C</v>
      </c>
      <c r="AA26051" s="237">
        <f t="shared" si="4958"/>
        <v>17.100000000000001</v>
      </c>
      <c r="AB26051" s="237" t="str">
        <f t="shared" si="4959"/>
        <v>WAS</v>
      </c>
      <c r="AC26051" s="244">
        <v>43201</v>
      </c>
      <c r="AD26051" s="237" t="str">
        <f t="shared" si="4956"/>
        <v>H</v>
      </c>
      <c r="AE26051" s="245">
        <f t="shared" si="4960"/>
        <v>11.816666666666666</v>
      </c>
      <c r="AF26051" s="269">
        <f t="shared" si="4961"/>
        <v>8.3659491193737792E-2</v>
      </c>
      <c r="AG26051" s="237" t="str">
        <f t="shared" si="4954"/>
        <v>Bismack Biyombo</v>
      </c>
      <c r="AH26051" s="269">
        <f t="shared" si="4962"/>
        <v>0.15492216774843223</v>
      </c>
      <c r="AI26051" s="188" t="b">
        <f t="shared" ref="AI26051:AI26114" si="4963">IF((IF(W26051&gt;=10,1,0)+IF(Q26051&gt;=10,1,0)+IF(R26051&gt;=10,1,0)+IF(S26051&gt;=10,1,0)+IF(T26051&gt;=10,1,0))&gt;=3,TRUE,FALSE)</f>
        <v>0</v>
      </c>
      <c r="AJ26051" s="188">
        <f t="shared" ref="AJ26051:AJ26114" si="4964">W26051+(O26051*1.75)+(P26051*1.25)+(R26051*2)+(2.5*T26051)+(3*S26051)-(0.5*U26051)+(AI26051*16.75)</f>
        <v>17.75</v>
      </c>
    </row>
    <row r="26052" spans="1:36" x14ac:dyDescent="0.2">
      <c r="A26052" s="188" t="s">
        <v>614</v>
      </c>
      <c r="B26052" s="188" t="s">
        <v>59</v>
      </c>
      <c r="D26052" s="188" t="s">
        <v>76</v>
      </c>
      <c r="E26052" s="246">
        <v>1.0486111111111112</v>
      </c>
      <c r="F26052" s="188">
        <v>1</v>
      </c>
      <c r="G26052" s="188">
        <v>2</v>
      </c>
      <c r="H26052" s="188">
        <v>0.5</v>
      </c>
      <c r="I26052" s="258">
        <v>1</v>
      </c>
      <c r="J26052" s="188">
        <v>2</v>
      </c>
      <c r="K26052" s="261">
        <v>0.5</v>
      </c>
      <c r="L26052" s="188">
        <v>2</v>
      </c>
      <c r="M26052" s="188">
        <v>2</v>
      </c>
      <c r="N26052" s="188">
        <v>1</v>
      </c>
      <c r="O26052" s="188">
        <v>0</v>
      </c>
      <c r="P26052" s="188">
        <v>0</v>
      </c>
      <c r="Q26052" s="188">
        <v>0</v>
      </c>
      <c r="R26052" s="188">
        <v>2</v>
      </c>
      <c r="S26052" s="188">
        <v>0</v>
      </c>
      <c r="T26052" s="188">
        <v>1</v>
      </c>
      <c r="U26052" s="188">
        <v>0</v>
      </c>
      <c r="V26052" s="188">
        <v>6</v>
      </c>
      <c r="W26052" s="188">
        <v>5</v>
      </c>
      <c r="X26052" s="237" t="str">
        <f t="shared" si="4955"/>
        <v>Wesley Iwundu</v>
      </c>
      <c r="Y26052" s="237" t="str">
        <f t="shared" si="4957"/>
        <v>ORL</v>
      </c>
      <c r="Z26052" s="237" t="str">
        <f t="shared" si="4953"/>
        <v>SG</v>
      </c>
      <c r="AA26052" s="237">
        <f t="shared" si="4958"/>
        <v>11</v>
      </c>
      <c r="AB26052" s="237" t="str">
        <f t="shared" si="4959"/>
        <v>WAS</v>
      </c>
      <c r="AC26052" s="244">
        <v>43201</v>
      </c>
      <c r="AD26052" s="237" t="str">
        <f t="shared" si="4956"/>
        <v>H</v>
      </c>
      <c r="AE26052" s="245">
        <f t="shared" si="4960"/>
        <v>25.166666666666668</v>
      </c>
      <c r="AF26052" s="269">
        <f t="shared" si="4961"/>
        <v>5.3816046966731902E-2</v>
      </c>
      <c r="AG26052" s="237" t="str">
        <f t="shared" si="4954"/>
        <v>Wesley Iwundu</v>
      </c>
      <c r="AH26052" s="269">
        <f t="shared" si="4962"/>
        <v>5.2373952445178597E-2</v>
      </c>
      <c r="AI26052" s="188" t="b">
        <f t="shared" si="4963"/>
        <v>0</v>
      </c>
      <c r="AJ26052" s="188">
        <f t="shared" si="4964"/>
        <v>11.5</v>
      </c>
    </row>
    <row r="26053" spans="1:36" x14ac:dyDescent="0.2">
      <c r="A26053" s="188" t="s">
        <v>612</v>
      </c>
      <c r="B26053" s="188" t="s">
        <v>59</v>
      </c>
      <c r="D26053" s="188" t="s">
        <v>76</v>
      </c>
      <c r="E26053" s="247">
        <v>0.90902777777777777</v>
      </c>
      <c r="F26053" s="188">
        <v>1</v>
      </c>
      <c r="G26053" s="188">
        <v>5</v>
      </c>
      <c r="H26053" s="188">
        <v>0.2</v>
      </c>
      <c r="I26053" s="258">
        <v>0</v>
      </c>
      <c r="J26053" s="188">
        <v>0</v>
      </c>
      <c r="K26053" s="261"/>
      <c r="L26053" s="188">
        <v>1</v>
      </c>
      <c r="M26053" s="188">
        <v>2</v>
      </c>
      <c r="N26053" s="188">
        <v>0.5</v>
      </c>
      <c r="O26053" s="188">
        <v>0</v>
      </c>
      <c r="P26053" s="188">
        <v>5</v>
      </c>
      <c r="Q26053" s="188">
        <v>5</v>
      </c>
      <c r="R26053" s="188">
        <v>1</v>
      </c>
      <c r="S26053" s="188">
        <v>0</v>
      </c>
      <c r="T26053" s="188">
        <v>0</v>
      </c>
      <c r="U26053" s="188">
        <v>1</v>
      </c>
      <c r="V26053" s="188">
        <v>3</v>
      </c>
      <c r="W26053" s="188">
        <v>3</v>
      </c>
      <c r="X26053" s="237" t="str">
        <f t="shared" si="4955"/>
        <v>Jamel Artis</v>
      </c>
      <c r="Y26053" s="237" t="str">
        <f t="shared" si="4957"/>
        <v>ORL</v>
      </c>
      <c r="Z26053" s="237" t="str">
        <f t="shared" si="4953"/>
        <v>SG</v>
      </c>
      <c r="AA26053" s="237">
        <f t="shared" si="4958"/>
        <v>9.5</v>
      </c>
      <c r="AB26053" s="237" t="str">
        <f t="shared" si="4959"/>
        <v>WAS</v>
      </c>
      <c r="AC26053" s="244">
        <v>43201</v>
      </c>
      <c r="AD26053" s="237" t="str">
        <f t="shared" si="4956"/>
        <v>H</v>
      </c>
      <c r="AE26053" s="245">
        <f t="shared" si="4960"/>
        <v>21.816666666666666</v>
      </c>
      <c r="AF26053" s="269">
        <f t="shared" si="4961"/>
        <v>4.6477495107632098E-2</v>
      </c>
      <c r="AG26053" s="237" t="str">
        <f t="shared" si="4954"/>
        <v>Jamel Artis</v>
      </c>
      <c r="AH26053" s="269">
        <f t="shared" si="4962"/>
        <v>0.14432733775848597</v>
      </c>
      <c r="AI26053" s="188" t="b">
        <f t="shared" si="4963"/>
        <v>0</v>
      </c>
      <c r="AJ26053" s="188">
        <f t="shared" si="4964"/>
        <v>10.75</v>
      </c>
    </row>
    <row r="26054" spans="1:36" x14ac:dyDescent="0.2">
      <c r="A26054" s="188" t="s">
        <v>242</v>
      </c>
      <c r="B26054" s="188" t="s">
        <v>59</v>
      </c>
      <c r="D26054" s="188" t="s">
        <v>76</v>
      </c>
      <c r="E26054" s="247">
        <v>0.84236111111111101</v>
      </c>
      <c r="F26054" s="188">
        <v>1</v>
      </c>
      <c r="G26054" s="188">
        <v>7</v>
      </c>
      <c r="H26054" s="188">
        <v>0.14299999999999999</v>
      </c>
      <c r="I26054" s="258">
        <v>0</v>
      </c>
      <c r="J26054" s="188">
        <v>2</v>
      </c>
      <c r="K26054" s="261">
        <v>0</v>
      </c>
      <c r="L26054" s="188">
        <v>1</v>
      </c>
      <c r="M26054" s="188">
        <v>1</v>
      </c>
      <c r="N26054" s="188">
        <v>1</v>
      </c>
      <c r="O26054" s="188">
        <v>0</v>
      </c>
      <c r="P26054" s="188">
        <v>1</v>
      </c>
      <c r="Q26054" s="188">
        <v>1</v>
      </c>
      <c r="R26054" s="188">
        <v>2</v>
      </c>
      <c r="S26054" s="188">
        <v>1</v>
      </c>
      <c r="T26054" s="188">
        <v>0</v>
      </c>
      <c r="U26054" s="188">
        <v>1</v>
      </c>
      <c r="V26054" s="188">
        <v>1</v>
      </c>
      <c r="W26054" s="188">
        <v>3</v>
      </c>
      <c r="X26054" s="237" t="str">
        <f t="shared" si="4955"/>
        <v>Shelvin Mack</v>
      </c>
      <c r="Y26054" s="237" t="str">
        <f t="shared" si="4957"/>
        <v>ORL</v>
      </c>
      <c r="Z26054" s="237" t="str">
        <f t="shared" si="4953"/>
        <v>PG</v>
      </c>
      <c r="AA26054" s="237">
        <f t="shared" si="4958"/>
        <v>9.1999999999999993</v>
      </c>
      <c r="AB26054" s="237" t="str">
        <f t="shared" si="4959"/>
        <v>WAS</v>
      </c>
      <c r="AC26054" s="244">
        <v>43201</v>
      </c>
      <c r="AD26054" s="237" t="str">
        <f t="shared" si="4956"/>
        <v>H</v>
      </c>
      <c r="AE26054" s="245">
        <f t="shared" si="4960"/>
        <v>20.216666666666665</v>
      </c>
      <c r="AF26054" s="269">
        <f t="shared" si="4961"/>
        <v>4.5009784735812138E-2</v>
      </c>
      <c r="AG26054" s="237" t="str">
        <f t="shared" si="4954"/>
        <v>Shelvin Mack</v>
      </c>
      <c r="AH26054" s="269">
        <f t="shared" si="4962"/>
        <v>0.19106513910138267</v>
      </c>
      <c r="AI26054" s="188" t="b">
        <f t="shared" si="4963"/>
        <v>0</v>
      </c>
      <c r="AJ26054" s="188">
        <f t="shared" si="4964"/>
        <v>10.75</v>
      </c>
    </row>
    <row r="26055" spans="1:36" x14ac:dyDescent="0.2">
      <c r="A26055" s="188" t="s">
        <v>341</v>
      </c>
      <c r="B26055" s="188" t="s">
        <v>59</v>
      </c>
      <c r="D26055" s="188" t="s">
        <v>76</v>
      </c>
      <c r="E26055" s="247">
        <v>0.5</v>
      </c>
      <c r="F26055" s="188">
        <v>1</v>
      </c>
      <c r="G26055" s="188">
        <v>5</v>
      </c>
      <c r="H26055" s="188">
        <v>0.2</v>
      </c>
      <c r="I26055" s="258">
        <v>0</v>
      </c>
      <c r="J26055" s="188">
        <v>1</v>
      </c>
      <c r="K26055" s="261">
        <v>0</v>
      </c>
      <c r="L26055" s="188">
        <v>0</v>
      </c>
      <c r="M26055" s="188">
        <v>0</v>
      </c>
      <c r="O26055" s="188">
        <v>1</v>
      </c>
      <c r="P26055" s="188">
        <v>3</v>
      </c>
      <c r="Q26055" s="188">
        <v>4</v>
      </c>
      <c r="R26055" s="188">
        <v>3</v>
      </c>
      <c r="S26055" s="188">
        <v>1</v>
      </c>
      <c r="T26055" s="188">
        <v>0</v>
      </c>
      <c r="U26055" s="188">
        <v>0</v>
      </c>
      <c r="V26055" s="188">
        <v>0</v>
      </c>
      <c r="W26055" s="188">
        <v>2</v>
      </c>
      <c r="X26055" s="237" t="str">
        <f t="shared" si="4955"/>
        <v>Nikola Vucevic</v>
      </c>
      <c r="Y26055" s="237" t="str">
        <f t="shared" si="4957"/>
        <v>ORL</v>
      </c>
      <c r="Z26055" s="237" t="str">
        <f t="shared" si="4953"/>
        <v>C</v>
      </c>
      <c r="AA26055" s="237">
        <f t="shared" si="4958"/>
        <v>14.3</v>
      </c>
      <c r="AB26055" s="237" t="str">
        <f t="shared" si="4959"/>
        <v>WAS</v>
      </c>
      <c r="AC26055" s="244">
        <v>43201</v>
      </c>
      <c r="AD26055" s="237" t="str">
        <f t="shared" si="4956"/>
        <v>H</v>
      </c>
      <c r="AE26055" s="245">
        <f t="shared" si="4960"/>
        <v>12</v>
      </c>
      <c r="AF26055" s="269">
        <f t="shared" si="4961"/>
        <v>6.9960861056751478E-2</v>
      </c>
      <c r="AG26055" s="237" t="str">
        <f t="shared" si="4954"/>
        <v>Nikola Vucevic</v>
      </c>
      <c r="AH26055" s="269">
        <f t="shared" si="4962"/>
        <v>0.19069412662090007</v>
      </c>
      <c r="AI26055" s="188" t="b">
        <f t="shared" si="4963"/>
        <v>0</v>
      </c>
      <c r="AJ26055" s="188">
        <f t="shared" si="4964"/>
        <v>16.5</v>
      </c>
    </row>
    <row r="26056" spans="1:36" x14ac:dyDescent="0.2">
      <c r="A26056" s="188" t="s">
        <v>320</v>
      </c>
      <c r="B26056" s="188" t="s">
        <v>59</v>
      </c>
      <c r="D26056" s="188" t="s">
        <v>76</v>
      </c>
      <c r="E26056" s="247">
        <v>0.13958333333333334</v>
      </c>
      <c r="F26056" s="188">
        <v>0</v>
      </c>
      <c r="G26056" s="188">
        <v>1</v>
      </c>
      <c r="H26056" s="188">
        <v>0</v>
      </c>
      <c r="I26056" s="258">
        <v>0</v>
      </c>
      <c r="J26056" s="188">
        <v>1</v>
      </c>
      <c r="K26056" s="261">
        <v>0</v>
      </c>
      <c r="L26056" s="188">
        <v>0</v>
      </c>
      <c r="M26056" s="188">
        <v>0</v>
      </c>
      <c r="O26056" s="188">
        <v>0</v>
      </c>
      <c r="P26056" s="188">
        <v>1</v>
      </c>
      <c r="Q26056" s="188">
        <v>1</v>
      </c>
      <c r="R26056" s="188">
        <v>0</v>
      </c>
      <c r="S26056" s="188">
        <v>1</v>
      </c>
      <c r="T26056" s="188">
        <v>0</v>
      </c>
      <c r="U26056" s="188">
        <v>2</v>
      </c>
      <c r="V26056" s="188">
        <v>2</v>
      </c>
      <c r="W26056" s="188">
        <v>0</v>
      </c>
      <c r="X26056" s="237" t="str">
        <f t="shared" si="4955"/>
        <v>Marreese Speights</v>
      </c>
      <c r="Y26056" s="237" t="str">
        <f t="shared" si="4957"/>
        <v>ORL</v>
      </c>
      <c r="Z26056" s="237" t="str">
        <f t="shared" si="4953"/>
        <v>PF</v>
      </c>
      <c r="AA26056" s="237">
        <f t="shared" si="4958"/>
        <v>2.2000000000000002</v>
      </c>
      <c r="AB26056" s="237" t="str">
        <f t="shared" si="4959"/>
        <v>WAS</v>
      </c>
      <c r="AC26056" s="244">
        <v>43201</v>
      </c>
      <c r="AD26056" s="237" t="str">
        <f t="shared" si="4956"/>
        <v>H</v>
      </c>
      <c r="AE26056" s="245">
        <f t="shared" si="4960"/>
        <v>3.35</v>
      </c>
      <c r="AF26056" s="269">
        <f t="shared" si="4961"/>
        <v>1.0763209393346383E-2</v>
      </c>
      <c r="AG26056" s="237" t="str">
        <f t="shared" si="4954"/>
        <v>Marreese Speights</v>
      </c>
      <c r="AH26056" s="269">
        <f t="shared" si="4962"/>
        <v>0.40985006318521805</v>
      </c>
      <c r="AI26056" s="188" t="b">
        <f t="shared" si="4963"/>
        <v>0</v>
      </c>
      <c r="AJ26056" s="188">
        <f t="shared" si="4964"/>
        <v>3.25</v>
      </c>
    </row>
    <row r="26057" spans="1:36" x14ac:dyDescent="0.2">
      <c r="A26057" s="188" t="s">
        <v>280</v>
      </c>
      <c r="B26057" s="188" t="s">
        <v>52</v>
      </c>
      <c r="C26057" s="188" t="s">
        <v>373</v>
      </c>
      <c r="D26057" s="188" t="s">
        <v>121</v>
      </c>
      <c r="E26057" s="247">
        <v>0.99305555555555547</v>
      </c>
      <c r="F26057" s="188">
        <v>9</v>
      </c>
      <c r="G26057" s="188">
        <v>15</v>
      </c>
      <c r="H26057" s="188">
        <v>0.6</v>
      </c>
      <c r="I26057" s="258">
        <v>1</v>
      </c>
      <c r="J26057" s="188">
        <v>2</v>
      </c>
      <c r="K26057" s="261">
        <v>0.5</v>
      </c>
      <c r="L26057" s="188">
        <v>6</v>
      </c>
      <c r="M26057" s="188">
        <v>8</v>
      </c>
      <c r="N26057" s="188">
        <v>0.75</v>
      </c>
      <c r="O26057" s="188">
        <v>2</v>
      </c>
      <c r="P26057" s="188">
        <v>3</v>
      </c>
      <c r="Q26057" s="188">
        <v>5</v>
      </c>
      <c r="R26057" s="188">
        <v>0</v>
      </c>
      <c r="S26057" s="188">
        <v>1</v>
      </c>
      <c r="T26057" s="188">
        <v>0</v>
      </c>
      <c r="U26057" s="188">
        <v>4</v>
      </c>
      <c r="V26057" s="188">
        <v>0</v>
      </c>
      <c r="W26057" s="188">
        <v>25</v>
      </c>
      <c r="X26057" s="237" t="str">
        <f t="shared" si="4955"/>
        <v>Jabari Parker</v>
      </c>
      <c r="Y26057" s="237" t="str">
        <f t="shared" si="4957"/>
        <v>MIL</v>
      </c>
      <c r="Z26057" s="237" t="str">
        <f t="shared" si="4953"/>
        <v>PF</v>
      </c>
      <c r="AA26057" s="237">
        <f t="shared" si="4958"/>
        <v>30</v>
      </c>
      <c r="AB26057" s="237" t="str">
        <f t="shared" si="4959"/>
        <v>PHI</v>
      </c>
      <c r="AC26057" s="244">
        <v>43201</v>
      </c>
      <c r="AD26057" s="237" t="str">
        <f t="shared" si="4956"/>
        <v>A</v>
      </c>
      <c r="AE26057" s="245">
        <f t="shared" si="4960"/>
        <v>23.833333333333332</v>
      </c>
      <c r="AF26057" s="269">
        <f t="shared" si="4961"/>
        <v>0.15576323987538943</v>
      </c>
      <c r="AG26057" s="237" t="str">
        <f t="shared" si="4954"/>
        <v>Jabari Parker</v>
      </c>
      <c r="AH26057" s="269">
        <f t="shared" si="4962"/>
        <v>0.38751678943066498</v>
      </c>
      <c r="AI26057" s="188" t="b">
        <f t="shared" si="4963"/>
        <v>0</v>
      </c>
      <c r="AJ26057" s="188">
        <f t="shared" si="4964"/>
        <v>33.25</v>
      </c>
    </row>
    <row r="26058" spans="1:36" x14ac:dyDescent="0.2">
      <c r="A26058" s="188" t="s">
        <v>97</v>
      </c>
      <c r="B26058" s="188" t="s">
        <v>52</v>
      </c>
      <c r="C26058" s="188" t="s">
        <v>373</v>
      </c>
      <c r="D26058" s="188" t="s">
        <v>121</v>
      </c>
      <c r="E26058" s="247">
        <v>0.7597222222222223</v>
      </c>
      <c r="F26058" s="188">
        <v>5</v>
      </c>
      <c r="G26058" s="188">
        <v>10</v>
      </c>
      <c r="H26058" s="188">
        <v>0.5</v>
      </c>
      <c r="I26058" s="258">
        <v>3</v>
      </c>
      <c r="J26058" s="188">
        <v>5</v>
      </c>
      <c r="K26058" s="261">
        <v>0.6</v>
      </c>
      <c r="L26058" s="188">
        <v>0</v>
      </c>
      <c r="M26058" s="188">
        <v>0</v>
      </c>
      <c r="O26058" s="188">
        <v>0</v>
      </c>
      <c r="P26058" s="188">
        <v>2</v>
      </c>
      <c r="Q26058" s="188">
        <v>2</v>
      </c>
      <c r="R26058" s="188">
        <v>2</v>
      </c>
      <c r="S26058" s="188">
        <v>0</v>
      </c>
      <c r="T26058" s="188">
        <v>0</v>
      </c>
      <c r="U26058" s="188">
        <v>1</v>
      </c>
      <c r="V26058" s="188">
        <v>0</v>
      </c>
      <c r="W26058" s="188">
        <v>13</v>
      </c>
      <c r="X26058" s="237" t="str">
        <f t="shared" si="4955"/>
        <v>Malcolm Brogdon</v>
      </c>
      <c r="Y26058" s="237" t="str">
        <f t="shared" si="4957"/>
        <v>MIL</v>
      </c>
      <c r="Z26058" s="237" t="str">
        <f t="shared" ref="Z26058:Z26120" si="4965">VLOOKUP(X26058,BBRef,2,FALSE)</f>
        <v>PG</v>
      </c>
      <c r="AA26058" s="237">
        <f t="shared" si="4958"/>
        <v>17.399999999999999</v>
      </c>
      <c r="AB26058" s="237" t="str">
        <f t="shared" si="4959"/>
        <v>PHI</v>
      </c>
      <c r="AC26058" s="244">
        <v>43201</v>
      </c>
      <c r="AD26058" s="237" t="str">
        <f t="shared" si="4956"/>
        <v>A</v>
      </c>
      <c r="AE26058" s="245">
        <f t="shared" si="4960"/>
        <v>18.233333333333334</v>
      </c>
      <c r="AF26058" s="269">
        <f t="shared" si="4961"/>
        <v>9.0342679127725867E-2</v>
      </c>
      <c r="AG26058" s="237" t="str">
        <f t="shared" ref="AG26058:AG26120" si="4966">X26058</f>
        <v>Malcolm Brogdon</v>
      </c>
      <c r="AH26058" s="269">
        <f t="shared" si="4962"/>
        <v>0.24741927946007608</v>
      </c>
      <c r="AI26058" s="188" t="b">
        <f t="shared" si="4963"/>
        <v>0</v>
      </c>
      <c r="AJ26058" s="188">
        <f t="shared" si="4964"/>
        <v>19</v>
      </c>
    </row>
    <row r="26059" spans="1:36" x14ac:dyDescent="0.2">
      <c r="A26059" s="188" t="s">
        <v>319</v>
      </c>
      <c r="B26059" s="188" t="s">
        <v>52</v>
      </c>
      <c r="C26059" s="188" t="s">
        <v>373</v>
      </c>
      <c r="D26059" s="188" t="s">
        <v>121</v>
      </c>
      <c r="E26059" s="246">
        <v>1.0777777777777777</v>
      </c>
      <c r="F26059" s="188">
        <v>4</v>
      </c>
      <c r="G26059" s="188">
        <v>7</v>
      </c>
      <c r="H26059" s="188">
        <v>0.57099999999999995</v>
      </c>
      <c r="I26059" s="258">
        <v>2</v>
      </c>
      <c r="J26059" s="188">
        <v>4</v>
      </c>
      <c r="K26059" s="261">
        <v>0.5</v>
      </c>
      <c r="L26059" s="188">
        <v>0</v>
      </c>
      <c r="M26059" s="188">
        <v>0</v>
      </c>
      <c r="O26059" s="188">
        <v>0</v>
      </c>
      <c r="P26059" s="188">
        <v>3</v>
      </c>
      <c r="Q26059" s="188">
        <v>3</v>
      </c>
      <c r="R26059" s="188">
        <v>1</v>
      </c>
      <c r="S26059" s="188">
        <v>0</v>
      </c>
      <c r="T26059" s="188">
        <v>1</v>
      </c>
      <c r="U26059" s="188">
        <v>0</v>
      </c>
      <c r="V26059" s="188">
        <v>0</v>
      </c>
      <c r="W26059" s="188">
        <v>10</v>
      </c>
      <c r="X26059" s="237" t="str">
        <f t="shared" si="4955"/>
        <v>Tony Snell</v>
      </c>
      <c r="Y26059" s="237" t="str">
        <f t="shared" si="4957"/>
        <v>MIL</v>
      </c>
      <c r="Z26059" s="237" t="str">
        <f t="shared" si="4965"/>
        <v>SG</v>
      </c>
      <c r="AA26059" s="237">
        <f t="shared" si="4958"/>
        <v>18.100000000000001</v>
      </c>
      <c r="AB26059" s="237" t="str">
        <f t="shared" si="4959"/>
        <v>PHI</v>
      </c>
      <c r="AC26059" s="244">
        <v>43201</v>
      </c>
      <c r="AD26059" s="237" t="str">
        <f t="shared" si="4956"/>
        <v>A</v>
      </c>
      <c r="AE26059" s="245">
        <f t="shared" si="4960"/>
        <v>25.866666666666667</v>
      </c>
      <c r="AF26059" s="269">
        <f t="shared" si="4961"/>
        <v>9.3977154724818296E-2</v>
      </c>
      <c r="AG26059" s="237" t="str">
        <f t="shared" si="4966"/>
        <v>Tony Snell</v>
      </c>
      <c r="AH26059" s="269">
        <f t="shared" si="4962"/>
        <v>0.11098505401272625</v>
      </c>
      <c r="AI26059" s="188" t="b">
        <f t="shared" si="4963"/>
        <v>0</v>
      </c>
      <c r="AJ26059" s="188">
        <f t="shared" si="4964"/>
        <v>18.25</v>
      </c>
    </row>
    <row r="26060" spans="1:36" x14ac:dyDescent="0.2">
      <c r="A26060" s="188" t="s">
        <v>51</v>
      </c>
      <c r="B26060" s="188" t="s">
        <v>52</v>
      </c>
      <c r="C26060" s="188" t="s">
        <v>373</v>
      </c>
      <c r="D26060" s="188" t="s">
        <v>121</v>
      </c>
      <c r="E26060" s="247">
        <v>0.91666666666666663</v>
      </c>
      <c r="F26060" s="188">
        <v>5</v>
      </c>
      <c r="G26060" s="188">
        <v>14</v>
      </c>
      <c r="H26060" s="188">
        <v>0.35699999999999998</v>
      </c>
      <c r="I26060" s="258">
        <v>0</v>
      </c>
      <c r="J26060" s="188">
        <v>1</v>
      </c>
      <c r="K26060" s="261">
        <v>0</v>
      </c>
      <c r="L26060" s="188">
        <v>0</v>
      </c>
      <c r="M26060" s="188">
        <v>0</v>
      </c>
      <c r="O26060" s="188">
        <v>1</v>
      </c>
      <c r="P26060" s="188">
        <v>9</v>
      </c>
      <c r="Q26060" s="188">
        <v>10</v>
      </c>
      <c r="R26060" s="188">
        <v>3</v>
      </c>
      <c r="S26060" s="188">
        <v>0</v>
      </c>
      <c r="T26060" s="188">
        <v>0</v>
      </c>
      <c r="U26060" s="188">
        <v>5</v>
      </c>
      <c r="V26060" s="188">
        <v>2</v>
      </c>
      <c r="W26060" s="188">
        <v>10</v>
      </c>
      <c r="X26060" s="237" t="str">
        <f t="shared" si="4955"/>
        <v>Giannis Antetokounmpo</v>
      </c>
      <c r="Y26060" s="237" t="str">
        <f t="shared" si="4957"/>
        <v>MIL</v>
      </c>
      <c r="Z26060" s="237" t="str">
        <f t="shared" si="4965"/>
        <v>SF</v>
      </c>
      <c r="AA26060" s="237">
        <f t="shared" si="4958"/>
        <v>21.5</v>
      </c>
      <c r="AB26060" s="237" t="str">
        <f t="shared" si="4959"/>
        <v>PHI</v>
      </c>
      <c r="AC26060" s="244">
        <v>43201</v>
      </c>
      <c r="AD26060" s="237" t="str">
        <f t="shared" si="4956"/>
        <v>A</v>
      </c>
      <c r="AE26060" s="245">
        <f t="shared" si="4960"/>
        <v>22</v>
      </c>
      <c r="AF26060" s="269">
        <f t="shared" si="4961"/>
        <v>0.11163032191069576</v>
      </c>
      <c r="AG26060" s="237" t="str">
        <f t="shared" si="4966"/>
        <v>Giannis Antetokounmpo</v>
      </c>
      <c r="AH26060" s="269">
        <f t="shared" si="4962"/>
        <v>0.35419126328217232</v>
      </c>
      <c r="AI26060" s="188" t="b">
        <f t="shared" si="4963"/>
        <v>0</v>
      </c>
      <c r="AJ26060" s="188">
        <f t="shared" si="4964"/>
        <v>26.5</v>
      </c>
    </row>
    <row r="26061" spans="1:36" x14ac:dyDescent="0.2">
      <c r="A26061" s="188" t="s">
        <v>361</v>
      </c>
      <c r="B26061" s="188" t="s">
        <v>52</v>
      </c>
      <c r="C26061" s="188" t="s">
        <v>373</v>
      </c>
      <c r="D26061" s="188" t="s">
        <v>121</v>
      </c>
      <c r="E26061" s="246">
        <v>1.0430555555555556</v>
      </c>
      <c r="F26061" s="188">
        <v>3</v>
      </c>
      <c r="G26061" s="188">
        <v>3</v>
      </c>
      <c r="H26061" s="188">
        <v>1</v>
      </c>
      <c r="I26061" s="258">
        <v>0</v>
      </c>
      <c r="J26061" s="188">
        <v>0</v>
      </c>
      <c r="K26061" s="261"/>
      <c r="L26061" s="188">
        <v>2</v>
      </c>
      <c r="M26061" s="188">
        <v>2</v>
      </c>
      <c r="N26061" s="188">
        <v>1</v>
      </c>
      <c r="O26061" s="188">
        <v>3</v>
      </c>
      <c r="P26061" s="188">
        <v>6</v>
      </c>
      <c r="Q26061" s="188">
        <v>9</v>
      </c>
      <c r="R26061" s="188">
        <v>1</v>
      </c>
      <c r="S26061" s="188">
        <v>0</v>
      </c>
      <c r="T26061" s="188">
        <v>1</v>
      </c>
      <c r="U26061" s="188">
        <v>0</v>
      </c>
      <c r="V26061" s="188">
        <v>2</v>
      </c>
      <c r="W26061" s="188">
        <v>8</v>
      </c>
      <c r="X26061" s="237" t="str">
        <f t="shared" si="4955"/>
        <v>Tyler Zeller</v>
      </c>
      <c r="Y26061" s="237" t="str">
        <f t="shared" si="4957"/>
        <v>MIL</v>
      </c>
      <c r="Z26061" s="237" t="str">
        <f t="shared" si="4965"/>
        <v>C</v>
      </c>
      <c r="AA26061" s="237">
        <f t="shared" si="4958"/>
        <v>23.299999999999997</v>
      </c>
      <c r="AB26061" s="237" t="str">
        <f t="shared" si="4959"/>
        <v>PHI</v>
      </c>
      <c r="AC26061" s="244">
        <v>43201</v>
      </c>
      <c r="AD26061" s="237" t="str">
        <f t="shared" si="4956"/>
        <v>A</v>
      </c>
      <c r="AE26061" s="245">
        <f t="shared" si="4960"/>
        <v>25.033333333333335</v>
      </c>
      <c r="AF26061" s="269">
        <f t="shared" si="4961"/>
        <v>0.12097611630321911</v>
      </c>
      <c r="AG26061" s="237" t="str">
        <f t="shared" si="4966"/>
        <v>Tyler Zeller</v>
      </c>
      <c r="AH26061" s="269">
        <f t="shared" si="4962"/>
        <v>6.3565280469057878E-2</v>
      </c>
      <c r="AI26061" s="188" t="b">
        <f t="shared" si="4963"/>
        <v>0</v>
      </c>
      <c r="AJ26061" s="188">
        <f t="shared" si="4964"/>
        <v>25.25</v>
      </c>
    </row>
    <row r="26062" spans="1:36" x14ac:dyDescent="0.2">
      <c r="A26062" s="188" t="s">
        <v>753</v>
      </c>
      <c r="B26062" s="188" t="s">
        <v>52</v>
      </c>
      <c r="C26062" s="188" t="s">
        <v>373</v>
      </c>
      <c r="D26062" s="188" t="s">
        <v>121</v>
      </c>
      <c r="E26062" s="247">
        <v>0.77500000000000002</v>
      </c>
      <c r="F26062" s="188">
        <v>3</v>
      </c>
      <c r="G26062" s="188">
        <v>12</v>
      </c>
      <c r="H26062" s="188">
        <v>0.25</v>
      </c>
      <c r="I26062" s="258">
        <v>0</v>
      </c>
      <c r="J26062" s="188">
        <v>4</v>
      </c>
      <c r="K26062" s="261">
        <v>0</v>
      </c>
      <c r="L26062" s="188">
        <v>1</v>
      </c>
      <c r="M26062" s="188">
        <v>1</v>
      </c>
      <c r="N26062" s="188">
        <v>1</v>
      </c>
      <c r="O26062" s="188">
        <v>1</v>
      </c>
      <c r="P26062" s="188">
        <v>1</v>
      </c>
      <c r="Q26062" s="188">
        <v>2</v>
      </c>
      <c r="R26062" s="188">
        <v>5</v>
      </c>
      <c r="S26062" s="188">
        <v>0</v>
      </c>
      <c r="T26062" s="188">
        <v>0</v>
      </c>
      <c r="U26062" s="188">
        <v>3</v>
      </c>
      <c r="V26062" s="188">
        <v>1</v>
      </c>
      <c r="W26062" s="188">
        <v>7</v>
      </c>
      <c r="X26062" s="237" t="str">
        <f t="shared" si="4955"/>
        <v>Brandon Jennings</v>
      </c>
      <c r="Y26062" s="237" t="str">
        <f t="shared" si="4957"/>
        <v>MIL</v>
      </c>
      <c r="Z26062" s="237" t="str">
        <f t="shared" si="4965"/>
        <v>PG</v>
      </c>
      <c r="AA26062" s="237">
        <f t="shared" si="4958"/>
        <v>13.899999999999999</v>
      </c>
      <c r="AB26062" s="237" t="str">
        <f t="shared" si="4959"/>
        <v>PHI</v>
      </c>
      <c r="AC26062" s="244">
        <v>43201</v>
      </c>
      <c r="AD26062" s="237" t="str">
        <f t="shared" si="4956"/>
        <v>A</v>
      </c>
      <c r="AE26062" s="245">
        <f t="shared" si="4960"/>
        <v>18.600000000000001</v>
      </c>
      <c r="AF26062" s="269">
        <f t="shared" si="4961"/>
        <v>7.2170301142263762E-2</v>
      </c>
      <c r="AG26062" s="237" t="str">
        <f t="shared" si="4966"/>
        <v>Brandon Jennings</v>
      </c>
      <c r="AH26062" s="269">
        <f t="shared" si="4962"/>
        <v>0.34044054417568836</v>
      </c>
      <c r="AI26062" s="188" t="b">
        <f t="shared" si="4963"/>
        <v>0</v>
      </c>
      <c r="AJ26062" s="188">
        <f t="shared" si="4964"/>
        <v>18.5</v>
      </c>
    </row>
    <row r="26063" spans="1:36" x14ac:dyDescent="0.2">
      <c r="A26063" s="188" t="s">
        <v>88</v>
      </c>
      <c r="B26063" s="188" t="s">
        <v>52</v>
      </c>
      <c r="C26063" s="188" t="s">
        <v>373</v>
      </c>
      <c r="D26063" s="188" t="s">
        <v>121</v>
      </c>
      <c r="E26063" s="247">
        <v>0.45902777777777781</v>
      </c>
      <c r="F26063" s="188">
        <v>2</v>
      </c>
      <c r="G26063" s="188">
        <v>2</v>
      </c>
      <c r="H26063" s="188">
        <v>1</v>
      </c>
      <c r="I26063" s="258">
        <v>0</v>
      </c>
      <c r="J26063" s="188">
        <v>0</v>
      </c>
      <c r="K26063" s="261"/>
      <c r="L26063" s="188">
        <v>2</v>
      </c>
      <c r="M26063" s="188">
        <v>2</v>
      </c>
      <c r="N26063" s="188">
        <v>1</v>
      </c>
      <c r="O26063" s="188">
        <v>0</v>
      </c>
      <c r="P26063" s="188">
        <v>1</v>
      </c>
      <c r="Q26063" s="188">
        <v>1</v>
      </c>
      <c r="R26063" s="188">
        <v>3</v>
      </c>
      <c r="S26063" s="188">
        <v>1</v>
      </c>
      <c r="T26063" s="188">
        <v>1</v>
      </c>
      <c r="U26063" s="188">
        <v>3</v>
      </c>
      <c r="V26063" s="188">
        <v>3</v>
      </c>
      <c r="W26063" s="188">
        <v>6</v>
      </c>
      <c r="X26063" s="237" t="str">
        <f t="shared" si="4955"/>
        <v>Eric Bledsoe</v>
      </c>
      <c r="Y26063" s="237" t="str">
        <f t="shared" si="4957"/>
        <v>MIL</v>
      </c>
      <c r="Z26063" s="237" t="str">
        <f t="shared" si="4965"/>
        <v>PG</v>
      </c>
      <c r="AA26063" s="237">
        <f t="shared" si="4958"/>
        <v>14.7</v>
      </c>
      <c r="AB26063" s="237" t="str">
        <f t="shared" si="4959"/>
        <v>PHI</v>
      </c>
      <c r="AC26063" s="244">
        <v>43201</v>
      </c>
      <c r="AD26063" s="237" t="str">
        <f t="shared" si="4956"/>
        <v>A</v>
      </c>
      <c r="AE26063" s="245">
        <f t="shared" si="4960"/>
        <v>11.016666666666667</v>
      </c>
      <c r="AF26063" s="269">
        <f t="shared" si="4961"/>
        <v>7.6323987538940818E-2</v>
      </c>
      <c r="AG26063" s="237" t="str">
        <f t="shared" si="4966"/>
        <v>Eric Bledsoe</v>
      </c>
      <c r="AH26063" s="269">
        <f t="shared" si="4962"/>
        <v>0.21889409261015272</v>
      </c>
      <c r="AI26063" s="188" t="b">
        <f t="shared" si="4963"/>
        <v>0</v>
      </c>
      <c r="AJ26063" s="188">
        <f t="shared" si="4964"/>
        <v>17.25</v>
      </c>
    </row>
    <row r="26064" spans="1:36" x14ac:dyDescent="0.2">
      <c r="A26064" s="188" t="s">
        <v>606</v>
      </c>
      <c r="B26064" s="188" t="s">
        <v>52</v>
      </c>
      <c r="C26064" s="188" t="s">
        <v>373</v>
      </c>
      <c r="D26064" s="188" t="s">
        <v>121</v>
      </c>
      <c r="E26064" s="246">
        <v>1.3659722222222221</v>
      </c>
      <c r="F26064" s="188">
        <v>2</v>
      </c>
      <c r="G26064" s="188">
        <v>10</v>
      </c>
      <c r="H26064" s="188">
        <v>0.2</v>
      </c>
      <c r="I26064" s="258">
        <v>1</v>
      </c>
      <c r="J26064" s="188">
        <v>5</v>
      </c>
      <c r="K26064" s="261">
        <v>0.2</v>
      </c>
      <c r="L26064" s="188">
        <v>0</v>
      </c>
      <c r="M26064" s="188">
        <v>0</v>
      </c>
      <c r="O26064" s="188">
        <v>1</v>
      </c>
      <c r="P26064" s="188">
        <v>3</v>
      </c>
      <c r="Q26064" s="188">
        <v>4</v>
      </c>
      <c r="R26064" s="188">
        <v>1</v>
      </c>
      <c r="S26064" s="188">
        <v>0</v>
      </c>
      <c r="T26064" s="188">
        <v>2</v>
      </c>
      <c r="U26064" s="188">
        <v>1</v>
      </c>
      <c r="V26064" s="188">
        <v>2</v>
      </c>
      <c r="W26064" s="188">
        <v>5</v>
      </c>
      <c r="X26064" s="237" t="str">
        <f t="shared" si="4955"/>
        <v>Sterling Brown</v>
      </c>
      <c r="Y26064" s="237" t="str">
        <f t="shared" si="4957"/>
        <v>MIL</v>
      </c>
      <c r="Z26064" s="237" t="str">
        <f t="shared" si="4965"/>
        <v>SG</v>
      </c>
      <c r="AA26064" s="237">
        <f t="shared" si="4958"/>
        <v>16.3</v>
      </c>
      <c r="AB26064" s="237" t="str">
        <f t="shared" si="4959"/>
        <v>PHI</v>
      </c>
      <c r="AC26064" s="244">
        <v>43201</v>
      </c>
      <c r="AD26064" s="237" t="str">
        <f t="shared" si="4956"/>
        <v>A</v>
      </c>
      <c r="AE26064" s="245">
        <f t="shared" si="4960"/>
        <v>32.783333333333331</v>
      </c>
      <c r="AF26064" s="269">
        <f t="shared" si="4961"/>
        <v>8.463136033229493E-2</v>
      </c>
      <c r="AG26064" s="237" t="str">
        <f t="shared" si="4966"/>
        <v>Sterling Brown</v>
      </c>
      <c r="AH26064" s="269">
        <f t="shared" si="4962"/>
        <v>0.13760889259243683</v>
      </c>
      <c r="AI26064" s="188" t="b">
        <f t="shared" si="4963"/>
        <v>0</v>
      </c>
      <c r="AJ26064" s="188">
        <f t="shared" si="4964"/>
        <v>17</v>
      </c>
    </row>
    <row r="26065" spans="1:36" x14ac:dyDescent="0.2">
      <c r="A26065" s="188" t="s">
        <v>493</v>
      </c>
      <c r="B26065" s="188" t="s">
        <v>52</v>
      </c>
      <c r="C26065" s="188" t="s">
        <v>373</v>
      </c>
      <c r="D26065" s="188" t="s">
        <v>121</v>
      </c>
      <c r="E26065" s="247">
        <v>0.68541666666666667</v>
      </c>
      <c r="F26065" s="188">
        <v>2</v>
      </c>
      <c r="G26065" s="188">
        <v>8</v>
      </c>
      <c r="H26065" s="188">
        <v>0.25</v>
      </c>
      <c r="I26065" s="258">
        <v>0</v>
      </c>
      <c r="J26065" s="188">
        <v>1</v>
      </c>
      <c r="K26065" s="261">
        <v>0</v>
      </c>
      <c r="L26065" s="188">
        <v>0</v>
      </c>
      <c r="M26065" s="188">
        <v>0</v>
      </c>
      <c r="O26065" s="188">
        <v>1</v>
      </c>
      <c r="P26065" s="188">
        <v>0</v>
      </c>
      <c r="Q26065" s="188">
        <v>1</v>
      </c>
      <c r="R26065" s="188">
        <v>2</v>
      </c>
      <c r="S26065" s="188">
        <v>0</v>
      </c>
      <c r="T26065" s="188">
        <v>0</v>
      </c>
      <c r="U26065" s="188">
        <v>1</v>
      </c>
      <c r="V26065" s="188">
        <v>3</v>
      </c>
      <c r="W26065" s="188">
        <v>4</v>
      </c>
      <c r="X26065" s="237" t="str">
        <f t="shared" si="4955"/>
        <v>Khris Middleton</v>
      </c>
      <c r="Y26065" s="237" t="str">
        <f t="shared" si="4957"/>
        <v>MIL</v>
      </c>
      <c r="Z26065" s="237" t="str">
        <f t="shared" si="4965"/>
        <v>SF</v>
      </c>
      <c r="AA26065" s="237">
        <f t="shared" si="4958"/>
        <v>7.1999999999999993</v>
      </c>
      <c r="AB26065" s="237" t="str">
        <f t="shared" si="4959"/>
        <v>PHI</v>
      </c>
      <c r="AC26065" s="244">
        <v>43201</v>
      </c>
      <c r="AD26065" s="237" t="str">
        <f t="shared" si="4956"/>
        <v>A</v>
      </c>
      <c r="AE26065" s="245">
        <f t="shared" si="4960"/>
        <v>16.45</v>
      </c>
      <c r="AF26065" s="269">
        <f t="shared" si="4961"/>
        <v>3.7383177570093462E-2</v>
      </c>
      <c r="AG26065" s="237" t="str">
        <f t="shared" si="4966"/>
        <v>Khris Middleton</v>
      </c>
      <c r="AH26065" s="269">
        <f t="shared" si="4962"/>
        <v>0.22437968366619779</v>
      </c>
      <c r="AI26065" s="188" t="b">
        <f t="shared" si="4963"/>
        <v>0</v>
      </c>
      <c r="AJ26065" s="188">
        <f t="shared" si="4964"/>
        <v>9.25</v>
      </c>
    </row>
    <row r="26066" spans="1:36" x14ac:dyDescent="0.2">
      <c r="A26066" s="188" t="s">
        <v>243</v>
      </c>
      <c r="B26066" s="188" t="s">
        <v>52</v>
      </c>
      <c r="C26066" s="188" t="s">
        <v>373</v>
      </c>
      <c r="D26066" s="188" t="s">
        <v>121</v>
      </c>
      <c r="E26066" s="247">
        <v>0.53819444444444442</v>
      </c>
      <c r="F26066" s="188">
        <v>1</v>
      </c>
      <c r="G26066" s="188">
        <v>3</v>
      </c>
      <c r="H26066" s="188">
        <v>0.33300000000000002</v>
      </c>
      <c r="I26066" s="258">
        <v>0</v>
      </c>
      <c r="J26066" s="188">
        <v>1</v>
      </c>
      <c r="K26066" s="261">
        <v>0</v>
      </c>
      <c r="L26066" s="188">
        <v>1</v>
      </c>
      <c r="M26066" s="188">
        <v>1</v>
      </c>
      <c r="N26066" s="188">
        <v>1</v>
      </c>
      <c r="O26066" s="188">
        <v>0</v>
      </c>
      <c r="P26066" s="188">
        <v>1</v>
      </c>
      <c r="Q26066" s="188">
        <v>1</v>
      </c>
      <c r="R26066" s="188">
        <v>0</v>
      </c>
      <c r="S26066" s="188">
        <v>0</v>
      </c>
      <c r="T26066" s="188">
        <v>0</v>
      </c>
      <c r="U26066" s="188">
        <v>1</v>
      </c>
      <c r="V26066" s="188">
        <v>2</v>
      </c>
      <c r="W26066" s="188">
        <v>3</v>
      </c>
      <c r="X26066" s="237" t="str">
        <f t="shared" si="4955"/>
        <v>Thon Maker</v>
      </c>
      <c r="Y26066" s="237" t="str">
        <f t="shared" si="4957"/>
        <v>MIL</v>
      </c>
      <c r="Z26066" s="237" t="str">
        <f t="shared" si="4965"/>
        <v>PF</v>
      </c>
      <c r="AA26066" s="237">
        <f t="shared" si="4958"/>
        <v>3.2</v>
      </c>
      <c r="AB26066" s="237" t="str">
        <f t="shared" si="4959"/>
        <v>PHI</v>
      </c>
      <c r="AC26066" s="244">
        <v>43201</v>
      </c>
      <c r="AD26066" s="237" t="str">
        <f t="shared" si="4956"/>
        <v>A</v>
      </c>
      <c r="AE26066" s="245">
        <f t="shared" si="4960"/>
        <v>12.916666666666666</v>
      </c>
      <c r="AF26066" s="269">
        <f t="shared" si="4961"/>
        <v>1.6614745586708207E-2</v>
      </c>
      <c r="AG26066" s="237" t="str">
        <f t="shared" si="4966"/>
        <v>Thon Maker</v>
      </c>
      <c r="AH26066" s="269">
        <f t="shared" si="4962"/>
        <v>0.14097413622031615</v>
      </c>
      <c r="AI26066" s="188" t="b">
        <f t="shared" si="4963"/>
        <v>0</v>
      </c>
      <c r="AJ26066" s="188">
        <f t="shared" si="4964"/>
        <v>3.75</v>
      </c>
    </row>
    <row r="26067" spans="1:36" x14ac:dyDescent="0.2">
      <c r="A26067" s="188" t="s">
        <v>135</v>
      </c>
      <c r="B26067" s="188" t="s">
        <v>52</v>
      </c>
      <c r="C26067" s="188" t="s">
        <v>373</v>
      </c>
      <c r="D26067" s="188" t="s">
        <v>121</v>
      </c>
      <c r="E26067" s="247">
        <v>0.43124999999999997</v>
      </c>
      <c r="F26067" s="188">
        <v>0</v>
      </c>
      <c r="G26067" s="188">
        <v>3</v>
      </c>
      <c r="H26067" s="188">
        <v>0</v>
      </c>
      <c r="I26067" s="258">
        <v>0</v>
      </c>
      <c r="J26067" s="188">
        <v>1</v>
      </c>
      <c r="K26067" s="261">
        <v>0</v>
      </c>
      <c r="L26067" s="188">
        <v>2</v>
      </c>
      <c r="M26067" s="188">
        <v>2</v>
      </c>
      <c r="N26067" s="188">
        <v>1</v>
      </c>
      <c r="O26067" s="188">
        <v>1</v>
      </c>
      <c r="P26067" s="188">
        <v>0</v>
      </c>
      <c r="Q26067" s="188">
        <v>1</v>
      </c>
      <c r="R26067" s="188">
        <v>3</v>
      </c>
      <c r="S26067" s="188">
        <v>0</v>
      </c>
      <c r="T26067" s="188">
        <v>0</v>
      </c>
      <c r="U26067" s="188">
        <v>1</v>
      </c>
      <c r="V26067" s="188">
        <v>0</v>
      </c>
      <c r="W26067" s="188">
        <v>2</v>
      </c>
      <c r="X26067" s="237" t="str">
        <f t="shared" si="4955"/>
        <v>Matthew Dellavedova</v>
      </c>
      <c r="Y26067" s="237" t="str">
        <f t="shared" si="4957"/>
        <v>MIL</v>
      </c>
      <c r="Z26067" s="237" t="str">
        <f t="shared" si="4965"/>
        <v>PG</v>
      </c>
      <c r="AA26067" s="237">
        <f t="shared" si="4958"/>
        <v>6.7</v>
      </c>
      <c r="AB26067" s="237" t="str">
        <f t="shared" si="4959"/>
        <v>PHI</v>
      </c>
      <c r="AC26067" s="244">
        <v>43201</v>
      </c>
      <c r="AD26067" s="237" t="str">
        <f t="shared" si="4956"/>
        <v>A</v>
      </c>
      <c r="AE26067" s="245">
        <f t="shared" si="4960"/>
        <v>10.35</v>
      </c>
      <c r="AF26067" s="269">
        <f t="shared" si="4961"/>
        <v>3.4787123572170307E-2</v>
      </c>
      <c r="AG26067" s="237" t="str">
        <f t="shared" si="4966"/>
        <v>Matthew Dellavedova</v>
      </c>
      <c r="AH26067" s="269">
        <f t="shared" si="4962"/>
        <v>0.19336879748779057</v>
      </c>
      <c r="AI26067" s="188" t="b">
        <f t="shared" si="4963"/>
        <v>0</v>
      </c>
      <c r="AJ26067" s="188">
        <f t="shared" si="4964"/>
        <v>9.25</v>
      </c>
    </row>
    <row r="26068" spans="1:36" x14ac:dyDescent="0.2">
      <c r="A26068" s="188" t="s">
        <v>326</v>
      </c>
      <c r="B26068" s="188" t="s">
        <v>52</v>
      </c>
      <c r="C26068" s="188" t="s">
        <v>373</v>
      </c>
      <c r="D26068" s="188" t="s">
        <v>121</v>
      </c>
      <c r="E26068" s="247">
        <v>0.20833333333333334</v>
      </c>
      <c r="F26068" s="188">
        <v>1</v>
      </c>
      <c r="G26068" s="188">
        <v>2</v>
      </c>
      <c r="H26068" s="188">
        <v>0.5</v>
      </c>
      <c r="I26068" s="258">
        <v>0</v>
      </c>
      <c r="J26068" s="188">
        <v>1</v>
      </c>
      <c r="K26068" s="261">
        <v>0</v>
      </c>
      <c r="L26068" s="188">
        <v>0</v>
      </c>
      <c r="M26068" s="188">
        <v>0</v>
      </c>
      <c r="O26068" s="188">
        <v>0</v>
      </c>
      <c r="P26068" s="188">
        <v>0</v>
      </c>
      <c r="Q26068" s="188">
        <v>0</v>
      </c>
      <c r="R26068" s="188">
        <v>1</v>
      </c>
      <c r="S26068" s="188">
        <v>1</v>
      </c>
      <c r="T26068" s="188">
        <v>0</v>
      </c>
      <c r="U26068" s="188">
        <v>0</v>
      </c>
      <c r="V26068" s="188">
        <v>0</v>
      </c>
      <c r="W26068" s="188">
        <v>2</v>
      </c>
      <c r="X26068" s="237" t="str">
        <f t="shared" si="4955"/>
        <v>Jason Terry</v>
      </c>
      <c r="Y26068" s="237" t="str">
        <f t="shared" si="4957"/>
        <v>MIL</v>
      </c>
      <c r="Z26068" s="237" t="str">
        <f t="shared" si="4965"/>
        <v>SG</v>
      </c>
      <c r="AA26068" s="237">
        <f t="shared" si="4958"/>
        <v>6.5</v>
      </c>
      <c r="AB26068" s="237" t="str">
        <f t="shared" si="4959"/>
        <v>PHI</v>
      </c>
      <c r="AC26068" s="244">
        <v>43201</v>
      </c>
      <c r="AD26068" s="237" t="str">
        <f t="shared" si="4956"/>
        <v>A</v>
      </c>
      <c r="AE26068" s="245">
        <f t="shared" si="4960"/>
        <v>5</v>
      </c>
      <c r="AF26068" s="269">
        <f t="shared" si="4961"/>
        <v>3.3748701973001047E-2</v>
      </c>
      <c r="AG26068" s="237" t="str">
        <f t="shared" si="4966"/>
        <v>Jason Terry</v>
      </c>
      <c r="AH26068" s="269">
        <f t="shared" si="4962"/>
        <v>0.1640464798359535</v>
      </c>
      <c r="AI26068" s="188" t="b">
        <f t="shared" si="4963"/>
        <v>0</v>
      </c>
      <c r="AJ26068" s="188">
        <f t="shared" si="4964"/>
        <v>7</v>
      </c>
    </row>
    <row r="26069" spans="1:36" x14ac:dyDescent="0.2">
      <c r="A26069" s="188" t="s">
        <v>183</v>
      </c>
      <c r="B26069" s="188" t="s">
        <v>52</v>
      </c>
      <c r="C26069" s="188" t="s">
        <v>373</v>
      </c>
      <c r="D26069" s="188" t="s">
        <v>121</v>
      </c>
      <c r="E26069" s="247">
        <v>0.74652777777777779</v>
      </c>
      <c r="F26069" s="188">
        <v>0</v>
      </c>
      <c r="G26069" s="188">
        <v>1</v>
      </c>
      <c r="H26069" s="188">
        <v>0</v>
      </c>
      <c r="I26069" s="258">
        <v>0</v>
      </c>
      <c r="J26069" s="188">
        <v>0</v>
      </c>
      <c r="K26069" s="261"/>
      <c r="L26069" s="188">
        <v>0</v>
      </c>
      <c r="M26069" s="188">
        <v>0</v>
      </c>
      <c r="O26069" s="188">
        <v>0</v>
      </c>
      <c r="P26069" s="188">
        <v>4</v>
      </c>
      <c r="Q26069" s="188">
        <v>4</v>
      </c>
      <c r="R26069" s="188">
        <v>0</v>
      </c>
      <c r="S26069" s="188">
        <v>3</v>
      </c>
      <c r="T26069" s="188">
        <v>0</v>
      </c>
      <c r="U26069" s="188">
        <v>0</v>
      </c>
      <c r="V26069" s="188">
        <v>2</v>
      </c>
      <c r="W26069" s="188">
        <v>0</v>
      </c>
      <c r="X26069" s="237" t="str">
        <f t="shared" si="4955"/>
        <v>John Henson</v>
      </c>
      <c r="Y26069" s="237" t="str">
        <f t="shared" si="4957"/>
        <v>MIL</v>
      </c>
      <c r="Z26069" s="237" t="str">
        <f t="shared" si="4965"/>
        <v>PF</v>
      </c>
      <c r="AA26069" s="237">
        <f t="shared" si="4958"/>
        <v>13.8</v>
      </c>
      <c r="AB26069" s="237" t="str">
        <f t="shared" si="4959"/>
        <v>PHI</v>
      </c>
      <c r="AC26069" s="244">
        <v>43201</v>
      </c>
      <c r="AD26069" s="237" t="str">
        <f t="shared" si="4956"/>
        <v>A</v>
      </c>
      <c r="AE26069" s="245">
        <f t="shared" si="4960"/>
        <v>17.916666666666668</v>
      </c>
      <c r="AF26069" s="269">
        <f t="shared" si="4961"/>
        <v>7.165109034267915E-2</v>
      </c>
      <c r="AG26069" s="237" t="str">
        <f t="shared" si="4966"/>
        <v>John Henson</v>
      </c>
      <c r="AH26069" s="269">
        <f t="shared" si="4962"/>
        <v>2.2890206488737696E-2</v>
      </c>
      <c r="AI26069" s="188" t="b">
        <f t="shared" si="4963"/>
        <v>0</v>
      </c>
      <c r="AJ26069" s="188">
        <f t="shared" si="4964"/>
        <v>14</v>
      </c>
    </row>
    <row r="26070" spans="1:36" x14ac:dyDescent="0.2">
      <c r="A26070" s="188" t="s">
        <v>47</v>
      </c>
      <c r="B26070" s="188" t="s">
        <v>121</v>
      </c>
      <c r="D26070" s="188" t="s">
        <v>52</v>
      </c>
      <c r="E26070" s="246">
        <v>1.33125</v>
      </c>
      <c r="F26070" s="188">
        <v>9</v>
      </c>
      <c r="G26070" s="188">
        <v>17</v>
      </c>
      <c r="H26070" s="188">
        <v>0.52900000000000003</v>
      </c>
      <c r="I26070" s="258">
        <v>5</v>
      </c>
      <c r="J26070" s="188">
        <v>12</v>
      </c>
      <c r="K26070" s="261">
        <v>0.41699999999999998</v>
      </c>
      <c r="L26070" s="188">
        <v>2</v>
      </c>
      <c r="M26070" s="188">
        <v>2</v>
      </c>
      <c r="N26070" s="188">
        <v>1</v>
      </c>
      <c r="O26070" s="188">
        <v>3</v>
      </c>
      <c r="P26070" s="188">
        <v>3</v>
      </c>
      <c r="Q26070" s="188">
        <v>6</v>
      </c>
      <c r="R26070" s="188">
        <v>1</v>
      </c>
      <c r="S26070" s="188">
        <v>1</v>
      </c>
      <c r="T26070" s="188">
        <v>1</v>
      </c>
      <c r="U26070" s="188">
        <v>2</v>
      </c>
      <c r="V26070" s="188">
        <v>1</v>
      </c>
      <c r="W26070" s="188">
        <v>25</v>
      </c>
      <c r="X26070" s="237" t="str">
        <f t="shared" si="4955"/>
        <v>Justin Anderson</v>
      </c>
      <c r="Y26070" s="237" t="str">
        <f t="shared" si="4957"/>
        <v>PHI</v>
      </c>
      <c r="Z26070" s="237" t="str">
        <f t="shared" si="4965"/>
        <v>SG</v>
      </c>
      <c r="AA26070" s="237">
        <f t="shared" si="4958"/>
        <v>37.700000000000003</v>
      </c>
      <c r="AB26070" s="237" t="str">
        <f t="shared" si="4959"/>
        <v>MIL</v>
      </c>
      <c r="AC26070" s="244">
        <v>43201</v>
      </c>
      <c r="AD26070" s="237" t="str">
        <f t="shared" si="4956"/>
        <v>H</v>
      </c>
      <c r="AE26070" s="245">
        <f t="shared" si="4960"/>
        <v>31.950000000000003</v>
      </c>
      <c r="AF26070" s="269">
        <f t="shared" si="4961"/>
        <v>0.12364709740898655</v>
      </c>
      <c r="AG26070" s="237" t="str">
        <f t="shared" si="4966"/>
        <v>Justin Anderson</v>
      </c>
      <c r="AH26070" s="269">
        <f t="shared" si="4962"/>
        <v>0.24163969795037757</v>
      </c>
      <c r="AI26070" s="188" t="b">
        <f t="shared" si="4963"/>
        <v>0</v>
      </c>
      <c r="AJ26070" s="188">
        <f t="shared" si="4964"/>
        <v>40.5</v>
      </c>
    </row>
    <row r="26071" spans="1:36" x14ac:dyDescent="0.2">
      <c r="A26071" s="188" t="s">
        <v>307</v>
      </c>
      <c r="B26071" s="188" t="s">
        <v>121</v>
      </c>
      <c r="D26071" s="188" t="s">
        <v>52</v>
      </c>
      <c r="E26071" s="246">
        <v>1.1833333333333333</v>
      </c>
      <c r="F26071" s="188">
        <v>10</v>
      </c>
      <c r="G26071" s="188">
        <v>19</v>
      </c>
      <c r="H26071" s="188">
        <v>0.52600000000000002</v>
      </c>
      <c r="I26071" s="258">
        <v>3</v>
      </c>
      <c r="J26071" s="188">
        <v>7</v>
      </c>
      <c r="K26071" s="261">
        <v>0.42899999999999999</v>
      </c>
      <c r="L26071" s="188">
        <v>1</v>
      </c>
      <c r="M26071" s="188">
        <v>3</v>
      </c>
      <c r="N26071" s="188">
        <v>0.33300000000000002</v>
      </c>
      <c r="O26071" s="188">
        <v>2</v>
      </c>
      <c r="P26071" s="188">
        <v>3</v>
      </c>
      <c r="Q26071" s="188">
        <v>5</v>
      </c>
      <c r="R26071" s="188">
        <v>1</v>
      </c>
      <c r="S26071" s="188">
        <v>0</v>
      </c>
      <c r="T26071" s="188">
        <v>0</v>
      </c>
      <c r="U26071" s="188">
        <v>1</v>
      </c>
      <c r="V26071" s="188">
        <v>0</v>
      </c>
      <c r="W26071" s="188">
        <v>24</v>
      </c>
      <c r="X26071" s="237" t="str">
        <f t="shared" si="4955"/>
        <v>Dario Saric</v>
      </c>
      <c r="Y26071" s="237" t="str">
        <f t="shared" si="4957"/>
        <v>PHI</v>
      </c>
      <c r="Z26071" s="237" t="str">
        <f t="shared" si="4965"/>
        <v>SF</v>
      </c>
      <c r="AA26071" s="237">
        <f t="shared" si="4958"/>
        <v>30.5</v>
      </c>
      <c r="AB26071" s="237" t="str">
        <f t="shared" si="4959"/>
        <v>MIL</v>
      </c>
      <c r="AC26071" s="244">
        <v>43201</v>
      </c>
      <c r="AD26071" s="237" t="str">
        <f t="shared" si="4956"/>
        <v>H</v>
      </c>
      <c r="AE26071" s="245">
        <f t="shared" si="4960"/>
        <v>28.4</v>
      </c>
      <c r="AF26071" s="269">
        <f t="shared" si="4961"/>
        <v>0.10003279763857001</v>
      </c>
      <c r="AG26071" s="237" t="str">
        <f t="shared" si="4966"/>
        <v>Dario Saric</v>
      </c>
      <c r="AH26071" s="269">
        <f t="shared" si="4962"/>
        <v>0.29153562149596612</v>
      </c>
      <c r="AI26071" s="188" t="b">
        <f t="shared" si="4963"/>
        <v>0</v>
      </c>
      <c r="AJ26071" s="188">
        <f t="shared" si="4964"/>
        <v>32.75</v>
      </c>
    </row>
    <row r="26072" spans="1:36" x14ac:dyDescent="0.2">
      <c r="A26072" s="188" t="s">
        <v>193</v>
      </c>
      <c r="B26072" s="188" t="s">
        <v>121</v>
      </c>
      <c r="D26072" s="188" t="s">
        <v>52</v>
      </c>
      <c r="E26072" s="246">
        <v>1.1131944444444444</v>
      </c>
      <c r="F26072" s="188">
        <v>8</v>
      </c>
      <c r="G26072" s="188">
        <v>11</v>
      </c>
      <c r="H26072" s="188">
        <v>0.72699999999999998</v>
      </c>
      <c r="I26072" s="258">
        <v>0</v>
      </c>
      <c r="J26072" s="188">
        <v>0</v>
      </c>
      <c r="K26072" s="261"/>
      <c r="L26072" s="188">
        <v>3</v>
      </c>
      <c r="M26072" s="188">
        <v>4</v>
      </c>
      <c r="N26072" s="188">
        <v>0.75</v>
      </c>
      <c r="O26072" s="188">
        <v>4</v>
      </c>
      <c r="P26072" s="188">
        <v>3</v>
      </c>
      <c r="Q26072" s="188">
        <v>7</v>
      </c>
      <c r="R26072" s="188">
        <v>0</v>
      </c>
      <c r="S26072" s="188">
        <v>1</v>
      </c>
      <c r="T26072" s="188">
        <v>2</v>
      </c>
      <c r="U26072" s="188">
        <v>0</v>
      </c>
      <c r="V26072" s="188">
        <v>2</v>
      </c>
      <c r="W26072" s="188">
        <v>19</v>
      </c>
      <c r="X26072" s="237" t="str">
        <f t="shared" si="4955"/>
        <v>Richaun Holmes</v>
      </c>
      <c r="Y26072" s="237" t="str">
        <f t="shared" si="4957"/>
        <v>PHI</v>
      </c>
      <c r="Z26072" s="237" t="str">
        <f t="shared" si="4965"/>
        <v>PF</v>
      </c>
      <c r="AA26072" s="237">
        <f t="shared" si="4958"/>
        <v>36.4</v>
      </c>
      <c r="AB26072" s="237" t="str">
        <f t="shared" si="4959"/>
        <v>MIL</v>
      </c>
      <c r="AC26072" s="244">
        <v>43201</v>
      </c>
      <c r="AD26072" s="237" t="str">
        <f t="shared" si="4956"/>
        <v>H</v>
      </c>
      <c r="AE26072" s="245">
        <f t="shared" si="4960"/>
        <v>26.716666666666665</v>
      </c>
      <c r="AF26072" s="269">
        <f t="shared" si="4961"/>
        <v>0.11938340439488355</v>
      </c>
      <c r="AG26072" s="237" t="str">
        <f t="shared" si="4966"/>
        <v>Richaun Holmes</v>
      </c>
      <c r="AH26072" s="269">
        <f t="shared" si="4962"/>
        <v>0.18547747245758864</v>
      </c>
      <c r="AI26072" s="188" t="b">
        <f t="shared" si="4963"/>
        <v>0</v>
      </c>
      <c r="AJ26072" s="188">
        <f t="shared" si="4964"/>
        <v>37.75</v>
      </c>
    </row>
    <row r="26073" spans="1:36" x14ac:dyDescent="0.2">
      <c r="A26073" s="188" t="s">
        <v>250</v>
      </c>
      <c r="B26073" s="188" t="s">
        <v>121</v>
      </c>
      <c r="D26073" s="188" t="s">
        <v>52</v>
      </c>
      <c r="E26073" s="246">
        <v>1.1777777777777778</v>
      </c>
      <c r="F26073" s="188">
        <v>7</v>
      </c>
      <c r="G26073" s="188">
        <v>11</v>
      </c>
      <c r="H26073" s="188">
        <v>0.63600000000000001</v>
      </c>
      <c r="I26073" s="258">
        <v>2</v>
      </c>
      <c r="J26073" s="188">
        <v>2</v>
      </c>
      <c r="K26073" s="261">
        <v>1</v>
      </c>
      <c r="L26073" s="188">
        <v>0</v>
      </c>
      <c r="M26073" s="188">
        <v>0</v>
      </c>
      <c r="O26073" s="188">
        <v>1</v>
      </c>
      <c r="P26073" s="188">
        <v>5</v>
      </c>
      <c r="Q26073" s="188">
        <v>6</v>
      </c>
      <c r="R26073" s="188">
        <v>7</v>
      </c>
      <c r="S26073" s="188">
        <v>4</v>
      </c>
      <c r="T26073" s="188">
        <v>0</v>
      </c>
      <c r="U26073" s="188">
        <v>0</v>
      </c>
      <c r="V26073" s="188">
        <v>1</v>
      </c>
      <c r="W26073" s="188">
        <v>16</v>
      </c>
      <c r="X26073" s="237" t="str">
        <f t="shared" si="4955"/>
        <v>T.J. McConnell</v>
      </c>
      <c r="Y26073" s="237" t="str">
        <f t="shared" si="4957"/>
        <v>PHI</v>
      </c>
      <c r="Z26073" s="237" t="str">
        <f t="shared" si="4965"/>
        <v>PG</v>
      </c>
      <c r="AA26073" s="237">
        <f t="shared" si="4958"/>
        <v>45.7</v>
      </c>
      <c r="AB26073" s="237" t="str">
        <f t="shared" si="4959"/>
        <v>MIL</v>
      </c>
      <c r="AC26073" s="244">
        <v>43201</v>
      </c>
      <c r="AD26073" s="237" t="str">
        <f t="shared" si="4956"/>
        <v>H</v>
      </c>
      <c r="AE26073" s="245">
        <f t="shared" si="4960"/>
        <v>28.266666666666666</v>
      </c>
      <c r="AF26073" s="269">
        <f t="shared" si="4961"/>
        <v>0.1498852082650049</v>
      </c>
      <c r="AG26073" s="237" t="str">
        <f t="shared" si="4966"/>
        <v>T.J. McConnell</v>
      </c>
      <c r="AH26073" s="269">
        <f t="shared" si="4962"/>
        <v>0.15112657995969958</v>
      </c>
      <c r="AI26073" s="188" t="b">
        <f t="shared" si="4963"/>
        <v>0</v>
      </c>
      <c r="AJ26073" s="188">
        <f t="shared" si="4964"/>
        <v>50</v>
      </c>
    </row>
    <row r="26074" spans="1:36" x14ac:dyDescent="0.2">
      <c r="A26074" s="188" t="s">
        <v>78</v>
      </c>
      <c r="B26074" s="188" t="s">
        <v>121</v>
      </c>
      <c r="D26074" s="188" t="s">
        <v>52</v>
      </c>
      <c r="E26074" s="247">
        <v>0.83124999999999993</v>
      </c>
      <c r="F26074" s="188">
        <v>4</v>
      </c>
      <c r="G26074" s="188">
        <v>11</v>
      </c>
      <c r="H26074" s="188">
        <v>0.36399999999999999</v>
      </c>
      <c r="I26074" s="258">
        <v>3</v>
      </c>
      <c r="J26074" s="188">
        <v>9</v>
      </c>
      <c r="K26074" s="261">
        <v>0.33300000000000002</v>
      </c>
      <c r="L26074" s="188">
        <v>2</v>
      </c>
      <c r="M26074" s="188">
        <v>2</v>
      </c>
      <c r="N26074" s="188">
        <v>1</v>
      </c>
      <c r="O26074" s="188">
        <v>0</v>
      </c>
      <c r="P26074" s="188">
        <v>3</v>
      </c>
      <c r="Q26074" s="188">
        <v>3</v>
      </c>
      <c r="R26074" s="188">
        <v>5</v>
      </c>
      <c r="S26074" s="188">
        <v>2</v>
      </c>
      <c r="T26074" s="188">
        <v>0</v>
      </c>
      <c r="U26074" s="188">
        <v>1</v>
      </c>
      <c r="V26074" s="188">
        <v>1</v>
      </c>
      <c r="W26074" s="188">
        <v>13</v>
      </c>
      <c r="X26074" s="237" t="str">
        <f t="shared" si="4955"/>
        <v>Marco Belinelli</v>
      </c>
      <c r="Y26074" s="237" t="str">
        <f t="shared" si="4957"/>
        <v>PHI</v>
      </c>
      <c r="Z26074" s="237" t="str">
        <f t="shared" si="4965"/>
        <v>SG</v>
      </c>
      <c r="AA26074" s="237">
        <f t="shared" si="4958"/>
        <v>29.1</v>
      </c>
      <c r="AB26074" s="237" t="str">
        <f t="shared" si="4959"/>
        <v>MIL</v>
      </c>
      <c r="AC26074" s="244">
        <v>43201</v>
      </c>
      <c r="AD26074" s="237" t="str">
        <f t="shared" si="4956"/>
        <v>H</v>
      </c>
      <c r="AE26074" s="245">
        <f t="shared" si="4960"/>
        <v>19.95</v>
      </c>
      <c r="AF26074" s="269">
        <f t="shared" si="4961"/>
        <v>9.5441128238766798E-2</v>
      </c>
      <c r="AG26074" s="237" t="str">
        <f t="shared" si="4966"/>
        <v>Marco Belinelli</v>
      </c>
      <c r="AH26074" s="269">
        <f t="shared" si="4962"/>
        <v>0.25072389712144444</v>
      </c>
      <c r="AI26074" s="188" t="b">
        <f t="shared" si="4963"/>
        <v>0</v>
      </c>
      <c r="AJ26074" s="188">
        <f t="shared" si="4964"/>
        <v>32.25</v>
      </c>
    </row>
    <row r="26075" spans="1:36" x14ac:dyDescent="0.2">
      <c r="A26075" s="188" t="s">
        <v>580</v>
      </c>
      <c r="B26075" s="188" t="s">
        <v>121</v>
      </c>
      <c r="D26075" s="188" t="s">
        <v>52</v>
      </c>
      <c r="E26075" s="246">
        <v>1.0520833333333333</v>
      </c>
      <c r="F26075" s="188">
        <v>6</v>
      </c>
      <c r="G26075" s="188">
        <v>13</v>
      </c>
      <c r="H26075" s="188">
        <v>0.46200000000000002</v>
      </c>
      <c r="I26075" s="258">
        <v>0</v>
      </c>
      <c r="J26075" s="188">
        <v>0</v>
      </c>
      <c r="K26075" s="261"/>
      <c r="L26075" s="188">
        <v>1</v>
      </c>
      <c r="M26075" s="188">
        <v>2</v>
      </c>
      <c r="N26075" s="188">
        <v>0.5</v>
      </c>
      <c r="O26075" s="188">
        <v>2</v>
      </c>
      <c r="P26075" s="188">
        <v>8</v>
      </c>
      <c r="Q26075" s="188">
        <v>10</v>
      </c>
      <c r="R26075" s="188">
        <v>10</v>
      </c>
      <c r="S26075" s="188">
        <v>2</v>
      </c>
      <c r="T26075" s="188">
        <v>1</v>
      </c>
      <c r="U26075" s="188">
        <v>2</v>
      </c>
      <c r="V26075" s="188">
        <v>0</v>
      </c>
      <c r="W26075" s="188">
        <v>13</v>
      </c>
      <c r="X26075" s="237" t="str">
        <f t="shared" si="4955"/>
        <v>Markelle Fultz</v>
      </c>
      <c r="Y26075" s="237" t="str">
        <f t="shared" si="4957"/>
        <v>PHI</v>
      </c>
      <c r="Z26075" s="237" t="str">
        <f t="shared" si="4965"/>
        <v>PG</v>
      </c>
      <c r="AA26075" s="237">
        <f t="shared" si="4958"/>
        <v>47</v>
      </c>
      <c r="AB26075" s="237" t="str">
        <f t="shared" si="4959"/>
        <v>MIL</v>
      </c>
      <c r="AC26075" s="244">
        <v>43201</v>
      </c>
      <c r="AD26075" s="237" t="str">
        <f t="shared" si="4956"/>
        <v>H</v>
      </c>
      <c r="AE26075" s="245">
        <f t="shared" si="4960"/>
        <v>25.25</v>
      </c>
      <c r="AF26075" s="269">
        <f t="shared" si="4961"/>
        <v>0.15414890127910788</v>
      </c>
      <c r="AG26075" s="237" t="str">
        <f t="shared" si="4966"/>
        <v>Markelle Fultz</v>
      </c>
      <c r="AH26075" s="269">
        <f t="shared" si="4962"/>
        <v>0.24423723925790641</v>
      </c>
      <c r="AI26075" s="188" t="b">
        <f t="shared" si="4963"/>
        <v>1</v>
      </c>
      <c r="AJ26075" s="188">
        <f t="shared" si="4964"/>
        <v>70.75</v>
      </c>
    </row>
    <row r="26076" spans="1:36" x14ac:dyDescent="0.2">
      <c r="A26076" s="188" t="s">
        <v>206</v>
      </c>
      <c r="B26076" s="188" t="s">
        <v>121</v>
      </c>
      <c r="D26076" s="188" t="s">
        <v>52</v>
      </c>
      <c r="E26076" s="247">
        <v>0.61597222222222225</v>
      </c>
      <c r="F26076" s="188">
        <v>4</v>
      </c>
      <c r="G26076" s="188">
        <v>5</v>
      </c>
      <c r="H26076" s="188">
        <v>0.8</v>
      </c>
      <c r="I26076" s="258">
        <v>0</v>
      </c>
      <c r="J26076" s="188">
        <v>0</v>
      </c>
      <c r="K26076" s="261"/>
      <c r="L26076" s="188">
        <v>0</v>
      </c>
      <c r="M26076" s="188">
        <v>0</v>
      </c>
      <c r="O26076" s="188">
        <v>3</v>
      </c>
      <c r="P26076" s="188">
        <v>5</v>
      </c>
      <c r="Q26076" s="188">
        <v>8</v>
      </c>
      <c r="R26076" s="188">
        <v>1</v>
      </c>
      <c r="S26076" s="188">
        <v>1</v>
      </c>
      <c r="T26076" s="188">
        <v>0</v>
      </c>
      <c r="U26076" s="188">
        <v>0</v>
      </c>
      <c r="V26076" s="188">
        <v>2</v>
      </c>
      <c r="W26076" s="188">
        <v>8</v>
      </c>
      <c r="X26076" s="237" t="str">
        <f t="shared" si="4955"/>
        <v>Amir Johnson</v>
      </c>
      <c r="Y26076" s="237" t="str">
        <f t="shared" si="4957"/>
        <v>PHI</v>
      </c>
      <c r="Z26076" s="237" t="str">
        <f t="shared" si="4965"/>
        <v>PF</v>
      </c>
      <c r="AA26076" s="237">
        <f t="shared" si="4958"/>
        <v>22.1</v>
      </c>
      <c r="AB26076" s="237" t="str">
        <f t="shared" si="4959"/>
        <v>MIL</v>
      </c>
      <c r="AC26076" s="244">
        <v>43201</v>
      </c>
      <c r="AD26076" s="237" t="str">
        <f t="shared" si="4956"/>
        <v>H</v>
      </c>
      <c r="AE26076" s="245">
        <f t="shared" si="4960"/>
        <v>14.783333333333335</v>
      </c>
      <c r="AF26076" s="269">
        <f t="shared" si="4961"/>
        <v>7.2482781239750729E-2</v>
      </c>
      <c r="AG26076" s="237" t="str">
        <f t="shared" si="4966"/>
        <v>Amir Johnson</v>
      </c>
      <c r="AH26076" s="269">
        <f t="shared" si="4962"/>
        <v>0.13134707369665394</v>
      </c>
      <c r="AI26076" s="188" t="b">
        <f t="shared" si="4963"/>
        <v>0</v>
      </c>
      <c r="AJ26076" s="188">
        <f t="shared" si="4964"/>
        <v>24.5</v>
      </c>
    </row>
    <row r="26077" spans="1:36" x14ac:dyDescent="0.2">
      <c r="A26077" s="188" t="s">
        <v>120</v>
      </c>
      <c r="B26077" s="188" t="s">
        <v>121</v>
      </c>
      <c r="D26077" s="188" t="s">
        <v>52</v>
      </c>
      <c r="E26077" s="247">
        <v>0.6972222222222223</v>
      </c>
      <c r="F26077" s="188">
        <v>2</v>
      </c>
      <c r="G26077" s="188">
        <v>5</v>
      </c>
      <c r="H26077" s="188">
        <v>0.4</v>
      </c>
      <c r="I26077" s="258">
        <v>1</v>
      </c>
      <c r="J26077" s="188">
        <v>4</v>
      </c>
      <c r="K26077" s="261">
        <v>0.25</v>
      </c>
      <c r="L26077" s="188">
        <v>0</v>
      </c>
      <c r="M26077" s="188">
        <v>0</v>
      </c>
      <c r="O26077" s="188">
        <v>0</v>
      </c>
      <c r="P26077" s="188">
        <v>3</v>
      </c>
      <c r="Q26077" s="188">
        <v>3</v>
      </c>
      <c r="R26077" s="188">
        <v>2</v>
      </c>
      <c r="S26077" s="188">
        <v>3</v>
      </c>
      <c r="T26077" s="188">
        <v>1</v>
      </c>
      <c r="U26077" s="188">
        <v>1</v>
      </c>
      <c r="V26077" s="188">
        <v>3</v>
      </c>
      <c r="W26077" s="188">
        <v>5</v>
      </c>
      <c r="X26077" s="237" t="str">
        <f t="shared" si="4955"/>
        <v>Robert Covington</v>
      </c>
      <c r="Y26077" s="237" t="str">
        <f t="shared" si="4957"/>
        <v>PHI</v>
      </c>
      <c r="Z26077" s="237" t="str">
        <f t="shared" si="4965"/>
        <v>SF</v>
      </c>
      <c r="AA26077" s="237">
        <f t="shared" si="4958"/>
        <v>22.6</v>
      </c>
      <c r="AB26077" s="237" t="str">
        <f t="shared" si="4959"/>
        <v>MIL</v>
      </c>
      <c r="AC26077" s="244">
        <v>43201</v>
      </c>
      <c r="AD26077" s="237" t="str">
        <f t="shared" si="4956"/>
        <v>H</v>
      </c>
      <c r="AE26077" s="245">
        <f t="shared" si="4960"/>
        <v>16.733333333333334</v>
      </c>
      <c r="AF26077" s="269">
        <f t="shared" si="4961"/>
        <v>7.4122663168251876E-2</v>
      </c>
      <c r="AG26077" s="237" t="str">
        <f t="shared" si="4966"/>
        <v>Robert Covington</v>
      </c>
      <c r="AH26077" s="269">
        <f t="shared" si="4962"/>
        <v>0.13924882992302631</v>
      </c>
      <c r="AI26077" s="188" t="b">
        <f t="shared" si="4963"/>
        <v>0</v>
      </c>
      <c r="AJ26077" s="188">
        <f t="shared" si="4964"/>
        <v>23.75</v>
      </c>
    </row>
    <row r="26078" spans="1:36" x14ac:dyDescent="0.2">
      <c r="A26078" s="188" t="s">
        <v>485</v>
      </c>
      <c r="B26078" s="188" t="s">
        <v>121</v>
      </c>
      <c r="D26078" s="188" t="s">
        <v>52</v>
      </c>
      <c r="E26078" s="247">
        <v>0.9194444444444444</v>
      </c>
      <c r="F26078" s="188">
        <v>1</v>
      </c>
      <c r="G26078" s="188">
        <v>6</v>
      </c>
      <c r="H26078" s="188">
        <v>0.16700000000000001</v>
      </c>
      <c r="I26078" s="258">
        <v>0</v>
      </c>
      <c r="J26078" s="188">
        <v>0</v>
      </c>
      <c r="K26078" s="261"/>
      <c r="L26078" s="188">
        <v>2</v>
      </c>
      <c r="M26078" s="188">
        <v>2</v>
      </c>
      <c r="N26078" s="188">
        <v>1</v>
      </c>
      <c r="O26078" s="188">
        <v>2</v>
      </c>
      <c r="P26078" s="188">
        <v>4</v>
      </c>
      <c r="Q26078" s="188">
        <v>6</v>
      </c>
      <c r="R26078" s="188">
        <v>7</v>
      </c>
      <c r="S26078" s="188">
        <v>0</v>
      </c>
      <c r="T26078" s="188">
        <v>2</v>
      </c>
      <c r="U26078" s="188">
        <v>4</v>
      </c>
      <c r="V26078" s="188">
        <v>2</v>
      </c>
      <c r="W26078" s="188">
        <v>4</v>
      </c>
      <c r="X26078" s="237" t="str">
        <f t="shared" si="4955"/>
        <v>Ben Simmons</v>
      </c>
      <c r="Y26078" s="237" t="str">
        <f t="shared" si="4957"/>
        <v>PHI</v>
      </c>
      <c r="Z26078" s="237" t="str">
        <f t="shared" si="4965"/>
        <v>PG</v>
      </c>
      <c r="AA26078" s="237">
        <f t="shared" si="4958"/>
        <v>23.7</v>
      </c>
      <c r="AB26078" s="237" t="str">
        <f t="shared" si="4959"/>
        <v>MIL</v>
      </c>
      <c r="AC26078" s="244">
        <v>43201</v>
      </c>
      <c r="AD26078" s="237" t="str">
        <f t="shared" si="4956"/>
        <v>H</v>
      </c>
      <c r="AE26078" s="245">
        <f t="shared" si="4960"/>
        <v>22.066666666666666</v>
      </c>
      <c r="AF26078" s="269">
        <f t="shared" si="4961"/>
        <v>7.7730403410954399E-2</v>
      </c>
      <c r="AG26078" s="237" t="str">
        <f t="shared" si="4966"/>
        <v>Ben Simmons</v>
      </c>
      <c r="AH26078" s="269">
        <f t="shared" si="4962"/>
        <v>0.19147625612295779</v>
      </c>
      <c r="AI26078" s="188" t="b">
        <f t="shared" si="4963"/>
        <v>0</v>
      </c>
      <c r="AJ26078" s="188">
        <f t="shared" si="4964"/>
        <v>29.5</v>
      </c>
    </row>
    <row r="26079" spans="1:36" x14ac:dyDescent="0.2">
      <c r="A26079" s="188" t="s">
        <v>199</v>
      </c>
      <c r="B26079" s="188" t="s">
        <v>121</v>
      </c>
      <c r="D26079" s="188" t="s">
        <v>52</v>
      </c>
      <c r="E26079" s="247">
        <v>0.75069444444444444</v>
      </c>
      <c r="F26079" s="188">
        <v>1</v>
      </c>
      <c r="G26079" s="188">
        <v>5</v>
      </c>
      <c r="H26079" s="188">
        <v>0.2</v>
      </c>
      <c r="I26079" s="258">
        <v>1</v>
      </c>
      <c r="J26079" s="188">
        <v>1</v>
      </c>
      <c r="K26079" s="261">
        <v>1</v>
      </c>
      <c r="L26079" s="188">
        <v>0</v>
      </c>
      <c r="M26079" s="188">
        <v>0</v>
      </c>
      <c r="O26079" s="188">
        <v>0</v>
      </c>
      <c r="P26079" s="188">
        <v>3</v>
      </c>
      <c r="Q26079" s="188">
        <v>3</v>
      </c>
      <c r="R26079" s="188">
        <v>0</v>
      </c>
      <c r="S26079" s="188">
        <v>1</v>
      </c>
      <c r="T26079" s="188">
        <v>0</v>
      </c>
      <c r="U26079" s="188">
        <v>1</v>
      </c>
      <c r="V26079" s="188">
        <v>2</v>
      </c>
      <c r="W26079" s="188">
        <v>3</v>
      </c>
      <c r="X26079" s="237" t="str">
        <f t="shared" si="4955"/>
        <v>Ersan Ilyasova</v>
      </c>
      <c r="Y26079" s="237" t="str">
        <f t="shared" si="4957"/>
        <v>PHI</v>
      </c>
      <c r="Z26079" s="237" t="str">
        <f t="shared" si="4965"/>
        <v>PF</v>
      </c>
      <c r="AA26079" s="237">
        <f t="shared" si="4958"/>
        <v>8.6</v>
      </c>
      <c r="AB26079" s="237" t="str">
        <f t="shared" si="4959"/>
        <v>MIL</v>
      </c>
      <c r="AC26079" s="244">
        <v>43201</v>
      </c>
      <c r="AD26079" s="237" t="str">
        <f t="shared" si="4956"/>
        <v>H</v>
      </c>
      <c r="AE26079" s="245">
        <f t="shared" si="4960"/>
        <v>18.016666666666666</v>
      </c>
      <c r="AF26079" s="269">
        <f t="shared" si="4961"/>
        <v>2.8205969170219738E-2</v>
      </c>
      <c r="AG26079" s="237" t="str">
        <f t="shared" si="4966"/>
        <v>Ersan Ilyasova</v>
      </c>
      <c r="AH26079" s="269">
        <f t="shared" si="4962"/>
        <v>0.12933008810612254</v>
      </c>
      <c r="AI26079" s="188" t="b">
        <f t="shared" si="4963"/>
        <v>0</v>
      </c>
      <c r="AJ26079" s="188">
        <f t="shared" si="4964"/>
        <v>9.25</v>
      </c>
    </row>
    <row r="26080" spans="1:36" x14ac:dyDescent="0.2">
      <c r="A26080" s="188" t="s">
        <v>587</v>
      </c>
      <c r="B26080" s="188" t="s">
        <v>121</v>
      </c>
      <c r="D26080" s="188" t="s">
        <v>52</v>
      </c>
      <c r="E26080" s="247">
        <v>0.32777777777777778</v>
      </c>
      <c r="F26080" s="188">
        <v>0</v>
      </c>
      <c r="G26080" s="188">
        <v>2</v>
      </c>
      <c r="H26080" s="188">
        <v>0</v>
      </c>
      <c r="I26080" s="258">
        <v>0</v>
      </c>
      <c r="J26080" s="188">
        <v>1</v>
      </c>
      <c r="K26080" s="261">
        <v>0</v>
      </c>
      <c r="L26080" s="188">
        <v>0</v>
      </c>
      <c r="M26080" s="188">
        <v>0</v>
      </c>
      <c r="O26080" s="188">
        <v>0</v>
      </c>
      <c r="P26080" s="188">
        <v>0</v>
      </c>
      <c r="Q26080" s="188">
        <v>0</v>
      </c>
      <c r="R26080" s="188">
        <v>1</v>
      </c>
      <c r="S26080" s="188">
        <v>0</v>
      </c>
      <c r="T26080" s="188">
        <v>0</v>
      </c>
      <c r="U26080" s="188">
        <v>0</v>
      </c>
      <c r="V26080" s="188">
        <v>3</v>
      </c>
      <c r="W26080" s="188">
        <v>0</v>
      </c>
      <c r="X26080" s="237" t="str">
        <f t="shared" si="4955"/>
        <v>Furkan Korkmaz</v>
      </c>
      <c r="Y26080" s="237" t="str">
        <f t="shared" si="4957"/>
        <v>PHI</v>
      </c>
      <c r="Z26080" s="237" t="str">
        <f t="shared" si="4965"/>
        <v>SG</v>
      </c>
      <c r="AA26080" s="237">
        <f t="shared" si="4958"/>
        <v>1.5</v>
      </c>
      <c r="AB26080" s="237" t="str">
        <f t="shared" si="4959"/>
        <v>MIL</v>
      </c>
      <c r="AC26080" s="244">
        <v>43201</v>
      </c>
      <c r="AD26080" s="237" t="str">
        <f t="shared" si="4956"/>
        <v>H</v>
      </c>
      <c r="AE26080" s="245">
        <f t="shared" si="4960"/>
        <v>7.8666666666666671</v>
      </c>
      <c r="AF26080" s="269">
        <f t="shared" si="4961"/>
        <v>4.9196457855034429E-3</v>
      </c>
      <c r="AG26080" s="237" t="str">
        <f t="shared" si="4966"/>
        <v>Furkan Korkmaz</v>
      </c>
      <c r="AH26080" s="269">
        <f t="shared" si="4962"/>
        <v>9.8732927431298328E-2</v>
      </c>
      <c r="AI26080" s="188" t="b">
        <f t="shared" si="4963"/>
        <v>0</v>
      </c>
      <c r="AJ26080" s="188">
        <f t="shared" si="4964"/>
        <v>2</v>
      </c>
    </row>
    <row r="26081" spans="1:36" x14ac:dyDescent="0.2">
      <c r="A26081" s="188" t="s">
        <v>578</v>
      </c>
      <c r="B26081" s="188" t="s">
        <v>91</v>
      </c>
      <c r="C26081" s="188" t="s">
        <v>373</v>
      </c>
      <c r="D26081" s="188" t="s">
        <v>45</v>
      </c>
      <c r="E26081" s="246">
        <v>1.3986111111111112</v>
      </c>
      <c r="F26081" s="188">
        <v>6</v>
      </c>
      <c r="G26081" s="188">
        <v>23</v>
      </c>
      <c r="H26081" s="188">
        <v>0.26100000000000001</v>
      </c>
      <c r="I26081" s="258">
        <v>1</v>
      </c>
      <c r="J26081" s="188">
        <v>8</v>
      </c>
      <c r="K26081" s="261">
        <v>0.125</v>
      </c>
      <c r="L26081" s="188">
        <v>4</v>
      </c>
      <c r="M26081" s="188">
        <v>6</v>
      </c>
      <c r="N26081" s="188">
        <v>0.66700000000000004</v>
      </c>
      <c r="O26081" s="188">
        <v>1</v>
      </c>
      <c r="P26081" s="188">
        <v>5</v>
      </c>
      <c r="Q26081" s="188">
        <v>6</v>
      </c>
      <c r="R26081" s="188">
        <v>5</v>
      </c>
      <c r="S26081" s="188">
        <v>2</v>
      </c>
      <c r="T26081" s="188">
        <v>0</v>
      </c>
      <c r="U26081" s="188">
        <v>2</v>
      </c>
      <c r="V26081" s="188">
        <v>2</v>
      </c>
      <c r="W26081" s="188">
        <v>17</v>
      </c>
      <c r="X26081" s="237" t="str">
        <f t="shared" si="4955"/>
        <v>Donovan Mitchell</v>
      </c>
      <c r="Y26081" s="237" t="str">
        <f t="shared" si="4957"/>
        <v>UTA</v>
      </c>
      <c r="Z26081" s="237" t="str">
        <f t="shared" si="4965"/>
        <v>SG</v>
      </c>
      <c r="AA26081" s="237">
        <f t="shared" si="4958"/>
        <v>35.700000000000003</v>
      </c>
      <c r="AB26081" s="237" t="str">
        <f t="shared" si="4959"/>
        <v>POR</v>
      </c>
      <c r="AC26081" s="244">
        <v>43201</v>
      </c>
      <c r="AD26081" s="237" t="str">
        <f t="shared" si="4956"/>
        <v>A</v>
      </c>
      <c r="AE26081" s="245">
        <f t="shared" si="4960"/>
        <v>33.56666666666667</v>
      </c>
      <c r="AF26081" s="269">
        <f t="shared" si="4961"/>
        <v>0.17363813229571987</v>
      </c>
      <c r="AG26081" s="237" t="str">
        <f t="shared" si="4966"/>
        <v>Donovan Mitchell</v>
      </c>
      <c r="AH26081" s="269">
        <f t="shared" si="4962"/>
        <v>0.34805323636272051</v>
      </c>
      <c r="AI26081" s="188" t="b">
        <f t="shared" si="4963"/>
        <v>0</v>
      </c>
      <c r="AJ26081" s="188">
        <f t="shared" si="4964"/>
        <v>40</v>
      </c>
    </row>
    <row r="26082" spans="1:36" x14ac:dyDescent="0.2">
      <c r="A26082" s="188" t="s">
        <v>304</v>
      </c>
      <c r="B26082" s="188" t="s">
        <v>91</v>
      </c>
      <c r="C26082" s="188" t="s">
        <v>373</v>
      </c>
      <c r="D26082" s="188" t="s">
        <v>45</v>
      </c>
      <c r="E26082" s="247">
        <v>0.99722222222222223</v>
      </c>
      <c r="F26082" s="188">
        <v>5</v>
      </c>
      <c r="G26082" s="188">
        <v>12</v>
      </c>
      <c r="H26082" s="188">
        <v>0.41699999999999998</v>
      </c>
      <c r="I26082" s="258">
        <v>1</v>
      </c>
      <c r="J26082" s="188">
        <v>1</v>
      </c>
      <c r="K26082" s="261">
        <v>1</v>
      </c>
      <c r="L26082" s="188">
        <v>6</v>
      </c>
      <c r="M26082" s="188">
        <v>6</v>
      </c>
      <c r="N26082" s="188">
        <v>1</v>
      </c>
      <c r="O26082" s="188">
        <v>0</v>
      </c>
      <c r="P26082" s="188">
        <v>5</v>
      </c>
      <c r="Q26082" s="188">
        <v>5</v>
      </c>
      <c r="R26082" s="188">
        <v>5</v>
      </c>
      <c r="S26082" s="188">
        <v>1</v>
      </c>
      <c r="T26082" s="188">
        <v>0</v>
      </c>
      <c r="U26082" s="188">
        <v>4</v>
      </c>
      <c r="V26082" s="188">
        <v>5</v>
      </c>
      <c r="W26082" s="188">
        <v>17</v>
      </c>
      <c r="X26082" s="237" t="str">
        <f t="shared" si="4955"/>
        <v>Ricky Rubio</v>
      </c>
      <c r="Y26082" s="237" t="str">
        <f t="shared" si="4957"/>
        <v>UTA</v>
      </c>
      <c r="Z26082" s="237" t="str">
        <f t="shared" si="4965"/>
        <v>PG</v>
      </c>
      <c r="AA26082" s="237">
        <f t="shared" si="4958"/>
        <v>29.5</v>
      </c>
      <c r="AB26082" s="237" t="str">
        <f t="shared" si="4959"/>
        <v>POR</v>
      </c>
      <c r="AC26082" s="244">
        <v>43201</v>
      </c>
      <c r="AD26082" s="237" t="str">
        <f t="shared" si="4956"/>
        <v>A</v>
      </c>
      <c r="AE26082" s="245">
        <f t="shared" si="4960"/>
        <v>23.933333333333334</v>
      </c>
      <c r="AF26082" s="269">
        <f t="shared" si="4961"/>
        <v>0.14348249027237356</v>
      </c>
      <c r="AG26082" s="237" t="str">
        <f t="shared" si="4966"/>
        <v>Ricky Rubio</v>
      </c>
      <c r="AH26082" s="269">
        <f t="shared" si="4962"/>
        <v>0.32919904905901776</v>
      </c>
      <c r="AI26082" s="188" t="b">
        <f t="shared" si="4963"/>
        <v>0</v>
      </c>
      <c r="AJ26082" s="188">
        <f t="shared" si="4964"/>
        <v>34.25</v>
      </c>
    </row>
    <row r="26083" spans="1:36" x14ac:dyDescent="0.2">
      <c r="A26083" s="188" t="s">
        <v>168</v>
      </c>
      <c r="B26083" s="188" t="s">
        <v>91</v>
      </c>
      <c r="C26083" s="188" t="s">
        <v>373</v>
      </c>
      <c r="D26083" s="188" t="s">
        <v>45</v>
      </c>
      <c r="E26083" s="246">
        <v>1.3319444444444444</v>
      </c>
      <c r="F26083" s="188">
        <v>5</v>
      </c>
      <c r="G26083" s="188">
        <v>11</v>
      </c>
      <c r="H26083" s="188">
        <v>0.45500000000000002</v>
      </c>
      <c r="I26083" s="258">
        <v>0</v>
      </c>
      <c r="J26083" s="188">
        <v>0</v>
      </c>
      <c r="K26083" s="261"/>
      <c r="L26083" s="188">
        <v>3</v>
      </c>
      <c r="M26083" s="188">
        <v>4</v>
      </c>
      <c r="N26083" s="188">
        <v>0.75</v>
      </c>
      <c r="O26083" s="188">
        <v>6</v>
      </c>
      <c r="P26083" s="188">
        <v>7</v>
      </c>
      <c r="Q26083" s="188">
        <v>13</v>
      </c>
      <c r="R26083" s="188">
        <v>1</v>
      </c>
      <c r="S26083" s="188">
        <v>0</v>
      </c>
      <c r="T26083" s="188">
        <v>1</v>
      </c>
      <c r="U26083" s="188">
        <v>2</v>
      </c>
      <c r="V26083" s="188">
        <v>3</v>
      </c>
      <c r="W26083" s="188">
        <v>13</v>
      </c>
      <c r="X26083" s="237" t="str">
        <f t="shared" si="4955"/>
        <v>Rudy Gobert</v>
      </c>
      <c r="Y26083" s="237" t="str">
        <f t="shared" si="4957"/>
        <v>UTA</v>
      </c>
      <c r="Z26083" s="237" t="str">
        <f t="shared" si="4965"/>
        <v>C</v>
      </c>
      <c r="AA26083" s="237">
        <f t="shared" si="4958"/>
        <v>31.1</v>
      </c>
      <c r="AB26083" s="237" t="str">
        <f t="shared" si="4959"/>
        <v>POR</v>
      </c>
      <c r="AC26083" s="244">
        <v>43201</v>
      </c>
      <c r="AD26083" s="237" t="str">
        <f t="shared" si="4956"/>
        <v>A</v>
      </c>
      <c r="AE26083" s="245">
        <f t="shared" si="4960"/>
        <v>31.966666666666665</v>
      </c>
      <c r="AF26083" s="269">
        <f t="shared" si="4961"/>
        <v>0.15126459143968873</v>
      </c>
      <c r="AG26083" s="237" t="str">
        <f t="shared" si="4966"/>
        <v>Rudy Gobert</v>
      </c>
      <c r="AH26083" s="269">
        <f t="shared" si="4962"/>
        <v>0.19516631338929211</v>
      </c>
      <c r="AI26083" s="188" t="b">
        <f t="shared" si="4963"/>
        <v>0</v>
      </c>
      <c r="AJ26083" s="188">
        <f t="shared" si="4964"/>
        <v>35.75</v>
      </c>
    </row>
    <row r="26084" spans="1:36" x14ac:dyDescent="0.2">
      <c r="A26084" s="188" t="s">
        <v>124</v>
      </c>
      <c r="B26084" s="188" t="s">
        <v>91</v>
      </c>
      <c r="C26084" s="188" t="s">
        <v>373</v>
      </c>
      <c r="D26084" s="188" t="s">
        <v>45</v>
      </c>
      <c r="E26084" s="246">
        <v>1.1270833333333334</v>
      </c>
      <c r="F26084" s="188">
        <v>4</v>
      </c>
      <c r="G26084" s="188">
        <v>11</v>
      </c>
      <c r="H26084" s="188">
        <v>0.36399999999999999</v>
      </c>
      <c r="I26084" s="258">
        <v>2</v>
      </c>
      <c r="J26084" s="188">
        <v>5</v>
      </c>
      <c r="K26084" s="261">
        <v>0.4</v>
      </c>
      <c r="L26084" s="188">
        <v>2</v>
      </c>
      <c r="M26084" s="188">
        <v>2</v>
      </c>
      <c r="N26084" s="188">
        <v>1</v>
      </c>
      <c r="O26084" s="188">
        <v>1</v>
      </c>
      <c r="P26084" s="188">
        <v>5</v>
      </c>
      <c r="Q26084" s="188">
        <v>6</v>
      </c>
      <c r="R26084" s="188">
        <v>0</v>
      </c>
      <c r="S26084" s="188">
        <v>1</v>
      </c>
      <c r="T26084" s="188">
        <v>1</v>
      </c>
      <c r="U26084" s="188">
        <v>2</v>
      </c>
      <c r="V26084" s="188">
        <v>2</v>
      </c>
      <c r="W26084" s="188">
        <v>12</v>
      </c>
      <c r="X26084" s="237" t="str">
        <f t="shared" ref="X26084:X26147" si="4967">$A26084</f>
        <v>Jae Crowder</v>
      </c>
      <c r="Y26084" s="237" t="str">
        <f t="shared" si="4957"/>
        <v>UTA</v>
      </c>
      <c r="Z26084" s="237" t="str">
        <f t="shared" si="4965"/>
        <v>SF</v>
      </c>
      <c r="AA26084" s="237">
        <f t="shared" si="4958"/>
        <v>23.2</v>
      </c>
      <c r="AB26084" s="237" t="str">
        <f t="shared" si="4959"/>
        <v>POR</v>
      </c>
      <c r="AC26084" s="244">
        <v>43201</v>
      </c>
      <c r="AD26084" s="237" t="str">
        <f t="shared" ref="AD26084:AD26147" si="4968">IF($C26084="@","A","H")</f>
        <v>A</v>
      </c>
      <c r="AE26084" s="245">
        <f t="shared" si="4960"/>
        <v>27.050000000000004</v>
      </c>
      <c r="AF26084" s="269">
        <f t="shared" si="4961"/>
        <v>0.11284046692607004</v>
      </c>
      <c r="AG26084" s="237" t="str">
        <f t="shared" si="4966"/>
        <v>Jae Crowder</v>
      </c>
      <c r="AH26084" s="269">
        <f t="shared" si="4962"/>
        <v>0.21688926159858163</v>
      </c>
      <c r="AI26084" s="188" t="b">
        <f t="shared" si="4963"/>
        <v>0</v>
      </c>
      <c r="AJ26084" s="188">
        <f t="shared" si="4964"/>
        <v>24.5</v>
      </c>
    </row>
    <row r="26085" spans="1:36" x14ac:dyDescent="0.2">
      <c r="A26085" s="188" t="s">
        <v>151</v>
      </c>
      <c r="B26085" s="188" t="s">
        <v>91</v>
      </c>
      <c r="C26085" s="188" t="s">
        <v>373</v>
      </c>
      <c r="D26085" s="188" t="s">
        <v>45</v>
      </c>
      <c r="E26085" s="246">
        <v>1.1187500000000001</v>
      </c>
      <c r="F26085" s="188">
        <v>4</v>
      </c>
      <c r="G26085" s="188">
        <v>8</v>
      </c>
      <c r="H26085" s="188">
        <v>0.5</v>
      </c>
      <c r="I26085" s="258">
        <v>0</v>
      </c>
      <c r="J26085" s="188">
        <v>1</v>
      </c>
      <c r="K26085" s="261">
        <v>0</v>
      </c>
      <c r="L26085" s="188">
        <v>2</v>
      </c>
      <c r="M26085" s="188">
        <v>2</v>
      </c>
      <c r="N26085" s="188">
        <v>1</v>
      </c>
      <c r="O26085" s="188">
        <v>3</v>
      </c>
      <c r="P26085" s="188">
        <v>3</v>
      </c>
      <c r="Q26085" s="188">
        <v>6</v>
      </c>
      <c r="R26085" s="188">
        <v>0</v>
      </c>
      <c r="S26085" s="188">
        <v>0</v>
      </c>
      <c r="T26085" s="188">
        <v>4</v>
      </c>
      <c r="U26085" s="188">
        <v>0</v>
      </c>
      <c r="V26085" s="188">
        <v>0</v>
      </c>
      <c r="W26085" s="188">
        <v>10</v>
      </c>
      <c r="X26085" s="237" t="str">
        <f t="shared" si="4967"/>
        <v>Derrick Favors</v>
      </c>
      <c r="Y26085" s="237" t="str">
        <f t="shared" si="4957"/>
        <v>UTA</v>
      </c>
      <c r="Z26085" s="237" t="str">
        <f t="shared" si="4965"/>
        <v>PF</v>
      </c>
      <c r="AA26085" s="237">
        <f t="shared" si="4958"/>
        <v>29.2</v>
      </c>
      <c r="AB26085" s="237" t="str">
        <f t="shared" si="4959"/>
        <v>POR</v>
      </c>
      <c r="AC26085" s="244">
        <v>43201</v>
      </c>
      <c r="AD26085" s="237" t="str">
        <f t="shared" si="4968"/>
        <v>A</v>
      </c>
      <c r="AE26085" s="245">
        <f t="shared" si="4960"/>
        <v>26.85</v>
      </c>
      <c r="AF26085" s="269">
        <f t="shared" si="4961"/>
        <v>0.14202334630350194</v>
      </c>
      <c r="AG26085" s="237" t="str">
        <f t="shared" si="4966"/>
        <v>Derrick Favors</v>
      </c>
      <c r="AH26085" s="269">
        <f t="shared" si="4962"/>
        <v>0.13979271165195079</v>
      </c>
      <c r="AI26085" s="188" t="b">
        <f t="shared" si="4963"/>
        <v>0</v>
      </c>
      <c r="AJ26085" s="188">
        <f t="shared" si="4964"/>
        <v>29</v>
      </c>
    </row>
    <row r="26086" spans="1:36" x14ac:dyDescent="0.2">
      <c r="A26086" s="188" t="s">
        <v>656</v>
      </c>
      <c r="B26086" s="188" t="s">
        <v>91</v>
      </c>
      <c r="C26086" s="188" t="s">
        <v>373</v>
      </c>
      <c r="D26086" s="188" t="s">
        <v>45</v>
      </c>
      <c r="E26086" s="246">
        <v>1.0562500000000001</v>
      </c>
      <c r="F26086" s="188">
        <v>2</v>
      </c>
      <c r="G26086" s="188">
        <v>6</v>
      </c>
      <c r="H26086" s="188">
        <v>0.33300000000000002</v>
      </c>
      <c r="I26086" s="258">
        <v>2</v>
      </c>
      <c r="J26086" s="188">
        <v>3</v>
      </c>
      <c r="K26086" s="261">
        <v>0.66700000000000004</v>
      </c>
      <c r="L26086" s="188">
        <v>0</v>
      </c>
      <c r="M26086" s="188">
        <v>0</v>
      </c>
      <c r="O26086" s="188">
        <v>0</v>
      </c>
      <c r="P26086" s="188">
        <v>8</v>
      </c>
      <c r="Q26086" s="188">
        <v>8</v>
      </c>
      <c r="R26086" s="188">
        <v>1</v>
      </c>
      <c r="S26086" s="188">
        <v>0</v>
      </c>
      <c r="T26086" s="188">
        <v>0</v>
      </c>
      <c r="U26086" s="188">
        <v>0</v>
      </c>
      <c r="V26086" s="188">
        <v>3</v>
      </c>
      <c r="W26086" s="188">
        <v>6</v>
      </c>
      <c r="X26086" s="237" t="str">
        <f t="shared" si="4967"/>
        <v>Royce O'Neale</v>
      </c>
      <c r="Y26086" s="237" t="str">
        <f t="shared" si="4957"/>
        <v>UTA</v>
      </c>
      <c r="Z26086" s="237" t="str">
        <f t="shared" si="4965"/>
        <v>SF</v>
      </c>
      <c r="AA26086" s="237">
        <f t="shared" si="4958"/>
        <v>17.100000000000001</v>
      </c>
      <c r="AB26086" s="237" t="str">
        <f t="shared" si="4959"/>
        <v>POR</v>
      </c>
      <c r="AC26086" s="244">
        <v>43201</v>
      </c>
      <c r="AD26086" s="237" t="str">
        <f t="shared" si="4968"/>
        <v>A</v>
      </c>
      <c r="AE26086" s="245">
        <f t="shared" si="4960"/>
        <v>25.35</v>
      </c>
      <c r="AF26086" s="269">
        <f t="shared" si="4961"/>
        <v>8.3171206225680944E-2</v>
      </c>
      <c r="AG26086" s="237" t="str">
        <f t="shared" si="4966"/>
        <v>Royce O'Neale</v>
      </c>
      <c r="AH26086" s="269">
        <f t="shared" si="4962"/>
        <v>0.10004356063369259</v>
      </c>
      <c r="AI26086" s="188" t="b">
        <f t="shared" si="4963"/>
        <v>0</v>
      </c>
      <c r="AJ26086" s="188">
        <f t="shared" si="4964"/>
        <v>18</v>
      </c>
    </row>
    <row r="26087" spans="1:36" x14ac:dyDescent="0.2">
      <c r="A26087" s="188" t="s">
        <v>149</v>
      </c>
      <c r="B26087" s="188" t="s">
        <v>91</v>
      </c>
      <c r="C26087" s="188" t="s">
        <v>373</v>
      </c>
      <c r="D26087" s="188" t="s">
        <v>45</v>
      </c>
      <c r="E26087" s="247">
        <v>0.84930555555555554</v>
      </c>
      <c r="F26087" s="188">
        <v>2</v>
      </c>
      <c r="G26087" s="188">
        <v>6</v>
      </c>
      <c r="H26087" s="188">
        <v>0.33300000000000002</v>
      </c>
      <c r="I26087" s="258">
        <v>0</v>
      </c>
      <c r="J26087" s="188">
        <v>1</v>
      </c>
      <c r="K26087" s="261">
        <v>0</v>
      </c>
      <c r="L26087" s="188">
        <v>2</v>
      </c>
      <c r="M26087" s="188">
        <v>2</v>
      </c>
      <c r="N26087" s="188">
        <v>1</v>
      </c>
      <c r="O26087" s="188">
        <v>0</v>
      </c>
      <c r="P26087" s="188">
        <v>1</v>
      </c>
      <c r="Q26087" s="188">
        <v>1</v>
      </c>
      <c r="R26087" s="188">
        <v>3</v>
      </c>
      <c r="S26087" s="188">
        <v>0</v>
      </c>
      <c r="T26087" s="188">
        <v>0</v>
      </c>
      <c r="U26087" s="188">
        <v>1</v>
      </c>
      <c r="V26087" s="188">
        <v>1</v>
      </c>
      <c r="W26087" s="188">
        <v>6</v>
      </c>
      <c r="X26087" s="237" t="str">
        <f t="shared" si="4967"/>
        <v>Dante Exum</v>
      </c>
      <c r="Y26087" s="237" t="str">
        <f t="shared" si="4957"/>
        <v>UTA</v>
      </c>
      <c r="Z26087" s="237" t="str">
        <f t="shared" si="4965"/>
        <v>PG</v>
      </c>
      <c r="AA26087" s="237">
        <f t="shared" si="4958"/>
        <v>10.7</v>
      </c>
      <c r="AB26087" s="237" t="str">
        <f t="shared" si="4959"/>
        <v>POR</v>
      </c>
      <c r="AC26087" s="244">
        <v>43201</v>
      </c>
      <c r="AD26087" s="237" t="str">
        <f t="shared" si="4968"/>
        <v>A</v>
      </c>
      <c r="AE26087" s="245">
        <f t="shared" si="4960"/>
        <v>20.383333333333333</v>
      </c>
      <c r="AF26087" s="269">
        <f t="shared" si="4961"/>
        <v>5.2042801556420229E-2</v>
      </c>
      <c r="AG26087" s="237" t="str">
        <f t="shared" si="4966"/>
        <v>Dante Exum</v>
      </c>
      <c r="AH26087" s="269">
        <f t="shared" si="4962"/>
        <v>0.1634055730585868</v>
      </c>
      <c r="AI26087" s="188" t="b">
        <f t="shared" si="4963"/>
        <v>0</v>
      </c>
      <c r="AJ26087" s="188">
        <f t="shared" si="4964"/>
        <v>12.75</v>
      </c>
    </row>
    <row r="26088" spans="1:36" x14ac:dyDescent="0.2">
      <c r="A26088" s="188" t="s">
        <v>200</v>
      </c>
      <c r="B26088" s="188" t="s">
        <v>91</v>
      </c>
      <c r="C26088" s="188" t="s">
        <v>373</v>
      </c>
      <c r="D26088" s="188" t="s">
        <v>45</v>
      </c>
      <c r="E26088" s="246">
        <v>1.1513888888888888</v>
      </c>
      <c r="F26088" s="188">
        <v>2</v>
      </c>
      <c r="G26088" s="188">
        <v>7</v>
      </c>
      <c r="H26088" s="188">
        <v>0.28599999999999998</v>
      </c>
      <c r="I26088" s="258">
        <v>1</v>
      </c>
      <c r="J26088" s="188">
        <v>2</v>
      </c>
      <c r="K26088" s="261">
        <v>0.5</v>
      </c>
      <c r="L26088" s="188">
        <v>0</v>
      </c>
      <c r="M26088" s="188">
        <v>0</v>
      </c>
      <c r="O26088" s="188">
        <v>1</v>
      </c>
      <c r="P26088" s="188">
        <v>3</v>
      </c>
      <c r="Q26088" s="188">
        <v>4</v>
      </c>
      <c r="R26088" s="188">
        <v>1</v>
      </c>
      <c r="S26088" s="188">
        <v>0</v>
      </c>
      <c r="T26088" s="188">
        <v>0</v>
      </c>
      <c r="U26088" s="188">
        <v>3</v>
      </c>
      <c r="V26088" s="188">
        <v>1</v>
      </c>
      <c r="W26088" s="188">
        <v>5</v>
      </c>
      <c r="X26088" s="237" t="str">
        <f t="shared" si="4967"/>
        <v>Joe Ingles</v>
      </c>
      <c r="Y26088" s="237" t="str">
        <f t="shared" si="4957"/>
        <v>UTA</v>
      </c>
      <c r="Z26088" s="237" t="str">
        <f t="shared" si="4965"/>
        <v>SF</v>
      </c>
      <c r="AA26088" s="237">
        <f t="shared" si="4958"/>
        <v>8.3000000000000007</v>
      </c>
      <c r="AB26088" s="237" t="str">
        <f t="shared" si="4959"/>
        <v>POR</v>
      </c>
      <c r="AC26088" s="244">
        <v>43201</v>
      </c>
      <c r="AD26088" s="237" t="str">
        <f t="shared" si="4968"/>
        <v>A</v>
      </c>
      <c r="AE26088" s="245">
        <f t="shared" si="4960"/>
        <v>27.633333333333333</v>
      </c>
      <c r="AF26088" s="269">
        <f t="shared" si="4961"/>
        <v>4.0369649805447473E-2</v>
      </c>
      <c r="AG26088" s="237" t="str">
        <f t="shared" si="4966"/>
        <v>Joe Ingles</v>
      </c>
      <c r="AH26088" s="269">
        <f t="shared" si="4962"/>
        <v>0.15296165633679776</v>
      </c>
      <c r="AI26088" s="188" t="b">
        <f t="shared" si="4963"/>
        <v>0</v>
      </c>
      <c r="AJ26088" s="188">
        <f t="shared" si="4964"/>
        <v>11</v>
      </c>
    </row>
    <row r="26089" spans="1:36" x14ac:dyDescent="0.2">
      <c r="A26089" s="188" t="s">
        <v>205</v>
      </c>
      <c r="B26089" s="188" t="s">
        <v>91</v>
      </c>
      <c r="C26089" s="188" t="s">
        <v>373</v>
      </c>
      <c r="D26089" s="188" t="s">
        <v>45</v>
      </c>
      <c r="E26089" s="247">
        <v>0.39930555555555558</v>
      </c>
      <c r="F26089" s="188">
        <v>2</v>
      </c>
      <c r="G26089" s="188">
        <v>3</v>
      </c>
      <c r="H26089" s="188">
        <v>0.66700000000000004</v>
      </c>
      <c r="I26089" s="258">
        <v>1</v>
      </c>
      <c r="J26089" s="188">
        <v>1</v>
      </c>
      <c r="K26089" s="261">
        <v>1</v>
      </c>
      <c r="L26089" s="188">
        <v>0</v>
      </c>
      <c r="M26089" s="188">
        <v>0</v>
      </c>
      <c r="O26089" s="188">
        <v>1</v>
      </c>
      <c r="P26089" s="188">
        <v>1</v>
      </c>
      <c r="Q26089" s="188">
        <v>2</v>
      </c>
      <c r="R26089" s="188">
        <v>0</v>
      </c>
      <c r="S26089" s="188">
        <v>0</v>
      </c>
      <c r="T26089" s="188">
        <v>1</v>
      </c>
      <c r="U26089" s="188">
        <v>0</v>
      </c>
      <c r="V26089" s="188">
        <v>0</v>
      </c>
      <c r="W26089" s="188">
        <v>5</v>
      </c>
      <c r="X26089" s="237" t="str">
        <f t="shared" si="4967"/>
        <v>Jonas Jerebko</v>
      </c>
      <c r="Y26089" s="237" t="str">
        <f t="shared" si="4957"/>
        <v>UTA</v>
      </c>
      <c r="Z26089" s="237" t="str">
        <f t="shared" si="4965"/>
        <v>PF</v>
      </c>
      <c r="AA26089" s="237">
        <f t="shared" si="4958"/>
        <v>10.4</v>
      </c>
      <c r="AB26089" s="237" t="str">
        <f t="shared" si="4959"/>
        <v>POR</v>
      </c>
      <c r="AC26089" s="244">
        <v>43201</v>
      </c>
      <c r="AD26089" s="237" t="str">
        <f t="shared" si="4968"/>
        <v>A</v>
      </c>
      <c r="AE26089" s="245">
        <f t="shared" si="4960"/>
        <v>9.5833333333333339</v>
      </c>
      <c r="AF26089" s="269">
        <f t="shared" si="4961"/>
        <v>5.0583657587548639E-2</v>
      </c>
      <c r="AG26089" s="237" t="str">
        <f t="shared" si="4966"/>
        <v>Jonas Jerebko</v>
      </c>
      <c r="AH26089" s="269">
        <f t="shared" si="4962"/>
        <v>0.13231848323812731</v>
      </c>
      <c r="AI26089" s="188" t="b">
        <f t="shared" si="4963"/>
        <v>0</v>
      </c>
      <c r="AJ26089" s="188">
        <f t="shared" si="4964"/>
        <v>10.5</v>
      </c>
    </row>
    <row r="26090" spans="1:36" x14ac:dyDescent="0.2">
      <c r="A26090" s="188" t="s">
        <v>579</v>
      </c>
      <c r="B26090" s="188" t="s">
        <v>91</v>
      </c>
      <c r="C26090" s="188" t="s">
        <v>373</v>
      </c>
      <c r="D26090" s="188" t="s">
        <v>45</v>
      </c>
      <c r="E26090" s="247">
        <v>0.12708333333333333</v>
      </c>
      <c r="F26090" s="188">
        <v>1</v>
      </c>
      <c r="G26090" s="188">
        <v>1</v>
      </c>
      <c r="H26090" s="188">
        <v>1</v>
      </c>
      <c r="I26090" s="258">
        <v>0</v>
      </c>
      <c r="J26090" s="188">
        <v>0</v>
      </c>
      <c r="K26090" s="261"/>
      <c r="L26090" s="188">
        <v>0</v>
      </c>
      <c r="M26090" s="188">
        <v>0</v>
      </c>
      <c r="O26090" s="188">
        <v>1</v>
      </c>
      <c r="P26090" s="188">
        <v>0</v>
      </c>
      <c r="Q26090" s="188">
        <v>1</v>
      </c>
      <c r="R26090" s="188">
        <v>0</v>
      </c>
      <c r="S26090" s="188">
        <v>0</v>
      </c>
      <c r="T26090" s="188">
        <v>0</v>
      </c>
      <c r="U26090" s="188">
        <v>0</v>
      </c>
      <c r="V26090" s="188">
        <v>2</v>
      </c>
      <c r="W26090" s="188">
        <v>2</v>
      </c>
      <c r="X26090" s="237" t="str">
        <f t="shared" si="4967"/>
        <v>Ekpe Udoh</v>
      </c>
      <c r="Y26090" s="237" t="str">
        <f t="shared" si="4957"/>
        <v>UTA</v>
      </c>
      <c r="Z26090" s="237" t="str">
        <f t="shared" si="4965"/>
        <v>PF</v>
      </c>
      <c r="AA26090" s="237">
        <f t="shared" si="4958"/>
        <v>3.2</v>
      </c>
      <c r="AB26090" s="237" t="str">
        <f t="shared" si="4959"/>
        <v>POR</v>
      </c>
      <c r="AC26090" s="244">
        <v>43201</v>
      </c>
      <c r="AD26090" s="237" t="str">
        <f t="shared" si="4968"/>
        <v>A</v>
      </c>
      <c r="AE26090" s="245">
        <f t="shared" si="4960"/>
        <v>3.05</v>
      </c>
      <c r="AF26090" s="269">
        <f t="shared" si="4961"/>
        <v>1.5564202334630352E-2</v>
      </c>
      <c r="AG26090" s="237" t="str">
        <f t="shared" si="4966"/>
        <v>Ekpe Udoh</v>
      </c>
      <c r="AH26090" s="269">
        <f t="shared" si="4962"/>
        <v>0.13858493235322988</v>
      </c>
      <c r="AI26090" s="188" t="b">
        <f t="shared" si="4963"/>
        <v>0</v>
      </c>
      <c r="AJ26090" s="188">
        <f t="shared" si="4964"/>
        <v>3.75</v>
      </c>
    </row>
    <row r="26091" spans="1:36" x14ac:dyDescent="0.2">
      <c r="A26091" s="188" t="s">
        <v>272</v>
      </c>
      <c r="B26091" s="188" t="s">
        <v>91</v>
      </c>
      <c r="C26091" s="188" t="s">
        <v>373</v>
      </c>
      <c r="D26091" s="188" t="s">
        <v>45</v>
      </c>
      <c r="E26091" s="247">
        <v>0.44305555555555554</v>
      </c>
      <c r="F26091" s="188">
        <v>0</v>
      </c>
      <c r="G26091" s="188">
        <v>1</v>
      </c>
      <c r="H26091" s="188">
        <v>0</v>
      </c>
      <c r="I26091" s="258">
        <v>0</v>
      </c>
      <c r="J26091" s="188">
        <v>1</v>
      </c>
      <c r="K26091" s="261">
        <v>0</v>
      </c>
      <c r="L26091" s="188">
        <v>0</v>
      </c>
      <c r="M26091" s="188">
        <v>2</v>
      </c>
      <c r="N26091" s="188">
        <v>0</v>
      </c>
      <c r="O26091" s="188">
        <v>0</v>
      </c>
      <c r="P26091" s="188">
        <v>1</v>
      </c>
      <c r="Q26091" s="188">
        <v>1</v>
      </c>
      <c r="R26091" s="188">
        <v>2</v>
      </c>
      <c r="S26091" s="188">
        <v>1</v>
      </c>
      <c r="T26091" s="188">
        <v>0</v>
      </c>
      <c r="U26091" s="188">
        <v>0</v>
      </c>
      <c r="V26091" s="188">
        <v>0</v>
      </c>
      <c r="W26091" s="188">
        <v>0</v>
      </c>
      <c r="X26091" s="237" t="str">
        <f t="shared" si="4967"/>
        <v>Raul Neto</v>
      </c>
      <c r="Y26091" s="237" t="str">
        <f t="shared" si="4957"/>
        <v>UTA</v>
      </c>
      <c r="Z26091" s="237" t="str">
        <f t="shared" si="4965"/>
        <v>PG</v>
      </c>
      <c r="AA26091" s="237">
        <f t="shared" si="4958"/>
        <v>7.2</v>
      </c>
      <c r="AB26091" s="237" t="str">
        <f t="shared" si="4959"/>
        <v>POR</v>
      </c>
      <c r="AC26091" s="244">
        <v>43201</v>
      </c>
      <c r="AD26091" s="237" t="str">
        <f t="shared" si="4968"/>
        <v>A</v>
      </c>
      <c r="AE26091" s="245">
        <f t="shared" si="4960"/>
        <v>10.633333333333333</v>
      </c>
      <c r="AF26091" s="269">
        <f t="shared" si="4961"/>
        <v>3.5019455252918288E-2</v>
      </c>
      <c r="AG26091" s="237" t="str">
        <f t="shared" si="4966"/>
        <v>Raul Neto</v>
      </c>
      <c r="AH26091" s="269">
        <f t="shared" si="4962"/>
        <v>7.4731598944835748E-2</v>
      </c>
      <c r="AI26091" s="188" t="b">
        <f t="shared" si="4963"/>
        <v>0</v>
      </c>
      <c r="AJ26091" s="188">
        <f t="shared" si="4964"/>
        <v>8.25</v>
      </c>
    </row>
    <row r="26092" spans="1:36" x14ac:dyDescent="0.2">
      <c r="A26092" s="188" t="s">
        <v>232</v>
      </c>
      <c r="B26092" s="188" t="s">
        <v>45</v>
      </c>
      <c r="D26092" s="188" t="s">
        <v>91</v>
      </c>
      <c r="E26092" s="246">
        <v>1.5354166666666667</v>
      </c>
      <c r="F26092" s="188">
        <v>13</v>
      </c>
      <c r="G26092" s="188">
        <v>25</v>
      </c>
      <c r="H26092" s="188">
        <v>0.52</v>
      </c>
      <c r="I26092" s="258">
        <v>4</v>
      </c>
      <c r="J26092" s="188">
        <v>10</v>
      </c>
      <c r="K26092" s="261">
        <v>0.4</v>
      </c>
      <c r="L26092" s="188">
        <v>6</v>
      </c>
      <c r="M26092" s="188">
        <v>6</v>
      </c>
      <c r="N26092" s="188">
        <v>1</v>
      </c>
      <c r="O26092" s="188">
        <v>0</v>
      </c>
      <c r="P26092" s="188">
        <v>1</v>
      </c>
      <c r="Q26092" s="188">
        <v>1</v>
      </c>
      <c r="R26092" s="188">
        <v>10</v>
      </c>
      <c r="S26092" s="188">
        <v>1</v>
      </c>
      <c r="T26092" s="188">
        <v>0</v>
      </c>
      <c r="U26092" s="188">
        <v>0</v>
      </c>
      <c r="V26092" s="188">
        <v>0</v>
      </c>
      <c r="W26092" s="188">
        <v>36</v>
      </c>
      <c r="X26092" s="237" t="str">
        <f t="shared" si="4967"/>
        <v>Damian Lillard</v>
      </c>
      <c r="Y26092" s="237" t="str">
        <f t="shared" si="4957"/>
        <v>POR</v>
      </c>
      <c r="Z26092" s="237" t="str">
        <f t="shared" si="4965"/>
        <v>PG</v>
      </c>
      <c r="AA26092" s="237">
        <f t="shared" si="4958"/>
        <v>55.2</v>
      </c>
      <c r="AB26092" s="237" t="str">
        <f t="shared" si="4959"/>
        <v>UTA</v>
      </c>
      <c r="AC26092" s="244">
        <v>43201</v>
      </c>
      <c r="AD26092" s="237" t="str">
        <f t="shared" si="4968"/>
        <v>H</v>
      </c>
      <c r="AE26092" s="245">
        <f t="shared" si="4960"/>
        <v>36.85</v>
      </c>
      <c r="AF26092" s="269">
        <f t="shared" si="4961"/>
        <v>0.24031345232912496</v>
      </c>
      <c r="AG26092" s="237" t="str">
        <f t="shared" si="4966"/>
        <v>Damian Lillard</v>
      </c>
      <c r="AH26092" s="269">
        <f t="shared" si="4962"/>
        <v>0.33952523995706796</v>
      </c>
      <c r="AI26092" s="188" t="b">
        <f t="shared" si="4963"/>
        <v>0</v>
      </c>
      <c r="AJ26092" s="188">
        <f t="shared" si="4964"/>
        <v>60.25</v>
      </c>
    </row>
    <row r="26093" spans="1:36" x14ac:dyDescent="0.2">
      <c r="A26093" s="188" t="s">
        <v>249</v>
      </c>
      <c r="B26093" s="188" t="s">
        <v>45</v>
      </c>
      <c r="D26093" s="188" t="s">
        <v>91</v>
      </c>
      <c r="E26093" s="246">
        <v>1.4680555555555557</v>
      </c>
      <c r="F26093" s="188">
        <v>8</v>
      </c>
      <c r="G26093" s="188">
        <v>18</v>
      </c>
      <c r="H26093" s="188">
        <v>0.44400000000000001</v>
      </c>
      <c r="I26093" s="258">
        <v>2</v>
      </c>
      <c r="J26093" s="188">
        <v>4</v>
      </c>
      <c r="K26093" s="261">
        <v>0.5</v>
      </c>
      <c r="L26093" s="188">
        <v>1</v>
      </c>
      <c r="M26093" s="188">
        <v>2</v>
      </c>
      <c r="N26093" s="188">
        <v>0.5</v>
      </c>
      <c r="O26093" s="188">
        <v>1</v>
      </c>
      <c r="P26093" s="188">
        <v>3</v>
      </c>
      <c r="Q26093" s="188">
        <v>4</v>
      </c>
      <c r="R26093" s="188">
        <v>3</v>
      </c>
      <c r="S26093" s="188">
        <v>1</v>
      </c>
      <c r="T26093" s="188">
        <v>0</v>
      </c>
      <c r="U26093" s="188">
        <v>1</v>
      </c>
      <c r="V26093" s="188">
        <v>3</v>
      </c>
      <c r="W26093" s="188">
        <v>19</v>
      </c>
      <c r="X26093" s="237" t="str">
        <f t="shared" si="4967"/>
        <v>C.J. McCollum</v>
      </c>
      <c r="Y26093" s="237" t="str">
        <f t="shared" si="4957"/>
        <v>POR</v>
      </c>
      <c r="Z26093" s="237" t="str">
        <f t="shared" si="4965"/>
        <v>SG</v>
      </c>
      <c r="AA26093" s="237">
        <f t="shared" si="4958"/>
        <v>30.3</v>
      </c>
      <c r="AB26093" s="237" t="str">
        <f t="shared" si="4959"/>
        <v>UTA</v>
      </c>
      <c r="AC26093" s="244">
        <v>43201</v>
      </c>
      <c r="AD26093" s="237" t="str">
        <f t="shared" si="4968"/>
        <v>H</v>
      </c>
      <c r="AE26093" s="245">
        <f t="shared" si="4960"/>
        <v>35.233333333333334</v>
      </c>
      <c r="AF26093" s="269">
        <f t="shared" si="4961"/>
        <v>0.13191118850674793</v>
      </c>
      <c r="AG26093" s="237" t="str">
        <f t="shared" si="4966"/>
        <v>C.J. McCollum</v>
      </c>
      <c r="AH26093" s="269">
        <f t="shared" si="4962"/>
        <v>0.25540780562626619</v>
      </c>
      <c r="AI26093" s="188" t="b">
        <f t="shared" si="4963"/>
        <v>0</v>
      </c>
      <c r="AJ26093" s="188">
        <f t="shared" si="4964"/>
        <v>33</v>
      </c>
    </row>
    <row r="26094" spans="1:36" x14ac:dyDescent="0.2">
      <c r="A26094" s="188" t="s">
        <v>275</v>
      </c>
      <c r="B26094" s="188" t="s">
        <v>45</v>
      </c>
      <c r="D26094" s="188" t="s">
        <v>91</v>
      </c>
      <c r="E26094" s="246">
        <v>1.2305555555555556</v>
      </c>
      <c r="F26094" s="188">
        <v>6</v>
      </c>
      <c r="G26094" s="188">
        <v>16</v>
      </c>
      <c r="H26094" s="188">
        <v>0.375</v>
      </c>
      <c r="I26094" s="258">
        <v>0</v>
      </c>
      <c r="J26094" s="188">
        <v>0</v>
      </c>
      <c r="K26094" s="261"/>
      <c r="L26094" s="188">
        <v>1</v>
      </c>
      <c r="M26094" s="188">
        <v>5</v>
      </c>
      <c r="N26094" s="188">
        <v>0.2</v>
      </c>
      <c r="O26094" s="188">
        <v>1</v>
      </c>
      <c r="P26094" s="188">
        <v>8</v>
      </c>
      <c r="Q26094" s="188">
        <v>9</v>
      </c>
      <c r="R26094" s="188">
        <v>3</v>
      </c>
      <c r="S26094" s="188">
        <v>1</v>
      </c>
      <c r="T26094" s="188">
        <v>4</v>
      </c>
      <c r="U26094" s="188">
        <v>3</v>
      </c>
      <c r="V26094" s="188">
        <v>3</v>
      </c>
      <c r="W26094" s="188">
        <v>13</v>
      </c>
      <c r="X26094" s="237" t="str">
        <f t="shared" si="4967"/>
        <v>Jusuf Nurkic</v>
      </c>
      <c r="Y26094" s="237" t="str">
        <f t="shared" si="4957"/>
        <v>POR</v>
      </c>
      <c r="Z26094" s="237" t="str">
        <f t="shared" si="4965"/>
        <v>C</v>
      </c>
      <c r="AA26094" s="237">
        <f t="shared" si="4958"/>
        <v>40.299999999999997</v>
      </c>
      <c r="AB26094" s="237" t="str">
        <f t="shared" si="4959"/>
        <v>UTA</v>
      </c>
      <c r="AC26094" s="244">
        <v>43201</v>
      </c>
      <c r="AD26094" s="237" t="str">
        <f t="shared" si="4968"/>
        <v>H</v>
      </c>
      <c r="AE26094" s="245">
        <f t="shared" si="4960"/>
        <v>29.533333333333335</v>
      </c>
      <c r="AF26094" s="269">
        <f t="shared" si="4961"/>
        <v>0.17544623421854594</v>
      </c>
      <c r="AG26094" s="237" t="str">
        <f t="shared" si="4966"/>
        <v>Jusuf Nurkic</v>
      </c>
      <c r="AH26094" s="269">
        <f t="shared" si="4962"/>
        <v>0.32493381687390838</v>
      </c>
      <c r="AI26094" s="188" t="b">
        <f t="shared" si="4963"/>
        <v>0</v>
      </c>
      <c r="AJ26094" s="188">
        <f t="shared" si="4964"/>
        <v>42.25</v>
      </c>
    </row>
    <row r="26095" spans="1:36" x14ac:dyDescent="0.2">
      <c r="A26095" s="188" t="s">
        <v>271</v>
      </c>
      <c r="B26095" s="188" t="s">
        <v>45</v>
      </c>
      <c r="D26095" s="188" t="s">
        <v>91</v>
      </c>
      <c r="E26095" s="247">
        <v>0.57847222222222217</v>
      </c>
      <c r="F26095" s="188">
        <v>3</v>
      </c>
      <c r="G26095" s="188">
        <v>7</v>
      </c>
      <c r="H26095" s="188">
        <v>0.42899999999999999</v>
      </c>
      <c r="I26095" s="258">
        <v>1</v>
      </c>
      <c r="J26095" s="188">
        <v>3</v>
      </c>
      <c r="K26095" s="261">
        <v>0.33300000000000002</v>
      </c>
      <c r="L26095" s="188">
        <v>2</v>
      </c>
      <c r="M26095" s="188">
        <v>2</v>
      </c>
      <c r="N26095" s="188">
        <v>1</v>
      </c>
      <c r="O26095" s="188">
        <v>1</v>
      </c>
      <c r="P26095" s="188">
        <v>2</v>
      </c>
      <c r="Q26095" s="188">
        <v>3</v>
      </c>
      <c r="R26095" s="188">
        <v>0</v>
      </c>
      <c r="S26095" s="188">
        <v>0</v>
      </c>
      <c r="T26095" s="188">
        <v>0</v>
      </c>
      <c r="U26095" s="188">
        <v>0</v>
      </c>
      <c r="V26095" s="188">
        <v>1</v>
      </c>
      <c r="W26095" s="188">
        <v>9</v>
      </c>
      <c r="X26095" s="237" t="str">
        <f t="shared" si="4967"/>
        <v>Shabazz Napier</v>
      </c>
      <c r="Y26095" s="237" t="str">
        <f t="shared" si="4957"/>
        <v>POR</v>
      </c>
      <c r="Z26095" s="237" t="str">
        <f t="shared" si="4965"/>
        <v>PG</v>
      </c>
      <c r="AA26095" s="237">
        <f t="shared" si="4958"/>
        <v>12.6</v>
      </c>
      <c r="AB26095" s="237" t="str">
        <f t="shared" si="4959"/>
        <v>UTA</v>
      </c>
      <c r="AC26095" s="244">
        <v>43201</v>
      </c>
      <c r="AD26095" s="237" t="str">
        <f t="shared" si="4968"/>
        <v>H</v>
      </c>
      <c r="AE26095" s="245">
        <f t="shared" si="4960"/>
        <v>13.883333333333333</v>
      </c>
      <c r="AF26095" s="269">
        <f t="shared" si="4961"/>
        <v>5.4854157596865481E-2</v>
      </c>
      <c r="AG26095" s="237" t="str">
        <f t="shared" si="4966"/>
        <v>Shabazz Napier</v>
      </c>
      <c r="AH26095" s="269">
        <f t="shared" si="4962"/>
        <v>0.25692359176790291</v>
      </c>
      <c r="AI26095" s="188" t="b">
        <f t="shared" si="4963"/>
        <v>0</v>
      </c>
      <c r="AJ26095" s="188">
        <f t="shared" si="4964"/>
        <v>13.25</v>
      </c>
    </row>
    <row r="26096" spans="1:36" x14ac:dyDescent="0.2">
      <c r="A26096" s="188" t="s">
        <v>43</v>
      </c>
      <c r="B26096" s="188" t="s">
        <v>45</v>
      </c>
      <c r="D26096" s="188" t="s">
        <v>91</v>
      </c>
      <c r="E26096" s="246">
        <v>1.2305555555555556</v>
      </c>
      <c r="F26096" s="188">
        <v>2</v>
      </c>
      <c r="G26096" s="188">
        <v>4</v>
      </c>
      <c r="H26096" s="188">
        <v>0.5</v>
      </c>
      <c r="I26096" s="258">
        <v>1</v>
      </c>
      <c r="J26096" s="188">
        <v>2</v>
      </c>
      <c r="K26096" s="261">
        <v>0.5</v>
      </c>
      <c r="L26096" s="188">
        <v>0</v>
      </c>
      <c r="M26096" s="188">
        <v>0</v>
      </c>
      <c r="O26096" s="188">
        <v>1</v>
      </c>
      <c r="P26096" s="188">
        <v>8</v>
      </c>
      <c r="Q26096" s="188">
        <v>9</v>
      </c>
      <c r="R26096" s="188">
        <v>0</v>
      </c>
      <c r="S26096" s="188">
        <v>1</v>
      </c>
      <c r="T26096" s="188">
        <v>1</v>
      </c>
      <c r="U26096" s="188">
        <v>1</v>
      </c>
      <c r="V26096" s="188">
        <v>1</v>
      </c>
      <c r="W26096" s="188">
        <v>5</v>
      </c>
      <c r="X26096" s="237" t="str">
        <f t="shared" si="4967"/>
        <v>Al-Farouq Aminu</v>
      </c>
      <c r="Y26096" s="237" t="str">
        <f t="shared" si="4957"/>
        <v>POR</v>
      </c>
      <c r="Z26096" s="237" t="str">
        <f t="shared" si="4965"/>
        <v>SF</v>
      </c>
      <c r="AA26096" s="237">
        <f t="shared" si="4958"/>
        <v>20.799999999999997</v>
      </c>
      <c r="AB26096" s="237" t="str">
        <f t="shared" si="4959"/>
        <v>UTA</v>
      </c>
      <c r="AC26096" s="244">
        <v>43201</v>
      </c>
      <c r="AD26096" s="237" t="str">
        <f t="shared" si="4968"/>
        <v>H</v>
      </c>
      <c r="AE26096" s="245">
        <f t="shared" si="4960"/>
        <v>29.533333333333335</v>
      </c>
      <c r="AF26096" s="269">
        <f t="shared" si="4961"/>
        <v>9.0552895080539833E-2</v>
      </c>
      <c r="AG26096" s="237" t="str">
        <f t="shared" si="4966"/>
        <v>Al-Farouq Aminu</v>
      </c>
      <c r="AH26096" s="269">
        <f t="shared" si="4962"/>
        <v>7.6635334168374633E-2</v>
      </c>
      <c r="AI26096" s="188" t="b">
        <f t="shared" si="4963"/>
        <v>0</v>
      </c>
      <c r="AJ26096" s="188">
        <f t="shared" si="4964"/>
        <v>21.75</v>
      </c>
    </row>
    <row r="26097" spans="1:36" x14ac:dyDescent="0.2">
      <c r="A26097" s="188" t="s">
        <v>397</v>
      </c>
      <c r="B26097" s="188" t="s">
        <v>45</v>
      </c>
      <c r="D26097" s="188" t="s">
        <v>91</v>
      </c>
      <c r="E26097" s="247">
        <v>0.65555555555555556</v>
      </c>
      <c r="F26097" s="188">
        <v>2</v>
      </c>
      <c r="G26097" s="188">
        <v>3</v>
      </c>
      <c r="H26097" s="188">
        <v>0.66700000000000004</v>
      </c>
      <c r="I26097" s="258">
        <v>1</v>
      </c>
      <c r="J26097" s="188">
        <v>2</v>
      </c>
      <c r="K26097" s="261">
        <v>0.5</v>
      </c>
      <c r="L26097" s="188">
        <v>0</v>
      </c>
      <c r="M26097" s="188">
        <v>0</v>
      </c>
      <c r="O26097" s="188">
        <v>0</v>
      </c>
      <c r="P26097" s="188">
        <v>1</v>
      </c>
      <c r="Q26097" s="188">
        <v>1</v>
      </c>
      <c r="R26097" s="188">
        <v>1</v>
      </c>
      <c r="S26097" s="188">
        <v>0</v>
      </c>
      <c r="T26097" s="188">
        <v>0</v>
      </c>
      <c r="U26097" s="188">
        <v>0</v>
      </c>
      <c r="V26097" s="188">
        <v>3</v>
      </c>
      <c r="W26097" s="188">
        <v>5</v>
      </c>
      <c r="X26097" s="237" t="str">
        <f t="shared" si="4967"/>
        <v>Pat Connaughton</v>
      </c>
      <c r="Y26097" s="237" t="str">
        <f t="shared" si="4957"/>
        <v>POR</v>
      </c>
      <c r="Z26097" s="237" t="str">
        <f t="shared" si="4965"/>
        <v>SG</v>
      </c>
      <c r="AA26097" s="237">
        <f t="shared" si="4958"/>
        <v>7.7</v>
      </c>
      <c r="AB26097" s="237" t="str">
        <f t="shared" si="4959"/>
        <v>UTA</v>
      </c>
      <c r="AC26097" s="244">
        <v>43201</v>
      </c>
      <c r="AD26097" s="237" t="str">
        <f t="shared" si="4968"/>
        <v>H</v>
      </c>
      <c r="AE26097" s="245">
        <f t="shared" si="4960"/>
        <v>15.733333333333334</v>
      </c>
      <c r="AF26097" s="269">
        <f t="shared" si="4961"/>
        <v>3.3521985198084463E-2</v>
      </c>
      <c r="AG26097" s="237" t="str">
        <f t="shared" si="4966"/>
        <v>Pat Connaughton</v>
      </c>
      <c r="AH26097" s="269">
        <f t="shared" si="4962"/>
        <v>8.6312168737093117E-2</v>
      </c>
      <c r="AI26097" s="188" t="b">
        <f t="shared" si="4963"/>
        <v>0</v>
      </c>
      <c r="AJ26097" s="188">
        <f t="shared" si="4964"/>
        <v>8.25</v>
      </c>
    </row>
    <row r="26098" spans="1:36" x14ac:dyDescent="0.2">
      <c r="A26098" s="188" t="s">
        <v>694</v>
      </c>
      <c r="B26098" s="188" t="s">
        <v>45</v>
      </c>
      <c r="D26098" s="188" t="s">
        <v>91</v>
      </c>
      <c r="E26098" s="247">
        <v>0.53680555555555554</v>
      </c>
      <c r="F26098" s="188">
        <v>2</v>
      </c>
      <c r="G26098" s="188">
        <v>3</v>
      </c>
      <c r="H26098" s="188">
        <v>0.66700000000000004</v>
      </c>
      <c r="I26098" s="258">
        <v>0</v>
      </c>
      <c r="J26098" s="188">
        <v>0</v>
      </c>
      <c r="K26098" s="261"/>
      <c r="L26098" s="188">
        <v>1</v>
      </c>
      <c r="M26098" s="188">
        <v>1</v>
      </c>
      <c r="N26098" s="188">
        <v>1</v>
      </c>
      <c r="O26098" s="188">
        <v>1</v>
      </c>
      <c r="P26098" s="188">
        <v>1</v>
      </c>
      <c r="Q26098" s="188">
        <v>2</v>
      </c>
      <c r="R26098" s="188">
        <v>0</v>
      </c>
      <c r="S26098" s="188">
        <v>0</v>
      </c>
      <c r="T26098" s="188">
        <v>1</v>
      </c>
      <c r="U26098" s="188">
        <v>0</v>
      </c>
      <c r="V26098" s="188">
        <v>3</v>
      </c>
      <c r="W26098" s="188">
        <v>5</v>
      </c>
      <c r="X26098" s="237" t="str">
        <f t="shared" si="4967"/>
        <v>Wade Baldwin</v>
      </c>
      <c r="Y26098" s="237" t="str">
        <f t="shared" si="4957"/>
        <v>POR</v>
      </c>
      <c r="Z26098" s="237" t="str">
        <f t="shared" si="4965"/>
        <v>PG</v>
      </c>
      <c r="AA26098" s="237">
        <f t="shared" si="4958"/>
        <v>10.4</v>
      </c>
      <c r="AB26098" s="237" t="str">
        <f t="shared" si="4959"/>
        <v>UTA</v>
      </c>
      <c r="AC26098" s="244">
        <v>43201</v>
      </c>
      <c r="AD26098" s="237" t="str">
        <f t="shared" si="4968"/>
        <v>H</v>
      </c>
      <c r="AE26098" s="245">
        <f t="shared" si="4960"/>
        <v>12.883333333333333</v>
      </c>
      <c r="AF26098" s="269">
        <f t="shared" si="4961"/>
        <v>4.5276447540269923E-2</v>
      </c>
      <c r="AG26098" s="237" t="str">
        <f t="shared" si="4966"/>
        <v>Wade Baldwin</v>
      </c>
      <c r="AH26098" s="269">
        <f t="shared" si="4962"/>
        <v>0.12086532310051175</v>
      </c>
      <c r="AI26098" s="188" t="b">
        <f t="shared" si="4963"/>
        <v>0</v>
      </c>
      <c r="AJ26098" s="188">
        <f t="shared" si="4964"/>
        <v>10.5</v>
      </c>
    </row>
    <row r="26099" spans="1:36" x14ac:dyDescent="0.2">
      <c r="A26099" s="188" t="s">
        <v>334</v>
      </c>
      <c r="B26099" s="188" t="s">
        <v>45</v>
      </c>
      <c r="D26099" s="188" t="s">
        <v>91</v>
      </c>
      <c r="E26099" s="246">
        <v>1.1833333333333333</v>
      </c>
      <c r="F26099" s="188">
        <v>2</v>
      </c>
      <c r="G26099" s="188">
        <v>6</v>
      </c>
      <c r="H26099" s="188">
        <v>0.33300000000000002</v>
      </c>
      <c r="I26099" s="258">
        <v>0</v>
      </c>
      <c r="J26099" s="188">
        <v>2</v>
      </c>
      <c r="K26099" s="261">
        <v>0</v>
      </c>
      <c r="L26099" s="188">
        <v>0</v>
      </c>
      <c r="M26099" s="188">
        <v>0</v>
      </c>
      <c r="O26099" s="188">
        <v>0</v>
      </c>
      <c r="P26099" s="188">
        <v>4</v>
      </c>
      <c r="Q26099" s="188">
        <v>4</v>
      </c>
      <c r="R26099" s="188">
        <v>1</v>
      </c>
      <c r="S26099" s="188">
        <v>4</v>
      </c>
      <c r="T26099" s="188">
        <v>1</v>
      </c>
      <c r="U26099" s="188">
        <v>2</v>
      </c>
      <c r="V26099" s="188">
        <v>4</v>
      </c>
      <c r="W26099" s="188">
        <v>4</v>
      </c>
      <c r="X26099" s="237" t="str">
        <f t="shared" si="4967"/>
        <v>Evan Turner</v>
      </c>
      <c r="Y26099" s="237" t="str">
        <f t="shared" si="4957"/>
        <v>POR</v>
      </c>
      <c r="Z26099" s="237" t="str">
        <f t="shared" si="4965"/>
        <v>SG</v>
      </c>
      <c r="AA26099" s="237">
        <f t="shared" si="4958"/>
        <v>23.3</v>
      </c>
      <c r="AB26099" s="237" t="str">
        <f t="shared" si="4959"/>
        <v>UTA</v>
      </c>
      <c r="AC26099" s="244">
        <v>43201</v>
      </c>
      <c r="AD26099" s="237" t="str">
        <f t="shared" si="4968"/>
        <v>H</v>
      </c>
      <c r="AE26099" s="245">
        <f t="shared" si="4960"/>
        <v>28.4</v>
      </c>
      <c r="AF26099" s="269">
        <f t="shared" si="4961"/>
        <v>0.10143665650848935</v>
      </c>
      <c r="AG26099" s="237" t="str">
        <f t="shared" si="4966"/>
        <v>Evan Turner</v>
      </c>
      <c r="AH26099" s="269">
        <f t="shared" si="4962"/>
        <v>0.12750968276653507</v>
      </c>
      <c r="AI26099" s="188" t="b">
        <f t="shared" si="4963"/>
        <v>0</v>
      </c>
      <c r="AJ26099" s="188">
        <f t="shared" si="4964"/>
        <v>24.5</v>
      </c>
    </row>
    <row r="26100" spans="1:36" x14ac:dyDescent="0.2">
      <c r="A26100" s="188" t="s">
        <v>131</v>
      </c>
      <c r="B26100" s="188" t="s">
        <v>45</v>
      </c>
      <c r="D26100" s="188" t="s">
        <v>91</v>
      </c>
      <c r="E26100" s="247">
        <v>0.7270833333333333</v>
      </c>
      <c r="F26100" s="188">
        <v>2</v>
      </c>
      <c r="G26100" s="188">
        <v>4</v>
      </c>
      <c r="H26100" s="188">
        <v>0.5</v>
      </c>
      <c r="I26100" s="258">
        <v>0</v>
      </c>
      <c r="J26100" s="188">
        <v>0</v>
      </c>
      <c r="K26100" s="261"/>
      <c r="L26100" s="188">
        <v>0</v>
      </c>
      <c r="M26100" s="188">
        <v>0</v>
      </c>
      <c r="O26100" s="188">
        <v>2</v>
      </c>
      <c r="P26100" s="188">
        <v>6</v>
      </c>
      <c r="Q26100" s="188">
        <v>8</v>
      </c>
      <c r="R26100" s="188">
        <v>0</v>
      </c>
      <c r="S26100" s="188">
        <v>0</v>
      </c>
      <c r="T26100" s="188">
        <v>1</v>
      </c>
      <c r="U26100" s="188">
        <v>2</v>
      </c>
      <c r="V26100" s="188">
        <v>2</v>
      </c>
      <c r="W26100" s="188">
        <v>4</v>
      </c>
      <c r="X26100" s="237" t="str">
        <f t="shared" si="4967"/>
        <v>Ed Davis</v>
      </c>
      <c r="Y26100" s="237" t="str">
        <f t="shared" si="4957"/>
        <v>POR</v>
      </c>
      <c r="Z26100" s="237" t="str">
        <f t="shared" si="4965"/>
        <v>PF</v>
      </c>
      <c r="AA26100" s="237">
        <f t="shared" si="4958"/>
        <v>14.600000000000001</v>
      </c>
      <c r="AB26100" s="237" t="str">
        <f t="shared" si="4959"/>
        <v>UTA</v>
      </c>
      <c r="AC26100" s="244">
        <v>43201</v>
      </c>
      <c r="AD26100" s="237" t="str">
        <f t="shared" si="4968"/>
        <v>H</v>
      </c>
      <c r="AE26100" s="245">
        <f t="shared" si="4960"/>
        <v>17.45</v>
      </c>
      <c r="AF26100" s="269">
        <f t="shared" si="4961"/>
        <v>6.3561166739225086E-2</v>
      </c>
      <c r="AG26100" s="237" t="str">
        <f t="shared" si="4966"/>
        <v>Ed Davis</v>
      </c>
      <c r="AH26100" s="269">
        <f t="shared" si="4962"/>
        <v>0.15564219157175915</v>
      </c>
      <c r="AI26100" s="188" t="b">
        <f t="shared" si="4963"/>
        <v>0</v>
      </c>
      <c r="AJ26100" s="188">
        <f t="shared" si="4964"/>
        <v>16.5</v>
      </c>
    </row>
    <row r="26101" spans="1:36" x14ac:dyDescent="0.2">
      <c r="A26101" s="188" t="s">
        <v>653</v>
      </c>
      <c r="B26101" s="188" t="s">
        <v>45</v>
      </c>
      <c r="D26101" s="188" t="s">
        <v>91</v>
      </c>
      <c r="E26101" s="247">
        <v>0.76944444444444438</v>
      </c>
      <c r="F26101" s="188">
        <v>1</v>
      </c>
      <c r="G26101" s="188">
        <v>3</v>
      </c>
      <c r="H26101" s="188">
        <v>0.33300000000000002</v>
      </c>
      <c r="I26101" s="258">
        <v>0</v>
      </c>
      <c r="J26101" s="188">
        <v>1</v>
      </c>
      <c r="K26101" s="261">
        <v>0</v>
      </c>
      <c r="L26101" s="188">
        <v>0</v>
      </c>
      <c r="M26101" s="188">
        <v>0</v>
      </c>
      <c r="O26101" s="188">
        <v>0</v>
      </c>
      <c r="P26101" s="188">
        <v>4</v>
      </c>
      <c r="Q26101" s="188">
        <v>4</v>
      </c>
      <c r="R26101" s="188">
        <v>1</v>
      </c>
      <c r="S26101" s="188">
        <v>1</v>
      </c>
      <c r="T26101" s="188">
        <v>1</v>
      </c>
      <c r="U26101" s="188">
        <v>1</v>
      </c>
      <c r="V26101" s="188">
        <v>2</v>
      </c>
      <c r="W26101" s="188">
        <v>2</v>
      </c>
      <c r="X26101" s="237" t="str">
        <f t="shared" si="4967"/>
        <v>Zach Collins</v>
      </c>
      <c r="Y26101" s="237" t="str">
        <f t="shared" si="4957"/>
        <v>POR</v>
      </c>
      <c r="Z26101" s="237" t="str">
        <f t="shared" si="4965"/>
        <v>C</v>
      </c>
      <c r="AA26101" s="237">
        <f t="shared" si="4958"/>
        <v>13.3</v>
      </c>
      <c r="AB26101" s="237" t="str">
        <f t="shared" si="4959"/>
        <v>UTA</v>
      </c>
      <c r="AC26101" s="244">
        <v>43201</v>
      </c>
      <c r="AD26101" s="237" t="str">
        <f t="shared" si="4968"/>
        <v>H</v>
      </c>
      <c r="AE26101" s="245">
        <f t="shared" si="4960"/>
        <v>18.466666666666665</v>
      </c>
      <c r="AF26101" s="269">
        <f t="shared" si="4961"/>
        <v>5.7901610796691344E-2</v>
      </c>
      <c r="AG26101" s="237" t="str">
        <f t="shared" si="4966"/>
        <v>Zach Collins</v>
      </c>
      <c r="AH26101" s="269">
        <f t="shared" si="4962"/>
        <v>9.8048961838526974E-2</v>
      </c>
      <c r="AI26101" s="188" t="b">
        <f t="shared" si="4963"/>
        <v>0</v>
      </c>
      <c r="AJ26101" s="188">
        <f t="shared" si="4964"/>
        <v>14</v>
      </c>
    </row>
    <row r="26102" spans="1:36" x14ac:dyDescent="0.2">
      <c r="A26102" s="188" t="s">
        <v>570</v>
      </c>
      <c r="B26102" s="188" t="s">
        <v>45</v>
      </c>
      <c r="D26102" s="188" t="s">
        <v>91</v>
      </c>
      <c r="E26102" s="247">
        <v>4.2361111111111106E-2</v>
      </c>
      <c r="F26102" s="188">
        <v>0</v>
      </c>
      <c r="G26102" s="188">
        <v>0</v>
      </c>
      <c r="H26102" s="188"/>
      <c r="I26102" s="258">
        <v>0</v>
      </c>
      <c r="J26102" s="188">
        <v>0</v>
      </c>
      <c r="K26102" s="261"/>
      <c r="L26102" s="188">
        <v>0</v>
      </c>
      <c r="M26102" s="188">
        <v>0</v>
      </c>
      <c r="O26102" s="188">
        <v>0</v>
      </c>
      <c r="P26102" s="188">
        <v>1</v>
      </c>
      <c r="Q26102" s="188">
        <v>1</v>
      </c>
      <c r="R26102" s="188">
        <v>0</v>
      </c>
      <c r="S26102" s="188">
        <v>0</v>
      </c>
      <c r="T26102" s="188">
        <v>0</v>
      </c>
      <c r="U26102" s="188">
        <v>0</v>
      </c>
      <c r="V26102" s="188">
        <v>0</v>
      </c>
      <c r="W26102" s="188">
        <v>0</v>
      </c>
      <c r="X26102" s="237" t="str">
        <f t="shared" si="4967"/>
        <v>Caleb Swanigan</v>
      </c>
      <c r="Y26102" s="237" t="str">
        <f t="shared" si="4957"/>
        <v>POR</v>
      </c>
      <c r="Z26102" s="237" t="str">
        <f t="shared" si="4965"/>
        <v>PF</v>
      </c>
      <c r="AA26102" s="237">
        <f t="shared" si="4958"/>
        <v>1.2</v>
      </c>
      <c r="AB26102" s="237" t="str">
        <f t="shared" si="4959"/>
        <v>UTA</v>
      </c>
      <c r="AC26102" s="244">
        <v>43201</v>
      </c>
      <c r="AD26102" s="237" t="str">
        <f t="shared" si="4968"/>
        <v>H</v>
      </c>
      <c r="AE26102" s="245">
        <f t="shared" si="4960"/>
        <v>1.0166666666666666</v>
      </c>
      <c r="AF26102" s="269">
        <f t="shared" si="4961"/>
        <v>5.2242054854157597E-3</v>
      </c>
      <c r="AG26102" s="237" t="str">
        <f t="shared" si="4966"/>
        <v>Caleb Swanigan</v>
      </c>
      <c r="AH26102" s="269">
        <f t="shared" si="4962"/>
        <v>0</v>
      </c>
      <c r="AI26102" s="188" t="b">
        <f t="shared" si="4963"/>
        <v>0</v>
      </c>
      <c r="AJ26102" s="188">
        <f t="shared" si="4964"/>
        <v>1.25</v>
      </c>
    </row>
    <row r="26103" spans="1:36" x14ac:dyDescent="0.2">
      <c r="A26103" s="188" t="s">
        <v>399</v>
      </c>
      <c r="B26103" s="188" t="s">
        <v>45</v>
      </c>
      <c r="D26103" s="188" t="s">
        <v>91</v>
      </c>
      <c r="E26103" s="247">
        <v>4.2361111111111106E-2</v>
      </c>
      <c r="F26103" s="188">
        <v>0</v>
      </c>
      <c r="G26103" s="188">
        <v>0</v>
      </c>
      <c r="H26103" s="188"/>
      <c r="I26103" s="258">
        <v>0</v>
      </c>
      <c r="J26103" s="188">
        <v>0</v>
      </c>
      <c r="K26103" s="261"/>
      <c r="L26103" s="188">
        <v>0</v>
      </c>
      <c r="M26103" s="188">
        <v>0</v>
      </c>
      <c r="O26103" s="188">
        <v>0</v>
      </c>
      <c r="P26103" s="188">
        <v>0</v>
      </c>
      <c r="Q26103" s="188">
        <v>0</v>
      </c>
      <c r="R26103" s="188">
        <v>0</v>
      </c>
      <c r="S26103" s="188">
        <v>0</v>
      </c>
      <c r="T26103" s="188">
        <v>0</v>
      </c>
      <c r="U26103" s="188">
        <v>0</v>
      </c>
      <c r="V26103" s="188">
        <v>0</v>
      </c>
      <c r="W26103" s="188">
        <v>0</v>
      </c>
      <c r="X26103" s="237" t="str">
        <f t="shared" si="4967"/>
        <v>Jake Layman</v>
      </c>
      <c r="Y26103" s="237" t="str">
        <f t="shared" si="4957"/>
        <v>POR</v>
      </c>
      <c r="Z26103" s="237" t="str">
        <f t="shared" si="4965"/>
        <v>SF</v>
      </c>
      <c r="AA26103" s="237">
        <f t="shared" si="4958"/>
        <v>0</v>
      </c>
      <c r="AB26103" s="237" t="str">
        <f t="shared" si="4959"/>
        <v>UTA</v>
      </c>
      <c r="AC26103" s="244">
        <v>43201</v>
      </c>
      <c r="AD26103" s="237" t="str">
        <f t="shared" si="4968"/>
        <v>H</v>
      </c>
      <c r="AE26103" s="245">
        <f t="shared" si="4960"/>
        <v>1.0166666666666666</v>
      </c>
      <c r="AF26103" s="269">
        <f t="shared" si="4961"/>
        <v>0</v>
      </c>
      <c r="AG26103" s="237" t="str">
        <f t="shared" si="4966"/>
        <v>Jake Layman</v>
      </c>
      <c r="AH26103" s="269">
        <f t="shared" si="4962"/>
        <v>0</v>
      </c>
      <c r="AI26103" s="188" t="b">
        <f t="shared" si="4963"/>
        <v>0</v>
      </c>
      <c r="AJ26103" s="188">
        <f t="shared" si="4964"/>
        <v>0</v>
      </c>
    </row>
    <row r="26104" spans="1:36" x14ac:dyDescent="0.2">
      <c r="A26104" s="188" t="s">
        <v>707</v>
      </c>
      <c r="B26104" s="188" t="s">
        <v>50</v>
      </c>
      <c r="C26104" s="188" t="s">
        <v>373</v>
      </c>
      <c r="D26104" s="188" t="s">
        <v>35</v>
      </c>
      <c r="E26104" s="246">
        <v>1.101388888888889</v>
      </c>
      <c r="F26104" s="188">
        <v>11</v>
      </c>
      <c r="G26104" s="188">
        <v>22</v>
      </c>
      <c r="H26104" s="188">
        <v>0.5</v>
      </c>
      <c r="I26104" s="258">
        <v>7</v>
      </c>
      <c r="J26104" s="188">
        <v>17</v>
      </c>
      <c r="K26104" s="261">
        <v>0.41199999999999998</v>
      </c>
      <c r="L26104" s="188">
        <v>2</v>
      </c>
      <c r="M26104" s="188">
        <v>2</v>
      </c>
      <c r="N26104" s="188">
        <v>1</v>
      </c>
      <c r="O26104" s="188">
        <v>0</v>
      </c>
      <c r="P26104" s="188">
        <v>2</v>
      </c>
      <c r="Q26104" s="188">
        <v>2</v>
      </c>
      <c r="R26104" s="188">
        <v>0</v>
      </c>
      <c r="S26104" s="188">
        <v>0</v>
      </c>
      <c r="T26104" s="188">
        <v>0</v>
      </c>
      <c r="U26104" s="188">
        <v>3</v>
      </c>
      <c r="V26104" s="188">
        <v>1</v>
      </c>
      <c r="W26104" s="188">
        <v>31</v>
      </c>
      <c r="X26104" s="237" t="str">
        <f t="shared" si="4967"/>
        <v>Gerald Green</v>
      </c>
      <c r="Y26104" s="237" t="str">
        <f t="shared" si="4957"/>
        <v>HOU</v>
      </c>
      <c r="Z26104" s="237" t="str">
        <f t="shared" si="4965"/>
        <v>SG</v>
      </c>
      <c r="AA26104" s="237">
        <f t="shared" si="4958"/>
        <v>30.4</v>
      </c>
      <c r="AB26104" s="237" t="str">
        <f t="shared" si="4959"/>
        <v>SAC</v>
      </c>
      <c r="AC26104" s="244">
        <v>43201</v>
      </c>
      <c r="AD26104" s="237" t="str">
        <f t="shared" si="4968"/>
        <v>A</v>
      </c>
      <c r="AE26104" s="245">
        <f t="shared" si="4960"/>
        <v>26.433333333333337</v>
      </c>
      <c r="AF26104" s="269">
        <f t="shared" si="4961"/>
        <v>0.19301587301587303</v>
      </c>
      <c r="AG26104" s="237" t="str">
        <f t="shared" si="4966"/>
        <v>Gerald Green</v>
      </c>
      <c r="AH26104" s="269">
        <f t="shared" si="4962"/>
        <v>0.4640127179168434</v>
      </c>
      <c r="AI26104" s="188" t="b">
        <f t="shared" si="4963"/>
        <v>0</v>
      </c>
      <c r="AJ26104" s="188">
        <f t="shared" si="4964"/>
        <v>32</v>
      </c>
    </row>
    <row r="26105" spans="1:36" x14ac:dyDescent="0.2">
      <c r="A26105" s="188" t="s">
        <v>712</v>
      </c>
      <c r="B26105" s="188" t="s">
        <v>50</v>
      </c>
      <c r="C26105" s="188" t="s">
        <v>373</v>
      </c>
      <c r="D26105" s="188" t="s">
        <v>35</v>
      </c>
      <c r="E26105" s="246">
        <v>1.2458333333333333</v>
      </c>
      <c r="F26105" s="188">
        <v>7</v>
      </c>
      <c r="G26105" s="188">
        <v>16</v>
      </c>
      <c r="H26105" s="188">
        <v>0.438</v>
      </c>
      <c r="I26105" s="258">
        <v>3</v>
      </c>
      <c r="J26105" s="188">
        <v>11</v>
      </c>
      <c r="K26105" s="261">
        <v>0.27300000000000002</v>
      </c>
      <c r="L26105" s="188">
        <v>2</v>
      </c>
      <c r="M26105" s="188">
        <v>2</v>
      </c>
      <c r="N26105" s="188">
        <v>1</v>
      </c>
      <c r="O26105" s="188">
        <v>0</v>
      </c>
      <c r="P26105" s="188">
        <v>4</v>
      </c>
      <c r="Q26105" s="188">
        <v>4</v>
      </c>
      <c r="R26105" s="188">
        <v>1</v>
      </c>
      <c r="S26105" s="188">
        <v>2</v>
      </c>
      <c r="T26105" s="188">
        <v>0</v>
      </c>
      <c r="U26105" s="188">
        <v>2</v>
      </c>
      <c r="V26105" s="188">
        <v>5</v>
      </c>
      <c r="W26105" s="188">
        <v>19</v>
      </c>
      <c r="X26105" s="237" t="str">
        <f t="shared" si="4967"/>
        <v>R.J. Hunter</v>
      </c>
      <c r="Y26105" s="237" t="str">
        <f t="shared" si="4957"/>
        <v>HOU</v>
      </c>
      <c r="Z26105" s="237" t="str">
        <f t="shared" si="4965"/>
        <v>SG</v>
      </c>
      <c r="AA26105" s="237">
        <f t="shared" si="4958"/>
        <v>29.3</v>
      </c>
      <c r="AB26105" s="237" t="str">
        <f t="shared" si="4959"/>
        <v>SAC</v>
      </c>
      <c r="AC26105" s="244">
        <v>43201</v>
      </c>
      <c r="AD26105" s="237" t="str">
        <f t="shared" si="4968"/>
        <v>A</v>
      </c>
      <c r="AE26105" s="245">
        <f t="shared" si="4960"/>
        <v>29.9</v>
      </c>
      <c r="AF26105" s="269">
        <f t="shared" si="4961"/>
        <v>0.18603174603174608</v>
      </c>
      <c r="AG26105" s="237" t="str">
        <f t="shared" si="4966"/>
        <v>R.J. Hunter</v>
      </c>
      <c r="AH26105" s="269">
        <f t="shared" si="4962"/>
        <v>0.29925977587218056</v>
      </c>
      <c r="AI26105" s="188" t="b">
        <f t="shared" si="4963"/>
        <v>0</v>
      </c>
      <c r="AJ26105" s="188">
        <f t="shared" si="4964"/>
        <v>31</v>
      </c>
    </row>
    <row r="26106" spans="1:36" x14ac:dyDescent="0.2">
      <c r="A26106" s="188" t="s">
        <v>86</v>
      </c>
      <c r="B26106" s="188" t="s">
        <v>50</v>
      </c>
      <c r="C26106" s="188" t="s">
        <v>373</v>
      </c>
      <c r="D26106" s="188" t="s">
        <v>35</v>
      </c>
      <c r="E26106" s="246">
        <v>1.5875000000000001</v>
      </c>
      <c r="F26106" s="188">
        <v>4</v>
      </c>
      <c r="G26106" s="188">
        <v>8</v>
      </c>
      <c r="H26106" s="188">
        <v>0.5</v>
      </c>
      <c r="I26106" s="258">
        <v>1</v>
      </c>
      <c r="J26106" s="188">
        <v>2</v>
      </c>
      <c r="K26106" s="261">
        <v>0.5</v>
      </c>
      <c r="L26106" s="188">
        <v>3</v>
      </c>
      <c r="M26106" s="188">
        <v>6</v>
      </c>
      <c r="N26106" s="188">
        <v>0.5</v>
      </c>
      <c r="O26106" s="188">
        <v>2</v>
      </c>
      <c r="P26106" s="188">
        <v>9</v>
      </c>
      <c r="Q26106" s="188">
        <v>11</v>
      </c>
      <c r="R26106" s="188">
        <v>1</v>
      </c>
      <c r="S26106" s="188">
        <v>0</v>
      </c>
      <c r="T26106" s="188">
        <v>2</v>
      </c>
      <c r="U26106" s="188">
        <v>0</v>
      </c>
      <c r="V26106" s="188">
        <v>5</v>
      </c>
      <c r="W26106" s="188">
        <v>12</v>
      </c>
      <c r="X26106" s="237" t="str">
        <f t="shared" si="4967"/>
        <v>Tarik Black</v>
      </c>
      <c r="Y26106" s="237" t="str">
        <f t="shared" si="4957"/>
        <v>HOU</v>
      </c>
      <c r="Z26106" s="237" t="str">
        <f t="shared" si="4965"/>
        <v>PF</v>
      </c>
      <c r="AA26106" s="237">
        <f t="shared" si="4958"/>
        <v>32.700000000000003</v>
      </c>
      <c r="AB26106" s="237" t="str">
        <f t="shared" si="4959"/>
        <v>SAC</v>
      </c>
      <c r="AC26106" s="244">
        <v>43201</v>
      </c>
      <c r="AD26106" s="237" t="str">
        <f t="shared" si="4968"/>
        <v>A</v>
      </c>
      <c r="AE26106" s="245">
        <f t="shared" si="4960"/>
        <v>38.1</v>
      </c>
      <c r="AF26106" s="269">
        <f t="shared" si="4961"/>
        <v>0.20761904761904768</v>
      </c>
      <c r="AG26106" s="237" t="str">
        <f t="shared" si="4966"/>
        <v>Tarik Black</v>
      </c>
      <c r="AH26106" s="269">
        <f t="shared" si="4962"/>
        <v>0.13235312410593225</v>
      </c>
      <c r="AI26106" s="188" t="b">
        <f t="shared" si="4963"/>
        <v>0</v>
      </c>
      <c r="AJ26106" s="188">
        <f t="shared" si="4964"/>
        <v>33.75</v>
      </c>
    </row>
    <row r="26107" spans="1:36" x14ac:dyDescent="0.2">
      <c r="A26107" s="188" t="s">
        <v>768</v>
      </c>
      <c r="B26107" s="188" t="s">
        <v>50</v>
      </c>
      <c r="C26107" s="188" t="s">
        <v>373</v>
      </c>
      <c r="D26107" s="188" t="s">
        <v>35</v>
      </c>
      <c r="E26107" s="246">
        <v>1.4375</v>
      </c>
      <c r="F26107" s="188">
        <v>3</v>
      </c>
      <c r="G26107" s="188">
        <v>9</v>
      </c>
      <c r="H26107" s="188">
        <v>0.33300000000000002</v>
      </c>
      <c r="I26107" s="258">
        <v>1</v>
      </c>
      <c r="J26107" s="188">
        <v>4</v>
      </c>
      <c r="K26107" s="261">
        <v>0.25</v>
      </c>
      <c r="L26107" s="188">
        <v>1</v>
      </c>
      <c r="M26107" s="188">
        <v>2</v>
      </c>
      <c r="N26107" s="188">
        <v>0.5</v>
      </c>
      <c r="O26107" s="188">
        <v>2</v>
      </c>
      <c r="P26107" s="188">
        <v>1</v>
      </c>
      <c r="Q26107" s="188">
        <v>3</v>
      </c>
      <c r="R26107" s="188">
        <v>1</v>
      </c>
      <c r="S26107" s="188">
        <v>0</v>
      </c>
      <c r="T26107" s="188">
        <v>0</v>
      </c>
      <c r="U26107" s="188">
        <v>1</v>
      </c>
      <c r="V26107" s="188">
        <v>4</v>
      </c>
      <c r="W26107" s="188">
        <v>8</v>
      </c>
      <c r="X26107" s="237" t="str">
        <f t="shared" si="4967"/>
        <v>Aaron Jackson</v>
      </c>
      <c r="Y26107" s="237" t="str">
        <f t="shared" si="4957"/>
        <v>HOU</v>
      </c>
      <c r="Z26107" s="237" t="str">
        <f t="shared" si="4965"/>
        <v>SG</v>
      </c>
      <c r="AA26107" s="237">
        <f t="shared" si="4958"/>
        <v>12.1</v>
      </c>
      <c r="AB26107" s="237" t="str">
        <f t="shared" si="4959"/>
        <v>SAC</v>
      </c>
      <c r="AC26107" s="244">
        <v>43201</v>
      </c>
      <c r="AD26107" s="237" t="str">
        <f t="shared" si="4968"/>
        <v>A</v>
      </c>
      <c r="AE26107" s="245">
        <f t="shared" si="4960"/>
        <v>34.5</v>
      </c>
      <c r="AF26107" s="269">
        <f t="shared" si="4961"/>
        <v>7.6825396825396838E-2</v>
      </c>
      <c r="AG26107" s="237" t="str">
        <f t="shared" si="4966"/>
        <v>Aaron Jackson</v>
      </c>
      <c r="AH26107" s="269">
        <f t="shared" si="4962"/>
        <v>0.14946081461638849</v>
      </c>
      <c r="AI26107" s="188" t="b">
        <f t="shared" si="4963"/>
        <v>0</v>
      </c>
      <c r="AJ26107" s="188">
        <f t="shared" si="4964"/>
        <v>14.25</v>
      </c>
    </row>
    <row r="26108" spans="1:36" x14ac:dyDescent="0.2">
      <c r="A26108" s="188" t="s">
        <v>208</v>
      </c>
      <c r="B26108" s="188" t="s">
        <v>50</v>
      </c>
      <c r="C26108" s="188" t="s">
        <v>373</v>
      </c>
      <c r="D26108" s="188" t="s">
        <v>35</v>
      </c>
      <c r="E26108" s="246">
        <v>1.195138888888889</v>
      </c>
      <c r="F26108" s="188">
        <v>2</v>
      </c>
      <c r="G26108" s="188">
        <v>10</v>
      </c>
      <c r="H26108" s="188">
        <v>0.2</v>
      </c>
      <c r="I26108" s="258">
        <v>0</v>
      </c>
      <c r="J26108" s="188">
        <v>2</v>
      </c>
      <c r="K26108" s="261">
        <v>0</v>
      </c>
      <c r="L26108" s="188">
        <v>0</v>
      </c>
      <c r="M26108" s="188">
        <v>0</v>
      </c>
      <c r="O26108" s="188">
        <v>0</v>
      </c>
      <c r="P26108" s="188">
        <v>3</v>
      </c>
      <c r="Q26108" s="188">
        <v>3</v>
      </c>
      <c r="R26108" s="188">
        <v>5</v>
      </c>
      <c r="S26108" s="188">
        <v>0</v>
      </c>
      <c r="T26108" s="188">
        <v>0</v>
      </c>
      <c r="U26108" s="188">
        <v>2</v>
      </c>
      <c r="V26108" s="188">
        <v>4</v>
      </c>
      <c r="W26108" s="188">
        <v>4</v>
      </c>
      <c r="X26108" s="237" t="str">
        <f t="shared" si="4967"/>
        <v>Joe Johnson</v>
      </c>
      <c r="Y26108" s="237" t="str">
        <f t="shared" si="4957"/>
        <v>HOU</v>
      </c>
      <c r="Z26108" s="237" t="str">
        <f t="shared" si="4965"/>
        <v>SG</v>
      </c>
      <c r="AA26108" s="237">
        <f t="shared" si="4958"/>
        <v>13.1</v>
      </c>
      <c r="AB26108" s="237" t="str">
        <f t="shared" si="4959"/>
        <v>SAC</v>
      </c>
      <c r="AC26108" s="244">
        <v>43201</v>
      </c>
      <c r="AD26108" s="237" t="str">
        <f t="shared" si="4968"/>
        <v>A</v>
      </c>
      <c r="AE26108" s="245">
        <f t="shared" si="4960"/>
        <v>28.683333333333337</v>
      </c>
      <c r="AF26108" s="269">
        <f t="shared" si="4961"/>
        <v>8.3174603174603193E-2</v>
      </c>
      <c r="AG26108" s="237" t="str">
        <f t="shared" si="4966"/>
        <v>Joe Johnson</v>
      </c>
      <c r="AH26108" s="269">
        <f t="shared" si="4962"/>
        <v>0.19827555345040768</v>
      </c>
      <c r="AI26108" s="188" t="b">
        <f t="shared" si="4963"/>
        <v>0</v>
      </c>
      <c r="AJ26108" s="188">
        <f t="shared" si="4964"/>
        <v>16.75</v>
      </c>
    </row>
    <row r="26109" spans="1:36" x14ac:dyDescent="0.2">
      <c r="A26109" s="188" t="s">
        <v>498</v>
      </c>
      <c r="B26109" s="188" t="s">
        <v>50</v>
      </c>
      <c r="C26109" s="188" t="s">
        <v>373</v>
      </c>
      <c r="D26109" s="188" t="s">
        <v>35</v>
      </c>
      <c r="E26109" s="247">
        <v>0.89861111111111114</v>
      </c>
      <c r="F26109" s="188">
        <v>2</v>
      </c>
      <c r="G26109" s="188">
        <v>5</v>
      </c>
      <c r="H26109" s="188">
        <v>0.4</v>
      </c>
      <c r="I26109" s="258">
        <v>0</v>
      </c>
      <c r="J26109" s="188">
        <v>0</v>
      </c>
      <c r="K26109" s="261"/>
      <c r="L26109" s="188">
        <v>0</v>
      </c>
      <c r="M26109" s="188">
        <v>0</v>
      </c>
      <c r="O26109" s="188">
        <v>1</v>
      </c>
      <c r="P26109" s="188">
        <v>3</v>
      </c>
      <c r="Q26109" s="188">
        <v>4</v>
      </c>
      <c r="R26109" s="188">
        <v>1</v>
      </c>
      <c r="S26109" s="188">
        <v>0</v>
      </c>
      <c r="T26109" s="188">
        <v>0</v>
      </c>
      <c r="U26109" s="188">
        <v>3</v>
      </c>
      <c r="V26109" s="188">
        <v>4</v>
      </c>
      <c r="W26109" s="188">
        <v>4</v>
      </c>
      <c r="X26109" s="237" t="str">
        <f t="shared" si="4967"/>
        <v>Chinanu Onuaku</v>
      </c>
      <c r="Y26109" s="237" t="str">
        <f t="shared" si="4957"/>
        <v>HOU</v>
      </c>
      <c r="Z26109" s="237" t="str">
        <f t="shared" si="4965"/>
        <v>C</v>
      </c>
      <c r="AA26109" s="237">
        <f t="shared" si="4958"/>
        <v>7.3000000000000007</v>
      </c>
      <c r="AB26109" s="237" t="str">
        <f t="shared" si="4959"/>
        <v>SAC</v>
      </c>
      <c r="AC26109" s="244">
        <v>43201</v>
      </c>
      <c r="AD26109" s="237" t="str">
        <f t="shared" si="4968"/>
        <v>A</v>
      </c>
      <c r="AE26109" s="245">
        <f t="shared" si="4960"/>
        <v>21.566666666666666</v>
      </c>
      <c r="AF26109" s="269">
        <f t="shared" si="4961"/>
        <v>4.6349206349206362E-2</v>
      </c>
      <c r="AG26109" s="237" t="str">
        <f t="shared" si="4966"/>
        <v>Chinanu Onuaku</v>
      </c>
      <c r="AH26109" s="269">
        <f t="shared" si="4962"/>
        <v>0.17580228103459644</v>
      </c>
      <c r="AI26109" s="188" t="b">
        <f t="shared" si="4963"/>
        <v>0</v>
      </c>
      <c r="AJ26109" s="188">
        <f t="shared" si="4964"/>
        <v>10</v>
      </c>
    </row>
    <row r="26110" spans="1:36" x14ac:dyDescent="0.2">
      <c r="A26110" s="188" t="s">
        <v>333</v>
      </c>
      <c r="B26110" s="188" t="s">
        <v>50</v>
      </c>
      <c r="C26110" s="188" t="s">
        <v>373</v>
      </c>
      <c r="D26110" s="188" t="s">
        <v>35</v>
      </c>
      <c r="E26110" s="246">
        <v>1.2145833333333333</v>
      </c>
      <c r="F26110" s="188">
        <v>1</v>
      </c>
      <c r="G26110" s="188">
        <v>7</v>
      </c>
      <c r="H26110" s="188">
        <v>0.14299999999999999</v>
      </c>
      <c r="I26110" s="258">
        <v>1</v>
      </c>
      <c r="J26110" s="188">
        <v>7</v>
      </c>
      <c r="K26110" s="261">
        <v>0.14299999999999999</v>
      </c>
      <c r="L26110" s="188">
        <v>0</v>
      </c>
      <c r="M26110" s="188">
        <v>0</v>
      </c>
      <c r="O26110" s="188">
        <v>3</v>
      </c>
      <c r="P26110" s="188">
        <v>7</v>
      </c>
      <c r="Q26110" s="188">
        <v>10</v>
      </c>
      <c r="R26110" s="188">
        <v>1</v>
      </c>
      <c r="S26110" s="188">
        <v>0</v>
      </c>
      <c r="T26110" s="188">
        <v>0</v>
      </c>
      <c r="U26110" s="188">
        <v>2</v>
      </c>
      <c r="V26110" s="188">
        <v>1</v>
      </c>
      <c r="W26110" s="188">
        <v>3</v>
      </c>
      <c r="X26110" s="237" t="str">
        <f t="shared" si="4967"/>
        <v>P.J. Tucker</v>
      </c>
      <c r="Y26110" s="237" t="str">
        <f t="shared" si="4957"/>
        <v>HOU</v>
      </c>
      <c r="Z26110" s="237" t="str">
        <f t="shared" si="4965"/>
        <v>SF</v>
      </c>
      <c r="AA26110" s="237">
        <f t="shared" si="4958"/>
        <v>14.5</v>
      </c>
      <c r="AB26110" s="237" t="str">
        <f t="shared" si="4959"/>
        <v>SAC</v>
      </c>
      <c r="AC26110" s="244">
        <v>43201</v>
      </c>
      <c r="AD26110" s="237" t="str">
        <f t="shared" si="4968"/>
        <v>A</v>
      </c>
      <c r="AE26110" s="245">
        <f t="shared" si="4960"/>
        <v>29.15</v>
      </c>
      <c r="AF26110" s="269">
        <f t="shared" si="4961"/>
        <v>9.2063492063492083E-2</v>
      </c>
      <c r="AG26110" s="237" t="str">
        <f t="shared" si="4966"/>
        <v>P.J. Tucker</v>
      </c>
      <c r="AH26110" s="269">
        <f t="shared" si="4962"/>
        <v>0.14632599806524516</v>
      </c>
      <c r="AI26110" s="188" t="b">
        <f t="shared" si="4963"/>
        <v>0</v>
      </c>
      <c r="AJ26110" s="188">
        <f t="shared" si="4964"/>
        <v>18</v>
      </c>
    </row>
    <row r="26111" spans="1:36" x14ac:dyDescent="0.2">
      <c r="A26111" s="188" t="s">
        <v>638</v>
      </c>
      <c r="B26111" s="188" t="s">
        <v>50</v>
      </c>
      <c r="C26111" s="188" t="s">
        <v>373</v>
      </c>
      <c r="D26111" s="188" t="s">
        <v>35</v>
      </c>
      <c r="E26111" s="246">
        <v>1.3194444444444444</v>
      </c>
      <c r="F26111" s="188">
        <v>1</v>
      </c>
      <c r="G26111" s="188">
        <v>5</v>
      </c>
      <c r="H26111" s="188">
        <v>0.2</v>
      </c>
      <c r="I26111" s="258">
        <v>0</v>
      </c>
      <c r="J26111" s="188">
        <v>3</v>
      </c>
      <c r="K26111" s="261">
        <v>0</v>
      </c>
      <c r="L26111" s="188">
        <v>0</v>
      </c>
      <c r="M26111" s="188">
        <v>0</v>
      </c>
      <c r="O26111" s="188">
        <v>0</v>
      </c>
      <c r="P26111" s="188">
        <v>3</v>
      </c>
      <c r="Q26111" s="188">
        <v>3</v>
      </c>
      <c r="R26111" s="188">
        <v>1</v>
      </c>
      <c r="S26111" s="188">
        <v>0</v>
      </c>
      <c r="T26111" s="188">
        <v>4</v>
      </c>
      <c r="U26111" s="188">
        <v>1</v>
      </c>
      <c r="V26111" s="188">
        <v>0</v>
      </c>
      <c r="W26111" s="188">
        <v>2</v>
      </c>
      <c r="X26111" s="237" t="str">
        <f t="shared" si="4967"/>
        <v>Zhou Qi</v>
      </c>
      <c r="Y26111" s="237" t="str">
        <f t="shared" ref="Y26111:Y26174" si="4969">$B26111</f>
        <v>HOU</v>
      </c>
      <c r="Z26111" s="237" t="str">
        <f t="shared" si="4965"/>
        <v>PF</v>
      </c>
      <c r="AA26111" s="237">
        <f t="shared" ref="AA26111:AA26174" si="4970">$W26111+($Q26111*1.2)+($R26111*1.5)+(3*$S26111)+(3*$T26111)+($U26111*-1)</f>
        <v>18.100000000000001</v>
      </c>
      <c r="AB26111" s="237" t="str">
        <f t="shared" ref="AB26111:AB26174" si="4971">$D26111</f>
        <v>SAC</v>
      </c>
      <c r="AC26111" s="244">
        <v>43201</v>
      </c>
      <c r="AD26111" s="237" t="str">
        <f t="shared" si="4968"/>
        <v>A</v>
      </c>
      <c r="AE26111" s="245">
        <f t="shared" ref="AE26111:AE26174" si="4972">$E26111*24</f>
        <v>31.666666666666664</v>
      </c>
      <c r="AF26111" s="269">
        <f t="shared" si="4961"/>
        <v>0.11492063492063495</v>
      </c>
      <c r="AG26111" s="237" t="str">
        <f t="shared" si="4966"/>
        <v>Zhou Qi</v>
      </c>
      <c r="AH26111" s="269">
        <f t="shared" si="4962"/>
        <v>8.979795460214518E-2</v>
      </c>
      <c r="AI26111" s="188" t="b">
        <f t="shared" si="4963"/>
        <v>0</v>
      </c>
      <c r="AJ26111" s="188">
        <f t="shared" si="4964"/>
        <v>17.25</v>
      </c>
    </row>
    <row r="26112" spans="1:36" x14ac:dyDescent="0.2">
      <c r="A26112" s="188" t="s">
        <v>111</v>
      </c>
      <c r="B26112" s="188" t="s">
        <v>35</v>
      </c>
      <c r="D26112" s="188" t="s">
        <v>50</v>
      </c>
      <c r="E26112" s="246">
        <v>1.2666666666666666</v>
      </c>
      <c r="F26112" s="188">
        <v>9</v>
      </c>
      <c r="G26112" s="188">
        <v>12</v>
      </c>
      <c r="H26112" s="188">
        <v>0.75</v>
      </c>
      <c r="I26112" s="258">
        <v>0</v>
      </c>
      <c r="J26112" s="188">
        <v>0</v>
      </c>
      <c r="K26112" s="261"/>
      <c r="L26112" s="188">
        <v>4</v>
      </c>
      <c r="M26112" s="188">
        <v>6</v>
      </c>
      <c r="N26112" s="188">
        <v>0.66700000000000004</v>
      </c>
      <c r="O26112" s="188">
        <v>1</v>
      </c>
      <c r="P26112" s="188">
        <v>10</v>
      </c>
      <c r="Q26112" s="188">
        <v>11</v>
      </c>
      <c r="R26112" s="188">
        <v>4</v>
      </c>
      <c r="S26112" s="188">
        <v>1</v>
      </c>
      <c r="T26112" s="188">
        <v>0</v>
      </c>
      <c r="U26112" s="188">
        <v>1</v>
      </c>
      <c r="V26112" s="188">
        <v>1</v>
      </c>
      <c r="W26112" s="188">
        <v>22</v>
      </c>
      <c r="X26112" s="237" t="str">
        <f t="shared" si="4967"/>
        <v>Willie Cauley-Stein</v>
      </c>
      <c r="Y26112" s="237" t="str">
        <f t="shared" si="4969"/>
        <v>SAC</v>
      </c>
      <c r="Z26112" s="237" t="str">
        <f t="shared" si="4965"/>
        <v>C</v>
      </c>
      <c r="AA26112" s="237">
        <f t="shared" si="4970"/>
        <v>43.2</v>
      </c>
      <c r="AB26112" s="237" t="str">
        <f t="shared" si="4971"/>
        <v>HOU</v>
      </c>
      <c r="AC26112" s="244">
        <v>43201</v>
      </c>
      <c r="AD26112" s="237" t="str">
        <f t="shared" si="4968"/>
        <v>H</v>
      </c>
      <c r="AE26112" s="245">
        <f t="shared" si="4972"/>
        <v>30.4</v>
      </c>
      <c r="AF26112" s="269">
        <f t="shared" si="4961"/>
        <v>0.21322803553800587</v>
      </c>
      <c r="AG26112" s="237" t="str">
        <f t="shared" si="4966"/>
        <v>Willie Cauley-Stein</v>
      </c>
      <c r="AH26112" s="269">
        <f t="shared" si="4962"/>
        <v>0.2474422529269065</v>
      </c>
      <c r="AI26112" s="188" t="b">
        <f t="shared" si="4963"/>
        <v>0</v>
      </c>
      <c r="AJ26112" s="188">
        <f t="shared" si="4964"/>
        <v>46.75</v>
      </c>
    </row>
    <row r="26113" spans="1:36" x14ac:dyDescent="0.2">
      <c r="A26113" s="188" t="s">
        <v>186</v>
      </c>
      <c r="B26113" s="188" t="s">
        <v>35</v>
      </c>
      <c r="D26113" s="188" t="s">
        <v>50</v>
      </c>
      <c r="E26113" s="246">
        <v>1.1555555555555557</v>
      </c>
      <c r="F26113" s="188">
        <v>6</v>
      </c>
      <c r="G26113" s="188">
        <v>13</v>
      </c>
      <c r="H26113" s="188">
        <v>0.46200000000000002</v>
      </c>
      <c r="I26113" s="258">
        <v>2</v>
      </c>
      <c r="J26113" s="188">
        <v>4</v>
      </c>
      <c r="K26113" s="261">
        <v>0.5</v>
      </c>
      <c r="L26113" s="188">
        <v>0</v>
      </c>
      <c r="M26113" s="188">
        <v>1</v>
      </c>
      <c r="N26113" s="188">
        <v>0</v>
      </c>
      <c r="O26113" s="188">
        <v>2</v>
      </c>
      <c r="P26113" s="188">
        <v>3</v>
      </c>
      <c r="Q26113" s="188">
        <v>5</v>
      </c>
      <c r="R26113" s="188">
        <v>5</v>
      </c>
      <c r="S26113" s="188">
        <v>2</v>
      </c>
      <c r="T26113" s="188">
        <v>0</v>
      </c>
      <c r="U26113" s="188">
        <v>0</v>
      </c>
      <c r="V26113" s="188">
        <v>2</v>
      </c>
      <c r="W26113" s="188">
        <v>14</v>
      </c>
      <c r="X26113" s="237" t="str">
        <f t="shared" si="4967"/>
        <v>Buddy Hield</v>
      </c>
      <c r="Y26113" s="237" t="str">
        <f t="shared" si="4969"/>
        <v>SAC</v>
      </c>
      <c r="Z26113" s="237" t="str">
        <f t="shared" si="4965"/>
        <v>SG</v>
      </c>
      <c r="AA26113" s="237">
        <f t="shared" si="4970"/>
        <v>33.5</v>
      </c>
      <c r="AB26113" s="237" t="str">
        <f t="shared" si="4971"/>
        <v>HOU</v>
      </c>
      <c r="AC26113" s="244">
        <v>43201</v>
      </c>
      <c r="AD26113" s="237" t="str">
        <f t="shared" si="4968"/>
        <v>H</v>
      </c>
      <c r="AE26113" s="245">
        <f t="shared" si="4972"/>
        <v>27.733333333333334</v>
      </c>
      <c r="AF26113" s="269">
        <f t="shared" si="4961"/>
        <v>0.165350444225074</v>
      </c>
      <c r="AG26113" s="237" t="str">
        <f t="shared" si="4966"/>
        <v>Buddy Hield</v>
      </c>
      <c r="AH26113" s="269">
        <f t="shared" si="4962"/>
        <v>0.23308154771080622</v>
      </c>
      <c r="AI26113" s="188" t="b">
        <f t="shared" si="4963"/>
        <v>0</v>
      </c>
      <c r="AJ26113" s="188">
        <f t="shared" si="4964"/>
        <v>37.25</v>
      </c>
    </row>
    <row r="26114" spans="1:36" x14ac:dyDescent="0.2">
      <c r="A26114" s="188" t="s">
        <v>632</v>
      </c>
      <c r="B26114" s="188" t="s">
        <v>35</v>
      </c>
      <c r="D26114" s="188" t="s">
        <v>50</v>
      </c>
      <c r="E26114" s="246">
        <v>1.2729166666666667</v>
      </c>
      <c r="F26114" s="188">
        <v>5</v>
      </c>
      <c r="G26114" s="188">
        <v>12</v>
      </c>
      <c r="H26114" s="188">
        <v>0.41699999999999998</v>
      </c>
      <c r="I26114" s="258">
        <v>2</v>
      </c>
      <c r="J26114" s="188">
        <v>7</v>
      </c>
      <c r="K26114" s="261">
        <v>0.28599999999999998</v>
      </c>
      <c r="L26114" s="188">
        <v>0</v>
      </c>
      <c r="M26114" s="188">
        <v>0</v>
      </c>
      <c r="O26114" s="188">
        <v>0</v>
      </c>
      <c r="P26114" s="188">
        <v>5</v>
      </c>
      <c r="Q26114" s="188">
        <v>5</v>
      </c>
      <c r="R26114" s="188">
        <v>5</v>
      </c>
      <c r="S26114" s="188">
        <v>2</v>
      </c>
      <c r="T26114" s="188">
        <v>0</v>
      </c>
      <c r="U26114" s="188">
        <v>2</v>
      </c>
      <c r="V26114" s="188">
        <v>1</v>
      </c>
      <c r="W26114" s="188">
        <v>12</v>
      </c>
      <c r="X26114" s="237" t="str">
        <f t="shared" si="4967"/>
        <v>Bogdan Bogdanovic</v>
      </c>
      <c r="Y26114" s="237" t="str">
        <f t="shared" si="4969"/>
        <v>SAC</v>
      </c>
      <c r="Z26114" s="237" t="str">
        <f t="shared" si="4965"/>
        <v>SG</v>
      </c>
      <c r="AA26114" s="237">
        <f t="shared" si="4970"/>
        <v>29.5</v>
      </c>
      <c r="AB26114" s="237" t="str">
        <f t="shared" si="4971"/>
        <v>HOU</v>
      </c>
      <c r="AC26114" s="244">
        <v>43201</v>
      </c>
      <c r="AD26114" s="237" t="str">
        <f t="shared" si="4968"/>
        <v>H</v>
      </c>
      <c r="AE26114" s="245">
        <f t="shared" si="4972"/>
        <v>30.55</v>
      </c>
      <c r="AF26114" s="269">
        <f t="shared" ref="AF26114:AF26177" si="4973">AA26114/SUMIFS(AA:AA,Y:Y,Y26114,AC:AC,AC26114)</f>
        <v>0.14560710760118456</v>
      </c>
      <c r="AG26114" s="237" t="str">
        <f t="shared" si="4966"/>
        <v>Bogdan Bogdanovic</v>
      </c>
      <c r="AH26114" s="269">
        <f t="shared" ref="AH26114:AH26177" si="4974">(G26114+(0.44*M26114)+U26114)*(SUMIFS(AE:AE,AC:AC,AC26114,Y:Y,Y26114)/5)/(AE26114*(SUMIFS(G:G,AC:AC,AC26114,Y:Y,Y26114)+(0.44*SUMIFS(M:M,AC:AC,AC26114,Y:Y,Y26114))+SUMIFS(U:U,AC:AC,AC26114,Y:Y,Y26114)))</f>
        <v>0.22040808294166075</v>
      </c>
      <c r="AI26114" s="188" t="b">
        <f t="shared" si="4963"/>
        <v>0</v>
      </c>
      <c r="AJ26114" s="188">
        <f t="shared" si="4964"/>
        <v>33.25</v>
      </c>
    </row>
    <row r="26115" spans="1:36" x14ac:dyDescent="0.2">
      <c r="A26115" s="188" t="s">
        <v>108</v>
      </c>
      <c r="B26115" s="188" t="s">
        <v>35</v>
      </c>
      <c r="D26115" s="188" t="s">
        <v>50</v>
      </c>
      <c r="E26115" s="246">
        <v>1.0326388888888889</v>
      </c>
      <c r="F26115" s="188">
        <v>5</v>
      </c>
      <c r="G26115" s="188">
        <v>8</v>
      </c>
      <c r="H26115" s="188">
        <v>0.625</v>
      </c>
      <c r="I26115" s="258">
        <v>2</v>
      </c>
      <c r="J26115" s="188">
        <v>3</v>
      </c>
      <c r="K26115" s="261">
        <v>0.66700000000000004</v>
      </c>
      <c r="L26115" s="188">
        <v>0</v>
      </c>
      <c r="M26115" s="188">
        <v>0</v>
      </c>
      <c r="O26115" s="188">
        <v>0</v>
      </c>
      <c r="P26115" s="188">
        <v>3</v>
      </c>
      <c r="Q26115" s="188">
        <v>3</v>
      </c>
      <c r="R26115" s="188">
        <v>1</v>
      </c>
      <c r="S26115" s="188">
        <v>0</v>
      </c>
      <c r="T26115" s="188">
        <v>0</v>
      </c>
      <c r="U26115" s="188">
        <v>1</v>
      </c>
      <c r="V26115" s="188">
        <v>0</v>
      </c>
      <c r="W26115" s="188">
        <v>12</v>
      </c>
      <c r="X26115" s="237" t="str">
        <f t="shared" si="4967"/>
        <v>Vince Carter</v>
      </c>
      <c r="Y26115" s="237" t="str">
        <f t="shared" si="4969"/>
        <v>SAC</v>
      </c>
      <c r="Z26115" s="237" t="str">
        <f t="shared" si="4965"/>
        <v>SG</v>
      </c>
      <c r="AA26115" s="237">
        <f t="shared" si="4970"/>
        <v>16.100000000000001</v>
      </c>
      <c r="AB26115" s="237" t="str">
        <f t="shared" si="4971"/>
        <v>HOU</v>
      </c>
      <c r="AC26115" s="244">
        <v>43201</v>
      </c>
      <c r="AD26115" s="237" t="str">
        <f t="shared" si="4968"/>
        <v>H</v>
      </c>
      <c r="AE26115" s="245">
        <f t="shared" si="4972"/>
        <v>24.783333333333331</v>
      </c>
      <c r="AF26115" s="269">
        <f t="shared" si="4973"/>
        <v>7.9466929911154977E-2</v>
      </c>
      <c r="AG26115" s="237" t="str">
        <f t="shared" si="4966"/>
        <v>Vince Carter</v>
      </c>
      <c r="AH26115" s="269">
        <f t="shared" si="4974"/>
        <v>0.17466001269519538</v>
      </c>
      <c r="AI26115" s="188" t="b">
        <f t="shared" ref="AI26115:AI26120" si="4975">IF((IF(W26115&gt;=10,1,0)+IF(Q26115&gt;=10,1,0)+IF(R26115&gt;=10,1,0)+IF(S26115&gt;=10,1,0)+IF(T26115&gt;=10,1,0))&gt;=3,TRUE,FALSE)</f>
        <v>0</v>
      </c>
      <c r="AJ26115" s="188">
        <f t="shared" ref="AJ26115:AJ26120" si="4976">W26115+(O26115*1.75)+(P26115*1.25)+(R26115*2)+(2.5*T26115)+(3*S26115)-(0.5*U26115)+(AI26115*16.75)</f>
        <v>17.25</v>
      </c>
    </row>
    <row r="26116" spans="1:36" x14ac:dyDescent="0.2">
      <c r="A26116" s="188" t="s">
        <v>574</v>
      </c>
      <c r="B26116" s="188" t="s">
        <v>35</v>
      </c>
      <c r="D26116" s="188" t="s">
        <v>50</v>
      </c>
      <c r="E26116" s="246">
        <v>1.1395833333333334</v>
      </c>
      <c r="F26116" s="188">
        <v>5</v>
      </c>
      <c r="G26116" s="188">
        <v>10</v>
      </c>
      <c r="H26116" s="188">
        <v>0.5</v>
      </c>
      <c r="I26116" s="258">
        <v>1</v>
      </c>
      <c r="J26116" s="188">
        <v>4</v>
      </c>
      <c r="K26116" s="261">
        <v>0.25</v>
      </c>
      <c r="L26116" s="188">
        <v>0</v>
      </c>
      <c r="M26116" s="188">
        <v>2</v>
      </c>
      <c r="N26116" s="188">
        <v>0</v>
      </c>
      <c r="O26116" s="188">
        <v>1</v>
      </c>
      <c r="P26116" s="188">
        <v>7</v>
      </c>
      <c r="Q26116" s="188">
        <v>8</v>
      </c>
      <c r="R26116" s="188">
        <v>4</v>
      </c>
      <c r="S26116" s="188">
        <v>0</v>
      </c>
      <c r="T26116" s="188">
        <v>0</v>
      </c>
      <c r="U26116" s="188">
        <v>4</v>
      </c>
      <c r="V26116" s="188">
        <v>2</v>
      </c>
      <c r="W26116" s="188">
        <v>11</v>
      </c>
      <c r="X26116" s="237" t="str">
        <f t="shared" si="4967"/>
        <v>De'Aaron Fox</v>
      </c>
      <c r="Y26116" s="237" t="str">
        <f t="shared" si="4969"/>
        <v>SAC</v>
      </c>
      <c r="Z26116" s="237" t="str">
        <f t="shared" si="4965"/>
        <v>PG</v>
      </c>
      <c r="AA26116" s="237">
        <f t="shared" si="4970"/>
        <v>22.6</v>
      </c>
      <c r="AB26116" s="237" t="str">
        <f t="shared" si="4971"/>
        <v>HOU</v>
      </c>
      <c r="AC26116" s="244">
        <v>43201</v>
      </c>
      <c r="AD26116" s="237" t="str">
        <f t="shared" si="4968"/>
        <v>H</v>
      </c>
      <c r="AE26116" s="245">
        <f t="shared" si="4972"/>
        <v>27.35</v>
      </c>
      <c r="AF26116" s="269">
        <f t="shared" si="4973"/>
        <v>0.1115498519249753</v>
      </c>
      <c r="AG26116" s="237" t="str">
        <f t="shared" si="4966"/>
        <v>De'Aaron Fox</v>
      </c>
      <c r="AH26116" s="269">
        <f t="shared" si="4974"/>
        <v>0.2616714232853275</v>
      </c>
      <c r="AI26116" s="188" t="b">
        <f t="shared" si="4975"/>
        <v>0</v>
      </c>
      <c r="AJ26116" s="188">
        <f t="shared" si="4976"/>
        <v>27.5</v>
      </c>
    </row>
    <row r="26117" spans="1:36" x14ac:dyDescent="0.2">
      <c r="A26117" s="188" t="s">
        <v>635</v>
      </c>
      <c r="B26117" s="188" t="s">
        <v>35</v>
      </c>
      <c r="D26117" s="188" t="s">
        <v>50</v>
      </c>
      <c r="E26117" s="247">
        <v>0.9604166666666667</v>
      </c>
      <c r="F26117" s="188">
        <v>5</v>
      </c>
      <c r="G26117" s="188">
        <v>8</v>
      </c>
      <c r="H26117" s="188">
        <v>0.625</v>
      </c>
      <c r="I26117" s="258">
        <v>0</v>
      </c>
      <c r="J26117" s="188">
        <v>0</v>
      </c>
      <c r="K26117" s="261"/>
      <c r="L26117" s="188">
        <v>1</v>
      </c>
      <c r="M26117" s="188">
        <v>1</v>
      </c>
      <c r="N26117" s="188">
        <v>1</v>
      </c>
      <c r="O26117" s="188">
        <v>0</v>
      </c>
      <c r="P26117" s="188">
        <v>4</v>
      </c>
      <c r="Q26117" s="188">
        <v>4</v>
      </c>
      <c r="R26117" s="188">
        <v>0</v>
      </c>
      <c r="S26117" s="188">
        <v>0</v>
      </c>
      <c r="T26117" s="188">
        <v>1</v>
      </c>
      <c r="U26117" s="188">
        <v>0</v>
      </c>
      <c r="V26117" s="188">
        <v>1</v>
      </c>
      <c r="W26117" s="188">
        <v>11</v>
      </c>
      <c r="X26117" s="237" t="str">
        <f t="shared" si="4967"/>
        <v>JaKarr Sampson</v>
      </c>
      <c r="Y26117" s="237" t="str">
        <f t="shared" si="4969"/>
        <v>SAC</v>
      </c>
      <c r="Z26117" s="237" t="str">
        <f t="shared" si="4965"/>
        <v>SF</v>
      </c>
      <c r="AA26117" s="237">
        <f t="shared" si="4970"/>
        <v>18.8</v>
      </c>
      <c r="AB26117" s="237" t="str">
        <f t="shared" si="4971"/>
        <v>HOU</v>
      </c>
      <c r="AC26117" s="244">
        <v>43201</v>
      </c>
      <c r="AD26117" s="237" t="str">
        <f t="shared" si="4968"/>
        <v>H</v>
      </c>
      <c r="AE26117" s="245">
        <f t="shared" si="4972"/>
        <v>23.05</v>
      </c>
      <c r="AF26117" s="269">
        <f t="shared" si="4973"/>
        <v>9.2793682132280342E-2</v>
      </c>
      <c r="AG26117" s="237" t="str">
        <f t="shared" si="4966"/>
        <v>JaKarr Sampson</v>
      </c>
      <c r="AH26117" s="269">
        <f t="shared" si="4974"/>
        <v>0.17610926842839694</v>
      </c>
      <c r="AI26117" s="188" t="b">
        <f t="shared" si="4975"/>
        <v>0</v>
      </c>
      <c r="AJ26117" s="188">
        <f t="shared" si="4976"/>
        <v>18.5</v>
      </c>
    </row>
    <row r="26118" spans="1:36" x14ac:dyDescent="0.2">
      <c r="A26118" s="188" t="s">
        <v>633</v>
      </c>
      <c r="B26118" s="188" t="s">
        <v>35</v>
      </c>
      <c r="D26118" s="188" t="s">
        <v>50</v>
      </c>
      <c r="E26118" s="247">
        <v>0.76388888888888884</v>
      </c>
      <c r="F26118" s="188">
        <v>1</v>
      </c>
      <c r="G26118" s="188">
        <v>4</v>
      </c>
      <c r="H26118" s="188">
        <v>0.25</v>
      </c>
      <c r="I26118" s="258">
        <v>0</v>
      </c>
      <c r="J26118" s="188">
        <v>0</v>
      </c>
      <c r="K26118" s="261"/>
      <c r="L26118" s="188">
        <v>8</v>
      </c>
      <c r="M26118" s="188">
        <v>10</v>
      </c>
      <c r="N26118" s="188">
        <v>0.8</v>
      </c>
      <c r="O26118" s="188">
        <v>1</v>
      </c>
      <c r="P26118" s="188">
        <v>3</v>
      </c>
      <c r="Q26118" s="188">
        <v>4</v>
      </c>
      <c r="R26118" s="188">
        <v>1</v>
      </c>
      <c r="S26118" s="188">
        <v>0</v>
      </c>
      <c r="T26118" s="188">
        <v>0</v>
      </c>
      <c r="U26118" s="188">
        <v>2</v>
      </c>
      <c r="V26118" s="188">
        <v>3</v>
      </c>
      <c r="W26118" s="188">
        <v>10</v>
      </c>
      <c r="X26118" s="237" t="str">
        <f t="shared" si="4967"/>
        <v>Jack Cooley</v>
      </c>
      <c r="Y26118" s="237" t="str">
        <f t="shared" si="4969"/>
        <v>SAC</v>
      </c>
      <c r="Z26118" s="237" t="str">
        <f t="shared" si="4965"/>
        <v>PF</v>
      </c>
      <c r="AA26118" s="237">
        <f t="shared" si="4970"/>
        <v>14.3</v>
      </c>
      <c r="AB26118" s="237" t="str">
        <f t="shared" si="4971"/>
        <v>HOU</v>
      </c>
      <c r="AC26118" s="244">
        <v>43201</v>
      </c>
      <c r="AD26118" s="237" t="str">
        <f t="shared" si="4968"/>
        <v>H</v>
      </c>
      <c r="AE26118" s="245">
        <f t="shared" si="4972"/>
        <v>18.333333333333332</v>
      </c>
      <c r="AF26118" s="269">
        <f t="shared" si="4973"/>
        <v>7.0582428430404728E-2</v>
      </c>
      <c r="AG26118" s="237" t="str">
        <f t="shared" si="4966"/>
        <v>Jack Cooley</v>
      </c>
      <c r="AH26118" s="269">
        <f t="shared" si="4974"/>
        <v>0.27283658225541996</v>
      </c>
      <c r="AI26118" s="188" t="b">
        <f t="shared" si="4975"/>
        <v>0</v>
      </c>
      <c r="AJ26118" s="188">
        <f t="shared" si="4976"/>
        <v>16.5</v>
      </c>
    </row>
    <row r="26119" spans="1:36" x14ac:dyDescent="0.2">
      <c r="A26119" s="188" t="s">
        <v>724</v>
      </c>
      <c r="B26119" s="188" t="s">
        <v>35</v>
      </c>
      <c r="D26119" s="188" t="s">
        <v>50</v>
      </c>
      <c r="E26119" s="246">
        <v>1.1097222222222223</v>
      </c>
      <c r="F26119" s="188">
        <v>2</v>
      </c>
      <c r="G26119" s="188">
        <v>5</v>
      </c>
      <c r="H26119" s="188">
        <v>0.4</v>
      </c>
      <c r="I26119" s="258">
        <v>0</v>
      </c>
      <c r="J26119" s="188">
        <v>2</v>
      </c>
      <c r="K26119" s="261">
        <v>0</v>
      </c>
      <c r="L26119" s="188">
        <v>0</v>
      </c>
      <c r="M26119" s="188">
        <v>0</v>
      </c>
      <c r="O26119" s="188">
        <v>1</v>
      </c>
      <c r="P26119" s="188">
        <v>3</v>
      </c>
      <c r="Q26119" s="188">
        <v>4</v>
      </c>
      <c r="R26119" s="188">
        <v>0</v>
      </c>
      <c r="S26119" s="188">
        <v>1</v>
      </c>
      <c r="T26119" s="188">
        <v>1</v>
      </c>
      <c r="U26119" s="188">
        <v>0</v>
      </c>
      <c r="V26119" s="188">
        <v>2</v>
      </c>
      <c r="W26119" s="188">
        <v>4</v>
      </c>
      <c r="X26119" s="237" t="str">
        <f t="shared" si="4967"/>
        <v>Nigel Hayes</v>
      </c>
      <c r="Y26119" s="237" t="str">
        <f t="shared" si="4969"/>
        <v>SAC</v>
      </c>
      <c r="Z26119" s="237" t="str">
        <f t="shared" si="4965"/>
        <v>SF</v>
      </c>
      <c r="AA26119" s="237">
        <f t="shared" si="4970"/>
        <v>14.8</v>
      </c>
      <c r="AB26119" s="237" t="str">
        <f t="shared" si="4971"/>
        <v>HOU</v>
      </c>
      <c r="AC26119" s="244">
        <v>43201</v>
      </c>
      <c r="AD26119" s="237" t="str">
        <f t="shared" si="4968"/>
        <v>H</v>
      </c>
      <c r="AE26119" s="245">
        <f t="shared" si="4972"/>
        <v>26.633333333333333</v>
      </c>
      <c r="AF26119" s="269">
        <f t="shared" si="4973"/>
        <v>7.3050345508390901E-2</v>
      </c>
      <c r="AG26119" s="237" t="str">
        <f t="shared" si="4966"/>
        <v>Nigel Hayes</v>
      </c>
      <c r="AH26119" s="269">
        <f t="shared" si="4974"/>
        <v>9.0293227255512282E-2</v>
      </c>
      <c r="AI26119" s="188" t="b">
        <f t="shared" si="4975"/>
        <v>0</v>
      </c>
      <c r="AJ26119" s="188">
        <f t="shared" si="4976"/>
        <v>15</v>
      </c>
    </row>
    <row r="26120" spans="1:36" x14ac:dyDescent="0.2">
      <c r="A26120" s="188" t="s">
        <v>575</v>
      </c>
      <c r="B26120" s="188" t="s">
        <v>35</v>
      </c>
      <c r="D26120" s="188" t="s">
        <v>50</v>
      </c>
      <c r="E26120" s="246">
        <v>1.2986111111111112</v>
      </c>
      <c r="F26120" s="188">
        <v>0</v>
      </c>
      <c r="G26120" s="188">
        <v>8</v>
      </c>
      <c r="H26120" s="188">
        <v>0</v>
      </c>
      <c r="I26120" s="258">
        <v>0</v>
      </c>
      <c r="J26120" s="188">
        <v>6</v>
      </c>
      <c r="K26120" s="261">
        <v>0</v>
      </c>
      <c r="L26120" s="188">
        <v>0</v>
      </c>
      <c r="M26120" s="188">
        <v>0</v>
      </c>
      <c r="O26120" s="188">
        <v>0</v>
      </c>
      <c r="P26120" s="188">
        <v>4</v>
      </c>
      <c r="Q26120" s="188">
        <v>4</v>
      </c>
      <c r="R26120" s="188">
        <v>2</v>
      </c>
      <c r="S26120" s="188">
        <v>0</v>
      </c>
      <c r="T26120" s="188">
        <v>1</v>
      </c>
      <c r="U26120" s="188">
        <v>1</v>
      </c>
      <c r="V26120" s="188">
        <v>2</v>
      </c>
      <c r="W26120" s="188">
        <v>0</v>
      </c>
      <c r="X26120" s="237" t="str">
        <f t="shared" si="4967"/>
        <v>Justin Jackson</v>
      </c>
      <c r="Y26120" s="237" t="str">
        <f t="shared" si="4969"/>
        <v>SAC</v>
      </c>
      <c r="Z26120" s="237" t="str">
        <f t="shared" si="4965"/>
        <v>SF</v>
      </c>
      <c r="AA26120" s="237">
        <f t="shared" si="4970"/>
        <v>9.8000000000000007</v>
      </c>
      <c r="AB26120" s="237" t="str">
        <f t="shared" si="4971"/>
        <v>HOU</v>
      </c>
      <c r="AC26120" s="244">
        <v>43201</v>
      </c>
      <c r="AD26120" s="237" t="str">
        <f t="shared" si="4968"/>
        <v>H</v>
      </c>
      <c r="AE26120" s="245">
        <f t="shared" si="4972"/>
        <v>31.166666666666668</v>
      </c>
      <c r="AF26120" s="269">
        <f t="shared" si="4973"/>
        <v>4.8371174728529115E-2</v>
      </c>
      <c r="AG26120" s="237" t="str">
        <f t="shared" si="4966"/>
        <v>Justin Jackson</v>
      </c>
      <c r="AH26120" s="269">
        <f t="shared" si="4974"/>
        <v>0.13888740046938797</v>
      </c>
      <c r="AI26120" s="188" t="b">
        <f t="shared" si="4975"/>
        <v>0</v>
      </c>
      <c r="AJ26120" s="188">
        <f t="shared" si="4976"/>
        <v>11</v>
      </c>
    </row>
    <row r="26121" spans="1:36" x14ac:dyDescent="0.2">
      <c r="A26121" s="188" t="s">
        <v>164</v>
      </c>
      <c r="B26121" s="188" t="s">
        <v>41</v>
      </c>
      <c r="C26121" s="188" t="s">
        <v>373</v>
      </c>
      <c r="D26121" s="188" t="s">
        <v>116</v>
      </c>
      <c r="E26121" s="247">
        <v>0.9145833333333333</v>
      </c>
      <c r="F26121" s="188">
        <v>5</v>
      </c>
      <c r="G26121" s="188">
        <v>12</v>
      </c>
      <c r="H26121" s="188">
        <v>0.41699999999999998</v>
      </c>
      <c r="I26121" s="258">
        <v>2</v>
      </c>
      <c r="J26121" s="188">
        <v>4</v>
      </c>
      <c r="K26121" s="261">
        <v>0.5</v>
      </c>
      <c r="L26121" s="188">
        <v>3</v>
      </c>
      <c r="M26121" s="188">
        <v>4</v>
      </c>
      <c r="N26121" s="188">
        <v>0.75</v>
      </c>
      <c r="O26121" s="188">
        <v>2</v>
      </c>
      <c r="P26121" s="188">
        <v>4</v>
      </c>
      <c r="Q26121" s="188">
        <v>6</v>
      </c>
      <c r="R26121" s="188">
        <v>2</v>
      </c>
      <c r="S26121" s="188">
        <v>2</v>
      </c>
      <c r="T26121" s="188">
        <v>0</v>
      </c>
      <c r="U26121" s="188">
        <v>1</v>
      </c>
      <c r="V26121" s="188">
        <v>2</v>
      </c>
      <c r="W26121" s="188">
        <v>15</v>
      </c>
      <c r="X26121" s="237" t="str">
        <f t="shared" si="4967"/>
        <v>Rudy Gay</v>
      </c>
      <c r="Y26121" s="237" t="str">
        <f t="shared" si="4969"/>
        <v>SAS</v>
      </c>
      <c r="Z26121" s="237" t="str">
        <f>VLOOKUP(X26121,BBRef,2,FALSE)</f>
        <v>SF</v>
      </c>
      <c r="AA26121" s="237">
        <f t="shared" si="4970"/>
        <v>30.2</v>
      </c>
      <c r="AB26121" s="237" t="str">
        <f t="shared" si="4971"/>
        <v>GSW</v>
      </c>
      <c r="AC26121" s="244">
        <v>43204</v>
      </c>
      <c r="AD26121" s="237" t="str">
        <f t="shared" si="4968"/>
        <v>A</v>
      </c>
      <c r="AE26121" s="245">
        <f t="shared" si="4972"/>
        <v>21.95</v>
      </c>
      <c r="AF26121" s="269">
        <f t="shared" si="4973"/>
        <v>0.16457765667574933</v>
      </c>
      <c r="AG26121" s="237" t="str">
        <f>X26121</f>
        <v>Rudy Gay</v>
      </c>
      <c r="AH26121" s="269">
        <f t="shared" si="4974"/>
        <v>0.31471327190217446</v>
      </c>
      <c r="AI26121" s="188" t="b">
        <f>IF((IF(W26121&gt;=10,1,0)+IF(Q26121&gt;=10,1,0)+IF(R26121&gt;=10,1,0)+IF(S26121&gt;=10,1,0)+IF(T26121&gt;=10,1,0))&gt;=3,TRUE,FALSE)</f>
        <v>0</v>
      </c>
      <c r="AJ26121" s="188">
        <f>W26121+(O26121*1.75)+(P26121*1.25)+(R26121*2)+(2.5*T26121)+(3*S26121)-(0.5*U26121)+(AI26121*16.75)</f>
        <v>33</v>
      </c>
    </row>
    <row r="26122" spans="1:36" x14ac:dyDescent="0.2">
      <c r="A26122" s="188" t="s">
        <v>40</v>
      </c>
      <c r="B26122" s="188" t="s">
        <v>41</v>
      </c>
      <c r="C26122" s="188" t="s">
        <v>373</v>
      </c>
      <c r="D26122" s="188" t="s">
        <v>116</v>
      </c>
      <c r="E26122" s="246">
        <v>1.0152777777777777</v>
      </c>
      <c r="F26122" s="188">
        <v>5</v>
      </c>
      <c r="G26122" s="188">
        <v>12</v>
      </c>
      <c r="H26122" s="188">
        <v>0.41699999999999998</v>
      </c>
      <c r="I26122" s="258">
        <v>0</v>
      </c>
      <c r="J26122" s="188">
        <v>0</v>
      </c>
      <c r="K26122" s="261"/>
      <c r="L26122" s="188">
        <v>4</v>
      </c>
      <c r="M26122" s="188">
        <v>4</v>
      </c>
      <c r="N26122" s="188">
        <v>1</v>
      </c>
      <c r="O26122" s="188">
        <v>0</v>
      </c>
      <c r="P26122" s="188">
        <v>2</v>
      </c>
      <c r="Q26122" s="188">
        <v>2</v>
      </c>
      <c r="R26122" s="188">
        <v>1</v>
      </c>
      <c r="S26122" s="188">
        <v>1</v>
      </c>
      <c r="T26122" s="188">
        <v>1</v>
      </c>
      <c r="U26122" s="188">
        <v>2</v>
      </c>
      <c r="V26122" s="188">
        <v>3</v>
      </c>
      <c r="W26122" s="188">
        <v>14</v>
      </c>
      <c r="X26122" s="237" t="str">
        <f t="shared" si="4967"/>
        <v>LaMarcus Aldridge</v>
      </c>
      <c r="Y26122" s="237" t="str">
        <f t="shared" si="4969"/>
        <v>SAS</v>
      </c>
      <c r="Z26122" s="237" t="str">
        <f>VLOOKUP(X26122,BBRef,2,FALSE)</f>
        <v>PF</v>
      </c>
      <c r="AA26122" s="237">
        <f t="shared" si="4970"/>
        <v>21.9</v>
      </c>
      <c r="AB26122" s="237" t="str">
        <f t="shared" si="4971"/>
        <v>GSW</v>
      </c>
      <c r="AC26122" s="244">
        <v>43204</v>
      </c>
      <c r="AD26122" s="237" t="str">
        <f t="shared" si="4968"/>
        <v>A</v>
      </c>
      <c r="AE26122" s="245">
        <f t="shared" si="4972"/>
        <v>24.366666666666667</v>
      </c>
      <c r="AF26122" s="269">
        <f t="shared" si="4973"/>
        <v>0.11934604904632154</v>
      </c>
      <c r="AG26122" s="237" t="str">
        <f>X26122</f>
        <v>LaMarcus Aldridge</v>
      </c>
      <c r="AH26122" s="269">
        <f t="shared" si="4974"/>
        <v>0.30270759393987245</v>
      </c>
      <c r="AI26122" s="188" t="b">
        <f>IF((IF(W26122&gt;=10,1,0)+IF(Q26122&gt;=10,1,0)+IF(R26122&gt;=10,1,0)+IF(S26122&gt;=10,1,0)+IF(T26122&gt;=10,1,0))&gt;=3,TRUE,FALSE)</f>
        <v>0</v>
      </c>
      <c r="AJ26122" s="188">
        <f>W26122+(O26122*1.75)+(P26122*1.25)+(R26122*2)+(2.5*T26122)+(3*S26122)-(0.5*U26122)+(AI26122*16.75)</f>
        <v>23</v>
      </c>
    </row>
    <row r="26123" spans="1:36" x14ac:dyDescent="0.2">
      <c r="A26123" s="188" t="s">
        <v>156</v>
      </c>
      <c r="B26123" s="188" t="s">
        <v>41</v>
      </c>
      <c r="C26123" s="188" t="s">
        <v>373</v>
      </c>
      <c r="D26123" s="188" t="s">
        <v>116</v>
      </c>
      <c r="E26123" s="246">
        <v>1.0263888888888888</v>
      </c>
      <c r="F26123" s="188">
        <v>4</v>
      </c>
      <c r="G26123" s="188">
        <v>8</v>
      </c>
      <c r="H26123" s="188">
        <v>0.5</v>
      </c>
      <c r="I26123" s="258">
        <v>1</v>
      </c>
      <c r="J26123" s="188">
        <v>4</v>
      </c>
      <c r="K26123" s="261">
        <v>0.25</v>
      </c>
      <c r="L26123" s="188">
        <v>5</v>
      </c>
      <c r="M26123" s="188">
        <v>7</v>
      </c>
      <c r="N26123" s="188">
        <v>0.71399999999999997</v>
      </c>
      <c r="O26123" s="188">
        <v>1</v>
      </c>
      <c r="P26123" s="188">
        <v>2</v>
      </c>
      <c r="Q26123" s="188">
        <v>3</v>
      </c>
      <c r="R26123" s="188">
        <v>1</v>
      </c>
      <c r="S26123" s="188">
        <v>0</v>
      </c>
      <c r="T26123" s="188">
        <v>0</v>
      </c>
      <c r="U26123" s="188">
        <v>0</v>
      </c>
      <c r="V26123" s="188">
        <v>0</v>
      </c>
      <c r="W26123" s="188">
        <v>14</v>
      </c>
      <c r="X26123" s="237" t="str">
        <f t="shared" si="4967"/>
        <v>Bryn Forbes</v>
      </c>
      <c r="Y26123" s="237" t="str">
        <f t="shared" si="4969"/>
        <v>SAS</v>
      </c>
      <c r="Z26123" s="237" t="str">
        <f t="shared" ref="Z26123:Z26186" si="4977">VLOOKUP(X26123,BBRef,2,FALSE)</f>
        <v>SG</v>
      </c>
      <c r="AA26123" s="237">
        <f t="shared" si="4970"/>
        <v>19.100000000000001</v>
      </c>
      <c r="AB26123" s="237" t="str">
        <f t="shared" si="4971"/>
        <v>GSW</v>
      </c>
      <c r="AC26123" s="244">
        <v>43204</v>
      </c>
      <c r="AD26123" s="237" t="str">
        <f t="shared" si="4968"/>
        <v>A</v>
      </c>
      <c r="AE26123" s="245">
        <f t="shared" si="4972"/>
        <v>24.633333333333333</v>
      </c>
      <c r="AF26123" s="269">
        <f t="shared" si="4973"/>
        <v>0.10408719346049049</v>
      </c>
      <c r="AG26123" s="237" t="str">
        <f t="shared" ref="AG26123:AG26186" si="4978">X26123</f>
        <v>Bryn Forbes</v>
      </c>
      <c r="AH26123" s="269">
        <f t="shared" si="4974"/>
        <v>0.21051342730299197</v>
      </c>
      <c r="AI26123" s="188" t="b">
        <f t="shared" ref="AI26123:AI26186" si="4979">IF((IF(W26123&gt;=10,1,0)+IF(Q26123&gt;=10,1,0)+IF(R26123&gt;=10,1,0)+IF(S26123&gt;=10,1,0)+IF(T26123&gt;=10,1,0))&gt;=3,TRUE,FALSE)</f>
        <v>0</v>
      </c>
      <c r="AJ26123" s="188">
        <f t="shared" ref="AJ26123:AJ26186" si="4980">W26123+(O26123*1.75)+(P26123*1.25)+(R26123*2)+(2.5*T26123)+(3*S26123)-(0.5*U26123)+(AI26123*16.75)</f>
        <v>20.25</v>
      </c>
    </row>
    <row r="26124" spans="1:36" x14ac:dyDescent="0.2">
      <c r="A26124" s="188" t="s">
        <v>167</v>
      </c>
      <c r="B26124" s="188" t="s">
        <v>41</v>
      </c>
      <c r="C26124" s="188" t="s">
        <v>373</v>
      </c>
      <c r="D26124" s="188" t="s">
        <v>116</v>
      </c>
      <c r="E26124" s="247">
        <v>0.6958333333333333</v>
      </c>
      <c r="F26124" s="188">
        <v>3</v>
      </c>
      <c r="G26124" s="188">
        <v>6</v>
      </c>
      <c r="H26124" s="188">
        <v>0.5</v>
      </c>
      <c r="I26124" s="258">
        <v>2</v>
      </c>
      <c r="J26124" s="188">
        <v>2</v>
      </c>
      <c r="K26124" s="261">
        <v>1</v>
      </c>
      <c r="L26124" s="188">
        <v>1</v>
      </c>
      <c r="M26124" s="188">
        <v>2</v>
      </c>
      <c r="N26124" s="188">
        <v>0.5</v>
      </c>
      <c r="O26124" s="188">
        <v>0</v>
      </c>
      <c r="P26124" s="188">
        <v>3</v>
      </c>
      <c r="Q26124" s="188">
        <v>3</v>
      </c>
      <c r="R26124" s="188">
        <v>1</v>
      </c>
      <c r="S26124" s="188">
        <v>3</v>
      </c>
      <c r="T26124" s="188">
        <v>0</v>
      </c>
      <c r="U26124" s="188">
        <v>3</v>
      </c>
      <c r="V26124" s="188">
        <v>1</v>
      </c>
      <c r="W26124" s="188">
        <v>9</v>
      </c>
      <c r="X26124" s="237" t="str">
        <f t="shared" si="4967"/>
        <v>Manu Ginobili</v>
      </c>
      <c r="Y26124" s="237" t="str">
        <f t="shared" si="4969"/>
        <v>SAS</v>
      </c>
      <c r="Z26124" s="237" t="str">
        <f t="shared" si="4977"/>
        <v>SG</v>
      </c>
      <c r="AA26124" s="237">
        <f t="shared" si="4970"/>
        <v>20.100000000000001</v>
      </c>
      <c r="AB26124" s="237" t="str">
        <f t="shared" si="4971"/>
        <v>GSW</v>
      </c>
      <c r="AC26124" s="244">
        <v>43204</v>
      </c>
      <c r="AD26124" s="237" t="str">
        <f t="shared" si="4968"/>
        <v>A</v>
      </c>
      <c r="AE26124" s="245">
        <f t="shared" si="4972"/>
        <v>16.7</v>
      </c>
      <c r="AF26124" s="269">
        <f t="shared" si="4973"/>
        <v>0.10953678474114444</v>
      </c>
      <c r="AG26124" s="237" t="str">
        <f t="shared" si="4978"/>
        <v>Manu Ginobili</v>
      </c>
      <c r="AH26124" s="269">
        <f t="shared" si="4974"/>
        <v>0.27688772221547542</v>
      </c>
      <c r="AI26124" s="188" t="b">
        <f t="shared" si="4979"/>
        <v>0</v>
      </c>
      <c r="AJ26124" s="188">
        <f t="shared" si="4980"/>
        <v>22.25</v>
      </c>
    </row>
    <row r="26125" spans="1:36" x14ac:dyDescent="0.2">
      <c r="A26125" s="188" t="s">
        <v>268</v>
      </c>
      <c r="B26125" s="188" t="s">
        <v>41</v>
      </c>
      <c r="C26125" s="188" t="s">
        <v>373</v>
      </c>
      <c r="D26125" s="188" t="s">
        <v>116</v>
      </c>
      <c r="E26125" s="247">
        <v>0.9472222222222223</v>
      </c>
      <c r="F26125" s="188">
        <v>3</v>
      </c>
      <c r="G26125" s="188">
        <v>6</v>
      </c>
      <c r="H26125" s="188">
        <v>0.5</v>
      </c>
      <c r="I26125" s="258">
        <v>0</v>
      </c>
      <c r="J26125" s="188">
        <v>0</v>
      </c>
      <c r="K26125" s="261"/>
      <c r="L26125" s="188">
        <v>2</v>
      </c>
      <c r="M26125" s="188">
        <v>2</v>
      </c>
      <c r="N26125" s="188">
        <v>1</v>
      </c>
      <c r="O26125" s="188">
        <v>0</v>
      </c>
      <c r="P26125" s="188">
        <v>5</v>
      </c>
      <c r="Q26125" s="188">
        <v>5</v>
      </c>
      <c r="R26125" s="188">
        <v>3</v>
      </c>
      <c r="S26125" s="188">
        <v>1</v>
      </c>
      <c r="T26125" s="188">
        <v>1</v>
      </c>
      <c r="U26125" s="188">
        <v>2</v>
      </c>
      <c r="V26125" s="188">
        <v>5</v>
      </c>
      <c r="W26125" s="188">
        <v>8</v>
      </c>
      <c r="X26125" s="237" t="str">
        <f t="shared" si="4967"/>
        <v>Dejounte Murray</v>
      </c>
      <c r="Y26125" s="237" t="str">
        <f t="shared" si="4969"/>
        <v>SAS</v>
      </c>
      <c r="Z26125" s="237" t="str">
        <f t="shared" si="4977"/>
        <v>PG</v>
      </c>
      <c r="AA26125" s="237">
        <f t="shared" si="4970"/>
        <v>22.5</v>
      </c>
      <c r="AB26125" s="237" t="str">
        <f t="shared" si="4971"/>
        <v>GSW</v>
      </c>
      <c r="AC26125" s="244">
        <v>43204</v>
      </c>
      <c r="AD26125" s="237" t="str">
        <f t="shared" si="4968"/>
        <v>A</v>
      </c>
      <c r="AE26125" s="245">
        <f t="shared" si="4972"/>
        <v>22.733333333333334</v>
      </c>
      <c r="AF26125" s="269">
        <f t="shared" si="4973"/>
        <v>0.12261580381471392</v>
      </c>
      <c r="AG26125" s="237" t="str">
        <f t="shared" si="4978"/>
        <v>Dejounte Murray</v>
      </c>
      <c r="AH26125" s="269">
        <f t="shared" si="4974"/>
        <v>0.18281552376464552</v>
      </c>
      <c r="AI26125" s="188" t="b">
        <f t="shared" si="4979"/>
        <v>0</v>
      </c>
      <c r="AJ26125" s="188">
        <f t="shared" si="4980"/>
        <v>24.75</v>
      </c>
    </row>
    <row r="26126" spans="1:36" x14ac:dyDescent="0.2">
      <c r="A26126" s="188" t="s">
        <v>576</v>
      </c>
      <c r="B26126" s="188" t="s">
        <v>41</v>
      </c>
      <c r="C26126" s="188" t="s">
        <v>373</v>
      </c>
      <c r="D26126" s="188" t="s">
        <v>116</v>
      </c>
      <c r="E26126" s="247">
        <v>0.5444444444444444</v>
      </c>
      <c r="F26126" s="188">
        <v>3</v>
      </c>
      <c r="G26126" s="188">
        <v>6</v>
      </c>
      <c r="H26126" s="188">
        <v>0.5</v>
      </c>
      <c r="I26126" s="258">
        <v>1</v>
      </c>
      <c r="J26126" s="188">
        <v>2</v>
      </c>
      <c r="K26126" s="261">
        <v>0.5</v>
      </c>
      <c r="L26126" s="188">
        <v>0</v>
      </c>
      <c r="M26126" s="188">
        <v>0</v>
      </c>
      <c r="O26126" s="188">
        <v>0</v>
      </c>
      <c r="P26126" s="188">
        <v>0</v>
      </c>
      <c r="Q26126" s="188">
        <v>0</v>
      </c>
      <c r="R26126" s="188">
        <v>1</v>
      </c>
      <c r="S26126" s="188">
        <v>1</v>
      </c>
      <c r="T26126" s="188">
        <v>1</v>
      </c>
      <c r="U26126" s="188">
        <v>0</v>
      </c>
      <c r="V26126" s="188">
        <v>0</v>
      </c>
      <c r="W26126" s="188">
        <v>7</v>
      </c>
      <c r="X26126" s="237" t="str">
        <f t="shared" si="4967"/>
        <v>Derrick White</v>
      </c>
      <c r="Y26126" s="237" t="str">
        <f t="shared" si="4969"/>
        <v>SAS</v>
      </c>
      <c r="Z26126" s="237" t="str">
        <f t="shared" si="4977"/>
        <v>PG</v>
      </c>
      <c r="AA26126" s="237">
        <f t="shared" si="4970"/>
        <v>14.5</v>
      </c>
      <c r="AB26126" s="237" t="str">
        <f t="shared" si="4971"/>
        <v>GSW</v>
      </c>
      <c r="AC26126" s="244">
        <v>43204</v>
      </c>
      <c r="AD26126" s="237" t="str">
        <f t="shared" si="4968"/>
        <v>A</v>
      </c>
      <c r="AE26126" s="245">
        <f t="shared" si="4972"/>
        <v>13.066666666666666</v>
      </c>
      <c r="AF26126" s="269">
        <f t="shared" si="4973"/>
        <v>7.9019073569482304E-2</v>
      </c>
      <c r="AG26126" s="237" t="str">
        <f t="shared" si="4978"/>
        <v>Derrick White</v>
      </c>
      <c r="AH26126" s="269">
        <f t="shared" si="4974"/>
        <v>0.21490655544589127</v>
      </c>
      <c r="AI26126" s="188" t="b">
        <f t="shared" si="4979"/>
        <v>0</v>
      </c>
      <c r="AJ26126" s="188">
        <f t="shared" si="4980"/>
        <v>14.5</v>
      </c>
    </row>
    <row r="26127" spans="1:36" x14ac:dyDescent="0.2">
      <c r="A26127" s="188" t="s">
        <v>469</v>
      </c>
      <c r="B26127" s="188" t="s">
        <v>41</v>
      </c>
      <c r="C26127" s="188" t="s">
        <v>373</v>
      </c>
      <c r="D26127" s="188" t="s">
        <v>116</v>
      </c>
      <c r="E26127" s="247">
        <v>0.9</v>
      </c>
      <c r="F26127" s="188">
        <v>2</v>
      </c>
      <c r="G26127" s="188">
        <v>5</v>
      </c>
      <c r="H26127" s="188">
        <v>0.4</v>
      </c>
      <c r="I26127" s="258">
        <v>2</v>
      </c>
      <c r="J26127" s="188">
        <v>4</v>
      </c>
      <c r="K26127" s="261">
        <v>0.5</v>
      </c>
      <c r="L26127" s="188">
        <v>0</v>
      </c>
      <c r="M26127" s="188">
        <v>0</v>
      </c>
      <c r="O26127" s="188">
        <v>0</v>
      </c>
      <c r="P26127" s="188">
        <v>2</v>
      </c>
      <c r="Q26127" s="188">
        <v>2</v>
      </c>
      <c r="R26127" s="188">
        <v>0</v>
      </c>
      <c r="S26127" s="188">
        <v>0</v>
      </c>
      <c r="T26127" s="188">
        <v>1</v>
      </c>
      <c r="U26127" s="188">
        <v>1</v>
      </c>
      <c r="V26127" s="188">
        <v>3</v>
      </c>
      <c r="W26127" s="188">
        <v>6</v>
      </c>
      <c r="X26127" s="237" t="str">
        <f t="shared" si="4967"/>
        <v>Danny Green</v>
      </c>
      <c r="Y26127" s="237" t="str">
        <f t="shared" si="4969"/>
        <v>SAS</v>
      </c>
      <c r="Z26127" s="237" t="str">
        <f t="shared" si="4977"/>
        <v>SG</v>
      </c>
      <c r="AA26127" s="237">
        <f t="shared" si="4970"/>
        <v>10.4</v>
      </c>
      <c r="AB26127" s="237" t="str">
        <f t="shared" si="4971"/>
        <v>GSW</v>
      </c>
      <c r="AC26127" s="244">
        <v>43204</v>
      </c>
      <c r="AD26127" s="237" t="str">
        <f t="shared" si="4968"/>
        <v>A</v>
      </c>
      <c r="AE26127" s="245">
        <f t="shared" si="4972"/>
        <v>21.6</v>
      </c>
      <c r="AF26127" s="269">
        <f t="shared" si="4973"/>
        <v>5.6675749318801101E-2</v>
      </c>
      <c r="AG26127" s="237" t="str">
        <f t="shared" si="4978"/>
        <v>Danny Green</v>
      </c>
      <c r="AH26127" s="269">
        <f t="shared" si="4974"/>
        <v>0.13000520020800826</v>
      </c>
      <c r="AI26127" s="188" t="b">
        <f t="shared" si="4979"/>
        <v>0</v>
      </c>
      <c r="AJ26127" s="188">
        <f t="shared" si="4980"/>
        <v>10.5</v>
      </c>
    </row>
    <row r="26128" spans="1:36" x14ac:dyDescent="0.2">
      <c r="A26128" s="188" t="s">
        <v>163</v>
      </c>
      <c r="B26128" s="188" t="s">
        <v>41</v>
      </c>
      <c r="C26128" s="188" t="s">
        <v>373</v>
      </c>
      <c r="D26128" s="188" t="s">
        <v>116</v>
      </c>
      <c r="E26128" s="247">
        <v>0.82638888888888884</v>
      </c>
      <c r="F26128" s="188">
        <v>3</v>
      </c>
      <c r="G26128" s="188">
        <v>5</v>
      </c>
      <c r="H26128" s="188">
        <v>0.6</v>
      </c>
      <c r="I26128" s="258">
        <v>0</v>
      </c>
      <c r="J26128" s="188">
        <v>0</v>
      </c>
      <c r="K26128" s="261"/>
      <c r="L26128" s="188">
        <v>0</v>
      </c>
      <c r="M26128" s="188">
        <v>0</v>
      </c>
      <c r="O26128" s="188">
        <v>0</v>
      </c>
      <c r="P26128" s="188">
        <v>2</v>
      </c>
      <c r="Q26128" s="188">
        <v>2</v>
      </c>
      <c r="R26128" s="188">
        <v>4</v>
      </c>
      <c r="S26128" s="188">
        <v>0</v>
      </c>
      <c r="T26128" s="188">
        <v>0</v>
      </c>
      <c r="U26128" s="188">
        <v>2</v>
      </c>
      <c r="V26128" s="188">
        <v>0</v>
      </c>
      <c r="W26128" s="188">
        <v>6</v>
      </c>
      <c r="X26128" s="237" t="str">
        <f t="shared" si="4967"/>
        <v>Pau Gasol</v>
      </c>
      <c r="Y26128" s="237" t="str">
        <f t="shared" si="4969"/>
        <v>SAS</v>
      </c>
      <c r="Z26128" s="237" t="str">
        <f t="shared" si="4977"/>
        <v>PF</v>
      </c>
      <c r="AA26128" s="237">
        <f t="shared" si="4970"/>
        <v>12.4</v>
      </c>
      <c r="AB26128" s="237" t="str">
        <f t="shared" si="4971"/>
        <v>GSW</v>
      </c>
      <c r="AC26128" s="244">
        <v>43204</v>
      </c>
      <c r="AD26128" s="237" t="str">
        <f t="shared" si="4968"/>
        <v>A</v>
      </c>
      <c r="AE26128" s="245">
        <f t="shared" si="4972"/>
        <v>19.833333333333332</v>
      </c>
      <c r="AF26128" s="269">
        <f t="shared" si="4973"/>
        <v>6.7574931880109004E-2</v>
      </c>
      <c r="AG26128" s="237" t="str">
        <f t="shared" si="4978"/>
        <v>Pau Gasol</v>
      </c>
      <c r="AH26128" s="269">
        <f t="shared" si="4974"/>
        <v>0.16518307791135173</v>
      </c>
      <c r="AI26128" s="188" t="b">
        <f t="shared" si="4979"/>
        <v>0</v>
      </c>
      <c r="AJ26128" s="188">
        <f t="shared" si="4980"/>
        <v>15.5</v>
      </c>
    </row>
    <row r="26129" spans="1:36" x14ac:dyDescent="0.2">
      <c r="A26129" s="188" t="s">
        <v>497</v>
      </c>
      <c r="B26129" s="188" t="s">
        <v>41</v>
      </c>
      <c r="C26129" s="188" t="s">
        <v>373</v>
      </c>
      <c r="D26129" s="188" t="s">
        <v>116</v>
      </c>
      <c r="E26129" s="246">
        <v>1.1111111111111112</v>
      </c>
      <c r="F26129" s="188">
        <v>2</v>
      </c>
      <c r="G26129" s="188">
        <v>5</v>
      </c>
      <c r="H26129" s="188">
        <v>0.4</v>
      </c>
      <c r="I26129" s="258">
        <v>1</v>
      </c>
      <c r="J26129" s="188">
        <v>2</v>
      </c>
      <c r="K26129" s="261">
        <v>0.5</v>
      </c>
      <c r="L26129" s="188">
        <v>0</v>
      </c>
      <c r="M26129" s="188">
        <v>0</v>
      </c>
      <c r="O26129" s="188">
        <v>0</v>
      </c>
      <c r="P26129" s="188">
        <v>0</v>
      </c>
      <c r="Q26129" s="188">
        <v>0</v>
      </c>
      <c r="R26129" s="188">
        <v>3</v>
      </c>
      <c r="S26129" s="188">
        <v>0</v>
      </c>
      <c r="T26129" s="188">
        <v>0</v>
      </c>
      <c r="U26129" s="188">
        <v>1</v>
      </c>
      <c r="V26129" s="188">
        <v>1</v>
      </c>
      <c r="W26129" s="188">
        <v>5</v>
      </c>
      <c r="X26129" s="237" t="str">
        <f t="shared" si="4967"/>
        <v>Patty Mills</v>
      </c>
      <c r="Y26129" s="237" t="str">
        <f t="shared" si="4969"/>
        <v>SAS</v>
      </c>
      <c r="Z26129" s="237" t="str">
        <f t="shared" si="4977"/>
        <v>PG</v>
      </c>
      <c r="AA26129" s="237">
        <f t="shared" si="4970"/>
        <v>8.5</v>
      </c>
      <c r="AB26129" s="237" t="str">
        <f t="shared" si="4971"/>
        <v>GSW</v>
      </c>
      <c r="AC26129" s="244">
        <v>43204</v>
      </c>
      <c r="AD26129" s="237" t="str">
        <f t="shared" si="4968"/>
        <v>A</v>
      </c>
      <c r="AE26129" s="245">
        <f t="shared" si="4972"/>
        <v>26.666666666666668</v>
      </c>
      <c r="AF26129" s="269">
        <f t="shared" si="4973"/>
        <v>4.6321525885558587E-2</v>
      </c>
      <c r="AG26129" s="237" t="str">
        <f t="shared" si="4978"/>
        <v>Patty Mills</v>
      </c>
      <c r="AH26129" s="269">
        <f t="shared" si="4974"/>
        <v>0.10530421216848672</v>
      </c>
      <c r="AI26129" s="188" t="b">
        <f t="shared" si="4979"/>
        <v>0</v>
      </c>
      <c r="AJ26129" s="188">
        <f t="shared" si="4980"/>
        <v>10.5</v>
      </c>
    </row>
    <row r="26130" spans="1:36" x14ac:dyDescent="0.2">
      <c r="A26130" s="188" t="s">
        <v>83</v>
      </c>
      <c r="B26130" s="188" t="s">
        <v>41</v>
      </c>
      <c r="C26130" s="188" t="s">
        <v>373</v>
      </c>
      <c r="D26130" s="188" t="s">
        <v>116</v>
      </c>
      <c r="E26130" s="247">
        <v>0.7631944444444444</v>
      </c>
      <c r="F26130" s="188">
        <v>0</v>
      </c>
      <c r="G26130" s="188">
        <v>4</v>
      </c>
      <c r="H26130" s="188">
        <v>0</v>
      </c>
      <c r="I26130" s="258">
        <v>0</v>
      </c>
      <c r="J26130" s="188">
        <v>3</v>
      </c>
      <c r="K26130" s="261">
        <v>0</v>
      </c>
      <c r="L26130" s="188">
        <v>4</v>
      </c>
      <c r="M26130" s="188">
        <v>5</v>
      </c>
      <c r="N26130" s="188">
        <v>0.8</v>
      </c>
      <c r="O26130" s="188">
        <v>0</v>
      </c>
      <c r="P26130" s="188">
        <v>2</v>
      </c>
      <c r="Q26130" s="188">
        <v>2</v>
      </c>
      <c r="R26130" s="188">
        <v>1</v>
      </c>
      <c r="S26130" s="188">
        <v>1</v>
      </c>
      <c r="T26130" s="188">
        <v>0</v>
      </c>
      <c r="U26130" s="188">
        <v>0</v>
      </c>
      <c r="V26130" s="188">
        <v>3</v>
      </c>
      <c r="W26130" s="188">
        <v>4</v>
      </c>
      <c r="X26130" s="237" t="str">
        <f t="shared" si="4967"/>
        <v>Davis Bertans</v>
      </c>
      <c r="Y26130" s="237" t="str">
        <f t="shared" si="4969"/>
        <v>SAS</v>
      </c>
      <c r="Z26130" s="237" t="str">
        <f t="shared" si="4977"/>
        <v>SF</v>
      </c>
      <c r="AA26130" s="237">
        <f t="shared" si="4970"/>
        <v>10.9</v>
      </c>
      <c r="AB26130" s="237" t="str">
        <f t="shared" si="4971"/>
        <v>GSW</v>
      </c>
      <c r="AC26130" s="244">
        <v>43204</v>
      </c>
      <c r="AD26130" s="237" t="str">
        <f t="shared" si="4968"/>
        <v>A</v>
      </c>
      <c r="AE26130" s="245">
        <f t="shared" si="4972"/>
        <v>18.316666666666666</v>
      </c>
      <c r="AF26130" s="269">
        <f t="shared" si="4973"/>
        <v>5.9400544959128075E-2</v>
      </c>
      <c r="AG26130" s="237" t="str">
        <f t="shared" si="4978"/>
        <v>Davis Bertans</v>
      </c>
      <c r="AH26130" s="269">
        <f t="shared" si="4974"/>
        <v>0.15841943959833005</v>
      </c>
      <c r="AI26130" s="188" t="b">
        <f t="shared" si="4979"/>
        <v>0</v>
      </c>
      <c r="AJ26130" s="188">
        <f t="shared" si="4980"/>
        <v>11.5</v>
      </c>
    </row>
    <row r="26131" spans="1:36" x14ac:dyDescent="0.2">
      <c r="A26131" s="188" t="s">
        <v>281</v>
      </c>
      <c r="B26131" s="188" t="s">
        <v>41</v>
      </c>
      <c r="C26131" s="188" t="s">
        <v>373</v>
      </c>
      <c r="D26131" s="188" t="s">
        <v>116</v>
      </c>
      <c r="E26131" s="247">
        <v>0.55625000000000002</v>
      </c>
      <c r="F26131" s="188">
        <v>1</v>
      </c>
      <c r="G26131" s="188">
        <v>8</v>
      </c>
      <c r="H26131" s="188">
        <v>0.125</v>
      </c>
      <c r="I26131" s="258">
        <v>0</v>
      </c>
      <c r="J26131" s="188">
        <v>1</v>
      </c>
      <c r="K26131" s="261">
        <v>0</v>
      </c>
      <c r="L26131" s="188">
        <v>0</v>
      </c>
      <c r="M26131" s="188">
        <v>0</v>
      </c>
      <c r="O26131" s="188">
        <v>0</v>
      </c>
      <c r="P26131" s="188">
        <v>1</v>
      </c>
      <c r="Q26131" s="188">
        <v>1</v>
      </c>
      <c r="R26131" s="188">
        <v>1</v>
      </c>
      <c r="S26131" s="188">
        <v>0</v>
      </c>
      <c r="T26131" s="188">
        <v>0</v>
      </c>
      <c r="U26131" s="188">
        <v>0</v>
      </c>
      <c r="V26131" s="188">
        <v>0</v>
      </c>
      <c r="W26131" s="188">
        <v>2</v>
      </c>
      <c r="X26131" s="237" t="str">
        <f t="shared" si="4967"/>
        <v>Tony Parker</v>
      </c>
      <c r="Y26131" s="237" t="str">
        <f t="shared" si="4969"/>
        <v>SAS</v>
      </c>
      <c r="Z26131" s="237" t="str">
        <f t="shared" si="4977"/>
        <v>PG</v>
      </c>
      <c r="AA26131" s="237">
        <f t="shared" si="4970"/>
        <v>4.7</v>
      </c>
      <c r="AB26131" s="237" t="str">
        <f t="shared" si="4971"/>
        <v>GSW</v>
      </c>
      <c r="AC26131" s="244">
        <v>43204</v>
      </c>
      <c r="AD26131" s="237" t="str">
        <f t="shared" si="4968"/>
        <v>A</v>
      </c>
      <c r="AE26131" s="245">
        <f t="shared" si="4972"/>
        <v>13.350000000000001</v>
      </c>
      <c r="AF26131" s="269">
        <f t="shared" si="4973"/>
        <v>2.5613079019073573E-2</v>
      </c>
      <c r="AG26131" s="237" t="str">
        <f t="shared" si="4978"/>
        <v>Tony Parker</v>
      </c>
      <c r="AH26131" s="269">
        <f t="shared" si="4974"/>
        <v>0.28046065662851227</v>
      </c>
      <c r="AI26131" s="188" t="b">
        <f t="shared" si="4979"/>
        <v>0</v>
      </c>
      <c r="AJ26131" s="188">
        <f t="shared" si="4980"/>
        <v>5.25</v>
      </c>
    </row>
    <row r="26132" spans="1:36" x14ac:dyDescent="0.2">
      <c r="A26132" s="188" t="s">
        <v>224</v>
      </c>
      <c r="B26132" s="188" t="s">
        <v>41</v>
      </c>
      <c r="C26132" s="188" t="s">
        <v>373</v>
      </c>
      <c r="D26132" s="188" t="s">
        <v>116</v>
      </c>
      <c r="E26132" s="247">
        <v>0.24444444444444446</v>
      </c>
      <c r="F26132" s="188">
        <v>1</v>
      </c>
      <c r="G26132" s="188">
        <v>1</v>
      </c>
      <c r="H26132" s="188">
        <v>1</v>
      </c>
      <c r="I26132" s="258">
        <v>0</v>
      </c>
      <c r="J26132" s="188">
        <v>0</v>
      </c>
      <c r="K26132" s="261"/>
      <c r="L26132" s="188">
        <v>0</v>
      </c>
      <c r="M26132" s="188">
        <v>0</v>
      </c>
      <c r="O26132" s="188">
        <v>0</v>
      </c>
      <c r="P26132" s="188">
        <v>1</v>
      </c>
      <c r="Q26132" s="188">
        <v>1</v>
      </c>
      <c r="R26132" s="188">
        <v>0</v>
      </c>
      <c r="S26132" s="188">
        <v>0</v>
      </c>
      <c r="T26132" s="188">
        <v>0</v>
      </c>
      <c r="U26132" s="188">
        <v>0</v>
      </c>
      <c r="V26132" s="188">
        <v>0</v>
      </c>
      <c r="W26132" s="188">
        <v>2</v>
      </c>
      <c r="X26132" s="237" t="str">
        <f t="shared" si="4967"/>
        <v>Joffrey Lauvergne</v>
      </c>
      <c r="Y26132" s="237" t="str">
        <f t="shared" si="4969"/>
        <v>SAS</v>
      </c>
      <c r="Z26132" s="237" t="str">
        <f t="shared" si="4977"/>
        <v>PF</v>
      </c>
      <c r="AA26132" s="237">
        <f t="shared" si="4970"/>
        <v>3.2</v>
      </c>
      <c r="AB26132" s="237" t="str">
        <f t="shared" si="4971"/>
        <v>GSW</v>
      </c>
      <c r="AC26132" s="244">
        <v>43204</v>
      </c>
      <c r="AD26132" s="237" t="str">
        <f t="shared" si="4968"/>
        <v>A</v>
      </c>
      <c r="AE26132" s="245">
        <f t="shared" si="4972"/>
        <v>5.8666666666666671</v>
      </c>
      <c r="AF26132" s="269">
        <f t="shared" si="4973"/>
        <v>1.7438692098092647E-2</v>
      </c>
      <c r="AG26132" s="237" t="str">
        <f t="shared" si="4978"/>
        <v>Joffrey Lauvergne</v>
      </c>
      <c r="AH26132" s="269">
        <f t="shared" si="4974"/>
        <v>7.977591830945964E-2</v>
      </c>
      <c r="AI26132" s="188" t="b">
        <f t="shared" si="4979"/>
        <v>0</v>
      </c>
      <c r="AJ26132" s="188">
        <f t="shared" si="4980"/>
        <v>3.25</v>
      </c>
    </row>
    <row r="26133" spans="1:36" x14ac:dyDescent="0.2">
      <c r="A26133" s="188" t="s">
        <v>48</v>
      </c>
      <c r="B26133" s="188" t="s">
        <v>41</v>
      </c>
      <c r="C26133" s="188" t="s">
        <v>373</v>
      </c>
      <c r="D26133" s="188" t="s">
        <v>116</v>
      </c>
      <c r="E26133" s="247">
        <v>0.4548611111111111</v>
      </c>
      <c r="F26133" s="188">
        <v>0</v>
      </c>
      <c r="G26133" s="188">
        <v>2</v>
      </c>
      <c r="H26133" s="188">
        <v>0</v>
      </c>
      <c r="I26133" s="258">
        <v>0</v>
      </c>
      <c r="J26133" s="188">
        <v>0</v>
      </c>
      <c r="K26133" s="261"/>
      <c r="L26133" s="188">
        <v>0</v>
      </c>
      <c r="M26133" s="188">
        <v>0</v>
      </c>
      <c r="O26133" s="188">
        <v>0</v>
      </c>
      <c r="P26133" s="188">
        <v>3</v>
      </c>
      <c r="Q26133" s="188">
        <v>3</v>
      </c>
      <c r="R26133" s="188">
        <v>1</v>
      </c>
      <c r="S26133" s="188">
        <v>0</v>
      </c>
      <c r="T26133" s="188">
        <v>0</v>
      </c>
      <c r="U26133" s="188">
        <v>0</v>
      </c>
      <c r="V26133" s="188">
        <v>2</v>
      </c>
      <c r="W26133" s="188">
        <v>0</v>
      </c>
      <c r="X26133" s="237" t="str">
        <f t="shared" si="4967"/>
        <v>Kyle Anderson</v>
      </c>
      <c r="Y26133" s="237" t="str">
        <f t="shared" si="4969"/>
        <v>SAS</v>
      </c>
      <c r="Z26133" s="237" t="str">
        <f t="shared" si="4977"/>
        <v>SG</v>
      </c>
      <c r="AA26133" s="237">
        <f t="shared" si="4970"/>
        <v>5.0999999999999996</v>
      </c>
      <c r="AB26133" s="237" t="str">
        <f t="shared" si="4971"/>
        <v>GSW</v>
      </c>
      <c r="AC26133" s="244">
        <v>43204</v>
      </c>
      <c r="AD26133" s="237" t="str">
        <f t="shared" si="4968"/>
        <v>A</v>
      </c>
      <c r="AE26133" s="245">
        <f t="shared" si="4972"/>
        <v>10.916666666666666</v>
      </c>
      <c r="AF26133" s="269">
        <f t="shared" si="4973"/>
        <v>2.7792915531335151E-2</v>
      </c>
      <c r="AG26133" s="237" t="str">
        <f t="shared" si="4978"/>
        <v>Kyle Anderson</v>
      </c>
      <c r="AH26133" s="269">
        <f t="shared" si="4974"/>
        <v>8.5743887770778002E-2</v>
      </c>
      <c r="AI26133" s="188" t="b">
        <f t="shared" si="4979"/>
        <v>0</v>
      </c>
      <c r="AJ26133" s="188">
        <f t="shared" si="4980"/>
        <v>5.75</v>
      </c>
    </row>
    <row r="26134" spans="1:36" x14ac:dyDescent="0.2">
      <c r="A26134" s="188" t="s">
        <v>329</v>
      </c>
      <c r="B26134" s="188" t="s">
        <v>116</v>
      </c>
      <c r="D26134" s="188" t="s">
        <v>41</v>
      </c>
      <c r="E26134" s="246">
        <v>1.471527777777778</v>
      </c>
      <c r="F26134" s="188">
        <v>11</v>
      </c>
      <c r="G26134" s="188">
        <v>13</v>
      </c>
      <c r="H26134" s="188">
        <v>0.84599999999999997</v>
      </c>
      <c r="I26134" s="258">
        <v>5</v>
      </c>
      <c r="J26134" s="188">
        <v>6</v>
      </c>
      <c r="K26134" s="261">
        <v>0.83299999999999996</v>
      </c>
      <c r="L26134" s="188">
        <v>0</v>
      </c>
      <c r="M26134" s="188">
        <v>0</v>
      </c>
      <c r="O26134" s="188">
        <v>0</v>
      </c>
      <c r="P26134" s="188">
        <v>2</v>
      </c>
      <c r="Q26134" s="188">
        <v>2</v>
      </c>
      <c r="R26134" s="188">
        <v>2</v>
      </c>
      <c r="S26134" s="188">
        <v>1</v>
      </c>
      <c r="T26134" s="188">
        <v>0</v>
      </c>
      <c r="U26134" s="188">
        <v>1</v>
      </c>
      <c r="V26134" s="188">
        <v>3</v>
      </c>
      <c r="W26134" s="188">
        <v>27</v>
      </c>
      <c r="X26134" s="237" t="str">
        <f t="shared" si="4967"/>
        <v>Klay Thompson</v>
      </c>
      <c r="Y26134" s="237" t="str">
        <f t="shared" si="4969"/>
        <v>GSW</v>
      </c>
      <c r="Z26134" s="237" t="str">
        <f t="shared" si="4977"/>
        <v>SG</v>
      </c>
      <c r="AA26134" s="237">
        <f t="shared" si="4970"/>
        <v>34.4</v>
      </c>
      <c r="AB26134" s="237" t="str">
        <f t="shared" si="4971"/>
        <v>SAS</v>
      </c>
      <c r="AC26134" s="244">
        <v>43204</v>
      </c>
      <c r="AD26134" s="237" t="str">
        <f t="shared" si="4968"/>
        <v>H</v>
      </c>
      <c r="AE26134" s="245">
        <f t="shared" si="4972"/>
        <v>35.31666666666667</v>
      </c>
      <c r="AF26134" s="269">
        <f t="shared" si="4973"/>
        <v>0.14144736842105263</v>
      </c>
      <c r="AG26134" s="237" t="str">
        <f t="shared" si="4978"/>
        <v>Klay Thompson</v>
      </c>
      <c r="AH26134" s="269">
        <f t="shared" si="4974"/>
        <v>0.18005150759199329</v>
      </c>
      <c r="AI26134" s="188" t="b">
        <f t="shared" si="4979"/>
        <v>0</v>
      </c>
      <c r="AJ26134" s="188">
        <f t="shared" si="4980"/>
        <v>36</v>
      </c>
    </row>
    <row r="26135" spans="1:36" x14ac:dyDescent="0.2">
      <c r="A26135" s="188" t="s">
        <v>144</v>
      </c>
      <c r="B26135" s="188" t="s">
        <v>116</v>
      </c>
      <c r="D26135" s="188" t="s">
        <v>41</v>
      </c>
      <c r="E26135" s="246">
        <v>1.3166666666666667</v>
      </c>
      <c r="F26135" s="188">
        <v>9</v>
      </c>
      <c r="G26135" s="188">
        <v>17</v>
      </c>
      <c r="H26135" s="188">
        <v>0.52900000000000003</v>
      </c>
      <c r="I26135" s="258">
        <v>1</v>
      </c>
      <c r="J26135" s="188">
        <v>4</v>
      </c>
      <c r="K26135" s="261">
        <v>0.25</v>
      </c>
      <c r="L26135" s="188">
        <v>5</v>
      </c>
      <c r="M26135" s="188">
        <v>5</v>
      </c>
      <c r="N26135" s="188">
        <v>1</v>
      </c>
      <c r="O26135" s="188">
        <v>1</v>
      </c>
      <c r="P26135" s="188">
        <v>7</v>
      </c>
      <c r="Q26135" s="188">
        <v>8</v>
      </c>
      <c r="R26135" s="188">
        <v>7</v>
      </c>
      <c r="S26135" s="188">
        <v>2</v>
      </c>
      <c r="T26135" s="188">
        <v>0</v>
      </c>
      <c r="U26135" s="188">
        <v>4</v>
      </c>
      <c r="V26135" s="188">
        <v>2</v>
      </c>
      <c r="W26135" s="188">
        <v>24</v>
      </c>
      <c r="X26135" s="237" t="str">
        <f t="shared" si="4967"/>
        <v>Kevin Durant</v>
      </c>
      <c r="Y26135" s="237" t="str">
        <f t="shared" si="4969"/>
        <v>GSW</v>
      </c>
      <c r="Z26135" s="237" t="str">
        <f t="shared" si="4977"/>
        <v>SF</v>
      </c>
      <c r="AA26135" s="237">
        <f t="shared" si="4970"/>
        <v>46.1</v>
      </c>
      <c r="AB26135" s="237" t="str">
        <f t="shared" si="4971"/>
        <v>SAS</v>
      </c>
      <c r="AC26135" s="244">
        <v>43204</v>
      </c>
      <c r="AD26135" s="237" t="str">
        <f t="shared" si="4968"/>
        <v>H</v>
      </c>
      <c r="AE26135" s="245">
        <f t="shared" si="4972"/>
        <v>31.6</v>
      </c>
      <c r="AF26135" s="269">
        <f t="shared" si="4973"/>
        <v>0.18955592105263158</v>
      </c>
      <c r="AG26135" s="237" t="str">
        <f t="shared" si="4978"/>
        <v>Kevin Durant</v>
      </c>
      <c r="AH26135" s="269">
        <f t="shared" si="4974"/>
        <v>0.3334642915321151</v>
      </c>
      <c r="AI26135" s="188" t="b">
        <f t="shared" si="4979"/>
        <v>0</v>
      </c>
      <c r="AJ26135" s="188">
        <f t="shared" si="4980"/>
        <v>52.5</v>
      </c>
    </row>
    <row r="26136" spans="1:36" x14ac:dyDescent="0.2">
      <c r="A26136" s="188" t="s">
        <v>253</v>
      </c>
      <c r="B26136" s="188" t="s">
        <v>116</v>
      </c>
      <c r="D26136" s="188" t="s">
        <v>41</v>
      </c>
      <c r="E26136" s="247">
        <v>0.68263888888888891</v>
      </c>
      <c r="F26136" s="188">
        <v>5</v>
      </c>
      <c r="G26136" s="188">
        <v>7</v>
      </c>
      <c r="H26136" s="188">
        <v>0.71399999999999997</v>
      </c>
      <c r="I26136" s="258">
        <v>0</v>
      </c>
      <c r="J26136" s="188">
        <v>0</v>
      </c>
      <c r="K26136" s="261"/>
      <c r="L26136" s="188">
        <v>5</v>
      </c>
      <c r="M26136" s="188">
        <v>6</v>
      </c>
      <c r="N26136" s="188">
        <v>0.83299999999999996</v>
      </c>
      <c r="O26136" s="188">
        <v>2</v>
      </c>
      <c r="P26136" s="188">
        <v>2</v>
      </c>
      <c r="Q26136" s="188">
        <v>4</v>
      </c>
      <c r="R26136" s="188">
        <v>0</v>
      </c>
      <c r="S26136" s="188">
        <v>1</v>
      </c>
      <c r="T26136" s="188">
        <v>2</v>
      </c>
      <c r="U26136" s="188">
        <v>0</v>
      </c>
      <c r="V26136" s="188">
        <v>4</v>
      </c>
      <c r="W26136" s="188">
        <v>15</v>
      </c>
      <c r="X26136" s="237" t="str">
        <f t="shared" si="4967"/>
        <v>JaVale McGee</v>
      </c>
      <c r="Y26136" s="237" t="str">
        <f t="shared" si="4969"/>
        <v>GSW</v>
      </c>
      <c r="Z26136" s="237" t="str">
        <f t="shared" si="4977"/>
        <v>C</v>
      </c>
      <c r="AA26136" s="237">
        <f t="shared" si="4970"/>
        <v>28.8</v>
      </c>
      <c r="AB26136" s="237" t="str">
        <f t="shared" si="4971"/>
        <v>SAS</v>
      </c>
      <c r="AC26136" s="244">
        <v>43204</v>
      </c>
      <c r="AD26136" s="237" t="str">
        <f t="shared" si="4968"/>
        <v>H</v>
      </c>
      <c r="AE26136" s="245">
        <f t="shared" si="4972"/>
        <v>16.383333333333333</v>
      </c>
      <c r="AF26136" s="269">
        <f t="shared" si="4973"/>
        <v>0.11842105263157894</v>
      </c>
      <c r="AG26136" s="237" t="str">
        <f t="shared" si="4978"/>
        <v>JaVale McGee</v>
      </c>
      <c r="AH26136" s="269">
        <f t="shared" si="4974"/>
        <v>0.26725337551394146</v>
      </c>
      <c r="AI26136" s="188" t="b">
        <f t="shared" si="4979"/>
        <v>0</v>
      </c>
      <c r="AJ26136" s="188">
        <f t="shared" si="4980"/>
        <v>29</v>
      </c>
    </row>
    <row r="26137" spans="1:36" x14ac:dyDescent="0.2">
      <c r="A26137" s="188" t="s">
        <v>173</v>
      </c>
      <c r="B26137" s="188" t="s">
        <v>116</v>
      </c>
      <c r="D26137" s="188" t="s">
        <v>41</v>
      </c>
      <c r="E26137" s="246">
        <v>1.40625</v>
      </c>
      <c r="F26137" s="188">
        <v>5</v>
      </c>
      <c r="G26137" s="188">
        <v>13</v>
      </c>
      <c r="H26137" s="188">
        <v>0.38500000000000001</v>
      </c>
      <c r="I26137" s="258">
        <v>2</v>
      </c>
      <c r="J26137" s="188">
        <v>6</v>
      </c>
      <c r="K26137" s="261">
        <v>0.33300000000000002</v>
      </c>
      <c r="L26137" s="188">
        <v>0</v>
      </c>
      <c r="M26137" s="188">
        <v>1</v>
      </c>
      <c r="N26137" s="188">
        <v>0</v>
      </c>
      <c r="O26137" s="188">
        <v>0</v>
      </c>
      <c r="P26137" s="188">
        <v>8</v>
      </c>
      <c r="Q26137" s="188">
        <v>8</v>
      </c>
      <c r="R26137" s="188">
        <v>11</v>
      </c>
      <c r="S26137" s="188">
        <v>2</v>
      </c>
      <c r="T26137" s="188">
        <v>1</v>
      </c>
      <c r="U26137" s="188">
        <v>3</v>
      </c>
      <c r="V26137" s="188">
        <v>1</v>
      </c>
      <c r="W26137" s="188">
        <v>12</v>
      </c>
      <c r="X26137" s="237" t="str">
        <f t="shared" si="4967"/>
        <v>Draymond Green</v>
      </c>
      <c r="Y26137" s="237" t="str">
        <f t="shared" si="4969"/>
        <v>GSW</v>
      </c>
      <c r="Z26137" s="237" t="str">
        <f t="shared" si="4977"/>
        <v>PF</v>
      </c>
      <c r="AA26137" s="237">
        <f t="shared" si="4970"/>
        <v>44.1</v>
      </c>
      <c r="AB26137" s="237" t="str">
        <f t="shared" si="4971"/>
        <v>SAS</v>
      </c>
      <c r="AC26137" s="244">
        <v>43204</v>
      </c>
      <c r="AD26137" s="237" t="str">
        <f t="shared" si="4968"/>
        <v>H</v>
      </c>
      <c r="AE26137" s="245">
        <f t="shared" si="4972"/>
        <v>33.75</v>
      </c>
      <c r="AF26137" s="269">
        <f t="shared" si="4973"/>
        <v>0.18133223684210525</v>
      </c>
      <c r="AG26137" s="237" t="str">
        <f t="shared" si="4978"/>
        <v>Draymond Green</v>
      </c>
      <c r="AH26137" s="269">
        <f t="shared" si="4974"/>
        <v>0.22124653040625786</v>
      </c>
      <c r="AI26137" s="188" t="b">
        <f t="shared" si="4979"/>
        <v>0</v>
      </c>
      <c r="AJ26137" s="188">
        <f t="shared" si="4980"/>
        <v>51</v>
      </c>
    </row>
    <row r="26138" spans="1:36" x14ac:dyDescent="0.2">
      <c r="A26138" s="188" t="s">
        <v>234</v>
      </c>
      <c r="B26138" s="188" t="s">
        <v>116</v>
      </c>
      <c r="D26138" s="188" t="s">
        <v>41</v>
      </c>
      <c r="E26138" s="247">
        <v>0.81111111111111101</v>
      </c>
      <c r="F26138" s="188">
        <v>4</v>
      </c>
      <c r="G26138" s="188">
        <v>6</v>
      </c>
      <c r="H26138" s="188">
        <v>0.66700000000000004</v>
      </c>
      <c r="I26138" s="258">
        <v>0</v>
      </c>
      <c r="J26138" s="188">
        <v>0</v>
      </c>
      <c r="K26138" s="261"/>
      <c r="L26138" s="188">
        <v>3</v>
      </c>
      <c r="M26138" s="188">
        <v>4</v>
      </c>
      <c r="N26138" s="188">
        <v>0.75</v>
      </c>
      <c r="O26138" s="188">
        <v>1</v>
      </c>
      <c r="P26138" s="188">
        <v>4</v>
      </c>
      <c r="Q26138" s="188">
        <v>5</v>
      </c>
      <c r="R26138" s="188">
        <v>2</v>
      </c>
      <c r="S26138" s="188">
        <v>0</v>
      </c>
      <c r="T26138" s="188">
        <v>0</v>
      </c>
      <c r="U26138" s="188">
        <v>1</v>
      </c>
      <c r="V26138" s="188">
        <v>1</v>
      </c>
      <c r="W26138" s="188">
        <v>11</v>
      </c>
      <c r="X26138" s="237" t="str">
        <f t="shared" si="4967"/>
        <v>Shaun Livingston</v>
      </c>
      <c r="Y26138" s="237" t="str">
        <f t="shared" si="4969"/>
        <v>GSW</v>
      </c>
      <c r="Z26138" s="237" t="str">
        <f t="shared" si="4977"/>
        <v>PG</v>
      </c>
      <c r="AA26138" s="237">
        <f t="shared" si="4970"/>
        <v>19</v>
      </c>
      <c r="AB26138" s="237" t="str">
        <f t="shared" si="4971"/>
        <v>SAS</v>
      </c>
      <c r="AC26138" s="244">
        <v>43204</v>
      </c>
      <c r="AD26138" s="237" t="str">
        <f t="shared" si="4968"/>
        <v>H</v>
      </c>
      <c r="AE26138" s="245">
        <f t="shared" si="4972"/>
        <v>19.466666666666665</v>
      </c>
      <c r="AF26138" s="269">
        <f t="shared" si="4973"/>
        <v>7.8125E-2</v>
      </c>
      <c r="AG26138" s="237" t="str">
        <f t="shared" si="4978"/>
        <v>Shaun Livingston</v>
      </c>
      <c r="AH26138" s="269">
        <f t="shared" si="4974"/>
        <v>0.20439061317183954</v>
      </c>
      <c r="AI26138" s="188" t="b">
        <f t="shared" si="4979"/>
        <v>0</v>
      </c>
      <c r="AJ26138" s="188">
        <f t="shared" si="4980"/>
        <v>21.25</v>
      </c>
    </row>
    <row r="26139" spans="1:36" x14ac:dyDescent="0.2">
      <c r="A26139" s="188" t="s">
        <v>235</v>
      </c>
      <c r="B26139" s="188" t="s">
        <v>116</v>
      </c>
      <c r="D26139" s="188" t="s">
        <v>41</v>
      </c>
      <c r="E26139" s="247">
        <v>0.84861111111111109</v>
      </c>
      <c r="F26139" s="188">
        <v>3</v>
      </c>
      <c r="G26139" s="188">
        <v>5</v>
      </c>
      <c r="H26139" s="188">
        <v>0.6</v>
      </c>
      <c r="I26139" s="258">
        <v>0</v>
      </c>
      <c r="J26139" s="188">
        <v>0</v>
      </c>
      <c r="K26139" s="261"/>
      <c r="L26139" s="188">
        <v>0</v>
      </c>
      <c r="M26139" s="188">
        <v>0</v>
      </c>
      <c r="O26139" s="188">
        <v>2</v>
      </c>
      <c r="P26139" s="188">
        <v>4</v>
      </c>
      <c r="Q26139" s="188">
        <v>6</v>
      </c>
      <c r="R26139" s="188">
        <v>3</v>
      </c>
      <c r="S26139" s="188">
        <v>0</v>
      </c>
      <c r="T26139" s="188">
        <v>1</v>
      </c>
      <c r="U26139" s="188">
        <v>2</v>
      </c>
      <c r="V26139" s="188">
        <v>2</v>
      </c>
      <c r="W26139" s="188">
        <v>6</v>
      </c>
      <c r="X26139" s="237" t="str">
        <f t="shared" si="4967"/>
        <v>Kevon Looney</v>
      </c>
      <c r="Y26139" s="237" t="str">
        <f t="shared" si="4969"/>
        <v>GSW</v>
      </c>
      <c r="Z26139" s="237" t="str">
        <f t="shared" si="4977"/>
        <v>SF</v>
      </c>
      <c r="AA26139" s="237">
        <f t="shared" si="4970"/>
        <v>18.7</v>
      </c>
      <c r="AB26139" s="237" t="str">
        <f t="shared" si="4971"/>
        <v>SAS</v>
      </c>
      <c r="AC26139" s="244">
        <v>43204</v>
      </c>
      <c r="AD26139" s="237" t="str">
        <f t="shared" si="4968"/>
        <v>H</v>
      </c>
      <c r="AE26139" s="245">
        <f t="shared" si="4972"/>
        <v>20.366666666666667</v>
      </c>
      <c r="AF26139" s="269">
        <f t="shared" si="4973"/>
        <v>7.6891447368421045E-2</v>
      </c>
      <c r="AG26139" s="237" t="str">
        <f t="shared" si="4978"/>
        <v>Kevon Looney</v>
      </c>
      <c r="AH26139" s="269">
        <f t="shared" si="4974"/>
        <v>0.15610848796539845</v>
      </c>
      <c r="AI26139" s="188" t="b">
        <f t="shared" si="4979"/>
        <v>0</v>
      </c>
      <c r="AJ26139" s="188">
        <f t="shared" si="4980"/>
        <v>22</v>
      </c>
    </row>
    <row r="26140" spans="1:36" x14ac:dyDescent="0.2">
      <c r="A26140" s="188" t="s">
        <v>529</v>
      </c>
      <c r="B26140" s="188" t="s">
        <v>116</v>
      </c>
      <c r="D26140" s="188" t="s">
        <v>41</v>
      </c>
      <c r="E26140" s="246">
        <v>1.0444444444444445</v>
      </c>
      <c r="F26140" s="188">
        <v>2</v>
      </c>
      <c r="G26140" s="188">
        <v>7</v>
      </c>
      <c r="H26140" s="188">
        <v>0.28599999999999998</v>
      </c>
      <c r="I26140" s="258">
        <v>0</v>
      </c>
      <c r="J26140" s="188">
        <v>2</v>
      </c>
      <c r="K26140" s="261">
        <v>0</v>
      </c>
      <c r="L26140" s="188">
        <v>1</v>
      </c>
      <c r="M26140" s="188">
        <v>2</v>
      </c>
      <c r="N26140" s="188">
        <v>0.5</v>
      </c>
      <c r="O26140" s="188">
        <v>0</v>
      </c>
      <c r="P26140" s="188">
        <v>4</v>
      </c>
      <c r="Q26140" s="188">
        <v>4</v>
      </c>
      <c r="R26140" s="188">
        <v>2</v>
      </c>
      <c r="S26140" s="188">
        <v>0</v>
      </c>
      <c r="T26140" s="188">
        <v>1</v>
      </c>
      <c r="U26140" s="188">
        <v>0</v>
      </c>
      <c r="V26140" s="188">
        <v>1</v>
      </c>
      <c r="W26140" s="188">
        <v>5</v>
      </c>
      <c r="X26140" s="237" t="str">
        <f t="shared" si="4967"/>
        <v>Quinn Cook</v>
      </c>
      <c r="Y26140" s="237" t="str">
        <f t="shared" si="4969"/>
        <v>GSW</v>
      </c>
      <c r="Z26140" s="237" t="str">
        <f t="shared" si="4977"/>
        <v>PG</v>
      </c>
      <c r="AA26140" s="237">
        <f t="shared" si="4970"/>
        <v>15.8</v>
      </c>
      <c r="AB26140" s="237" t="str">
        <f t="shared" si="4971"/>
        <v>SAS</v>
      </c>
      <c r="AC26140" s="244">
        <v>43204</v>
      </c>
      <c r="AD26140" s="237" t="str">
        <f t="shared" si="4968"/>
        <v>H</v>
      </c>
      <c r="AE26140" s="245">
        <f t="shared" si="4972"/>
        <v>25.06666666666667</v>
      </c>
      <c r="AF26140" s="269">
        <f t="shared" si="4973"/>
        <v>6.4967105263157895E-2</v>
      </c>
      <c r="AG26140" s="237" t="str">
        <f t="shared" si="4978"/>
        <v>Quinn Cook</v>
      </c>
      <c r="AH26140" s="269">
        <f t="shared" si="4974"/>
        <v>0.14278351345692333</v>
      </c>
      <c r="AI26140" s="188" t="b">
        <f t="shared" si="4979"/>
        <v>0</v>
      </c>
      <c r="AJ26140" s="188">
        <f t="shared" si="4980"/>
        <v>16.5</v>
      </c>
    </row>
    <row r="26141" spans="1:36" x14ac:dyDescent="0.2">
      <c r="A26141" s="188" t="s">
        <v>347</v>
      </c>
      <c r="B26141" s="188" t="s">
        <v>116</v>
      </c>
      <c r="D26141" s="188" t="s">
        <v>41</v>
      </c>
      <c r="E26141" s="247">
        <v>0.6743055555555556</v>
      </c>
      <c r="F26141" s="188">
        <v>2</v>
      </c>
      <c r="G26141" s="188">
        <v>3</v>
      </c>
      <c r="H26141" s="188">
        <v>0.66700000000000004</v>
      </c>
      <c r="I26141" s="258">
        <v>0</v>
      </c>
      <c r="J26141" s="188">
        <v>0</v>
      </c>
      <c r="K26141" s="261"/>
      <c r="L26141" s="188">
        <v>0</v>
      </c>
      <c r="M26141" s="188">
        <v>0</v>
      </c>
      <c r="O26141" s="188">
        <v>1</v>
      </c>
      <c r="P26141" s="188">
        <v>2</v>
      </c>
      <c r="Q26141" s="188">
        <v>3</v>
      </c>
      <c r="R26141" s="188">
        <v>1</v>
      </c>
      <c r="S26141" s="188">
        <v>0</v>
      </c>
      <c r="T26141" s="188">
        <v>0</v>
      </c>
      <c r="U26141" s="188">
        <v>1</v>
      </c>
      <c r="V26141" s="188">
        <v>2</v>
      </c>
      <c r="W26141" s="188">
        <v>4</v>
      </c>
      <c r="X26141" s="237" t="str">
        <f t="shared" si="4967"/>
        <v>David West</v>
      </c>
      <c r="Y26141" s="237" t="str">
        <f t="shared" si="4969"/>
        <v>GSW</v>
      </c>
      <c r="Z26141" s="237" t="str">
        <f t="shared" si="4977"/>
        <v>PF</v>
      </c>
      <c r="AA26141" s="237">
        <f t="shared" si="4970"/>
        <v>8.1</v>
      </c>
      <c r="AB26141" s="237" t="str">
        <f t="shared" si="4971"/>
        <v>SAS</v>
      </c>
      <c r="AC26141" s="244">
        <v>43204</v>
      </c>
      <c r="AD26141" s="237" t="str">
        <f t="shared" si="4968"/>
        <v>H</v>
      </c>
      <c r="AE26141" s="245">
        <f t="shared" si="4972"/>
        <v>16.183333333333334</v>
      </c>
      <c r="AF26141" s="269">
        <f t="shared" si="4973"/>
        <v>3.3305921052631575E-2</v>
      </c>
      <c r="AG26141" s="237" t="str">
        <f t="shared" si="4978"/>
        <v>David West</v>
      </c>
      <c r="AH26141" s="269">
        <f t="shared" si="4974"/>
        <v>0.11226398251800318</v>
      </c>
      <c r="AI26141" s="188" t="b">
        <f t="shared" si="4979"/>
        <v>0</v>
      </c>
      <c r="AJ26141" s="188">
        <f t="shared" si="4980"/>
        <v>9.75</v>
      </c>
    </row>
    <row r="26142" spans="1:36" x14ac:dyDescent="0.2">
      <c r="A26142" s="188" t="s">
        <v>198</v>
      </c>
      <c r="B26142" s="188" t="s">
        <v>116</v>
      </c>
      <c r="D26142" s="188" t="s">
        <v>41</v>
      </c>
      <c r="E26142" s="247">
        <v>0.96944444444444444</v>
      </c>
      <c r="F26142" s="188">
        <v>1</v>
      </c>
      <c r="G26142" s="188">
        <v>4</v>
      </c>
      <c r="H26142" s="188">
        <v>0.25</v>
      </c>
      <c r="I26142" s="258">
        <v>1</v>
      </c>
      <c r="J26142" s="188">
        <v>2</v>
      </c>
      <c r="K26142" s="261">
        <v>0.5</v>
      </c>
      <c r="L26142" s="188">
        <v>0</v>
      </c>
      <c r="M26142" s="188">
        <v>2</v>
      </c>
      <c r="N26142" s="188">
        <v>0</v>
      </c>
      <c r="O26142" s="188">
        <v>1</v>
      </c>
      <c r="P26142" s="188">
        <v>6</v>
      </c>
      <c r="Q26142" s="188">
        <v>7</v>
      </c>
      <c r="R26142" s="188">
        <v>4</v>
      </c>
      <c r="S26142" s="188">
        <v>0</v>
      </c>
      <c r="T26142" s="188">
        <v>1</v>
      </c>
      <c r="U26142" s="188">
        <v>1</v>
      </c>
      <c r="V26142" s="188">
        <v>0</v>
      </c>
      <c r="W26142" s="188">
        <v>3</v>
      </c>
      <c r="X26142" s="237" t="str">
        <f t="shared" si="4967"/>
        <v>Andre Iguodala</v>
      </c>
      <c r="Y26142" s="237" t="str">
        <f t="shared" si="4969"/>
        <v>GSW</v>
      </c>
      <c r="Z26142" s="237" t="str">
        <f t="shared" si="4977"/>
        <v>SF</v>
      </c>
      <c r="AA26142" s="237">
        <f t="shared" si="4970"/>
        <v>19.399999999999999</v>
      </c>
      <c r="AB26142" s="237" t="str">
        <f t="shared" si="4971"/>
        <v>SAS</v>
      </c>
      <c r="AC26142" s="244">
        <v>43204</v>
      </c>
      <c r="AD26142" s="237" t="str">
        <f t="shared" si="4968"/>
        <v>H</v>
      </c>
      <c r="AE26142" s="245">
        <f t="shared" si="4972"/>
        <v>23.266666666666666</v>
      </c>
      <c r="AF26142" s="269">
        <f t="shared" si="4973"/>
        <v>7.9769736842105254E-2</v>
      </c>
      <c r="AG26142" s="237" t="str">
        <f t="shared" si="4978"/>
        <v>Andre Iguodala</v>
      </c>
      <c r="AH26142" s="269">
        <f t="shared" si="4974"/>
        <v>0.11478670539163481</v>
      </c>
      <c r="AI26142" s="188" t="b">
        <f t="shared" si="4979"/>
        <v>0</v>
      </c>
      <c r="AJ26142" s="188">
        <f t="shared" si="4980"/>
        <v>22.25</v>
      </c>
    </row>
    <row r="26143" spans="1:36" x14ac:dyDescent="0.2">
      <c r="A26143" s="188" t="s">
        <v>358</v>
      </c>
      <c r="B26143" s="188" t="s">
        <v>116</v>
      </c>
      <c r="D26143" s="188" t="s">
        <v>41</v>
      </c>
      <c r="E26143" s="247">
        <v>0.3298611111111111</v>
      </c>
      <c r="F26143" s="188">
        <v>1</v>
      </c>
      <c r="G26143" s="188">
        <v>3</v>
      </c>
      <c r="H26143" s="188">
        <v>0.33300000000000002</v>
      </c>
      <c r="I26143" s="258">
        <v>1</v>
      </c>
      <c r="J26143" s="188">
        <v>2</v>
      </c>
      <c r="K26143" s="261">
        <v>0.5</v>
      </c>
      <c r="L26143" s="188">
        <v>0</v>
      </c>
      <c r="M26143" s="188">
        <v>0</v>
      </c>
      <c r="O26143" s="188">
        <v>0</v>
      </c>
      <c r="P26143" s="188">
        <v>0</v>
      </c>
      <c r="Q26143" s="188">
        <v>0</v>
      </c>
      <c r="R26143" s="188">
        <v>0</v>
      </c>
      <c r="S26143" s="188">
        <v>0</v>
      </c>
      <c r="T26143" s="188">
        <v>0</v>
      </c>
      <c r="U26143" s="188">
        <v>0</v>
      </c>
      <c r="V26143" s="188">
        <v>1</v>
      </c>
      <c r="W26143" s="188">
        <v>3</v>
      </c>
      <c r="X26143" s="237" t="str">
        <f t="shared" si="4967"/>
        <v>Nick Young</v>
      </c>
      <c r="Y26143" s="237" t="str">
        <f t="shared" si="4969"/>
        <v>GSW</v>
      </c>
      <c r="Z26143" s="237" t="str">
        <f t="shared" si="4977"/>
        <v>SG</v>
      </c>
      <c r="AA26143" s="237">
        <f t="shared" si="4970"/>
        <v>3</v>
      </c>
      <c r="AB26143" s="237" t="str">
        <f t="shared" si="4971"/>
        <v>SAS</v>
      </c>
      <c r="AC26143" s="244">
        <v>43204</v>
      </c>
      <c r="AD26143" s="237" t="str">
        <f t="shared" si="4968"/>
        <v>H</v>
      </c>
      <c r="AE26143" s="245">
        <f t="shared" si="4972"/>
        <v>7.9166666666666661</v>
      </c>
      <c r="AF26143" s="269">
        <f t="shared" si="4973"/>
        <v>1.2335526315789472E-2</v>
      </c>
      <c r="AG26143" s="237" t="str">
        <f t="shared" si="4978"/>
        <v>Nick Young</v>
      </c>
      <c r="AH26143" s="269">
        <f t="shared" si="4974"/>
        <v>0.17211841109207543</v>
      </c>
      <c r="AI26143" s="188" t="b">
        <f t="shared" si="4979"/>
        <v>0</v>
      </c>
      <c r="AJ26143" s="188">
        <f t="shared" si="4980"/>
        <v>3</v>
      </c>
    </row>
    <row r="26144" spans="1:36" x14ac:dyDescent="0.2">
      <c r="A26144" s="188" t="s">
        <v>552</v>
      </c>
      <c r="B26144" s="188" t="s">
        <v>116</v>
      </c>
      <c r="D26144" s="188" t="s">
        <v>41</v>
      </c>
      <c r="E26144" s="247">
        <v>0.27777777777777779</v>
      </c>
      <c r="F26144" s="188">
        <v>1</v>
      </c>
      <c r="G26144" s="188">
        <v>3</v>
      </c>
      <c r="H26144" s="188">
        <v>0.33300000000000002</v>
      </c>
      <c r="I26144" s="258">
        <v>0</v>
      </c>
      <c r="J26144" s="188">
        <v>0</v>
      </c>
      <c r="K26144" s="261"/>
      <c r="L26144" s="188">
        <v>1</v>
      </c>
      <c r="M26144" s="188">
        <v>2</v>
      </c>
      <c r="N26144" s="188">
        <v>0.5</v>
      </c>
      <c r="O26144" s="188">
        <v>1</v>
      </c>
      <c r="P26144" s="188">
        <v>1</v>
      </c>
      <c r="Q26144" s="188">
        <v>2</v>
      </c>
      <c r="R26144" s="188">
        <v>0</v>
      </c>
      <c r="S26144" s="188">
        <v>0</v>
      </c>
      <c r="T26144" s="188">
        <v>0</v>
      </c>
      <c r="U26144" s="188">
        <v>0</v>
      </c>
      <c r="V26144" s="188">
        <v>0</v>
      </c>
      <c r="W26144" s="188">
        <v>3</v>
      </c>
      <c r="X26144" s="237" t="str">
        <f t="shared" si="4967"/>
        <v>Jordan Bell</v>
      </c>
      <c r="Y26144" s="237" t="str">
        <f t="shared" si="4969"/>
        <v>GSW</v>
      </c>
      <c r="Z26144" s="237" t="str">
        <f t="shared" si="4977"/>
        <v>PF</v>
      </c>
      <c r="AA26144" s="237">
        <f t="shared" si="4970"/>
        <v>5.4</v>
      </c>
      <c r="AB26144" s="237" t="str">
        <f t="shared" si="4971"/>
        <v>SAS</v>
      </c>
      <c r="AC26144" s="244">
        <v>43204</v>
      </c>
      <c r="AD26144" s="237" t="str">
        <f t="shared" si="4968"/>
        <v>H</v>
      </c>
      <c r="AE26144" s="245">
        <f t="shared" si="4972"/>
        <v>6.666666666666667</v>
      </c>
      <c r="AF26144" s="269">
        <f t="shared" si="4973"/>
        <v>2.2203947368421052E-2</v>
      </c>
      <c r="AG26144" s="237" t="str">
        <f t="shared" si="4978"/>
        <v>Jordan Bell</v>
      </c>
      <c r="AH26144" s="269">
        <f t="shared" si="4974"/>
        <v>0.26434519303557907</v>
      </c>
      <c r="AI26144" s="188" t="b">
        <f t="shared" si="4979"/>
        <v>0</v>
      </c>
      <c r="AJ26144" s="188">
        <f t="shared" si="4980"/>
        <v>6</v>
      </c>
    </row>
    <row r="26145" spans="1:36" x14ac:dyDescent="0.2">
      <c r="A26145" s="188" t="s">
        <v>505</v>
      </c>
      <c r="B26145" s="188" t="s">
        <v>116</v>
      </c>
      <c r="D26145" s="188" t="s">
        <v>41</v>
      </c>
      <c r="E26145" s="247">
        <v>0.1673611111111111</v>
      </c>
      <c r="F26145" s="188">
        <v>0</v>
      </c>
      <c r="G26145" s="188">
        <v>0</v>
      </c>
      <c r="H26145" s="188"/>
      <c r="I26145" s="258">
        <v>0</v>
      </c>
      <c r="J26145" s="188">
        <v>0</v>
      </c>
      <c r="K26145" s="261"/>
      <c r="L26145" s="188">
        <v>0</v>
      </c>
      <c r="M26145" s="188">
        <v>0</v>
      </c>
      <c r="O26145" s="188">
        <v>1</v>
      </c>
      <c r="P26145" s="188">
        <v>1</v>
      </c>
      <c r="Q26145" s="188">
        <v>2</v>
      </c>
      <c r="R26145" s="188">
        <v>0</v>
      </c>
      <c r="S26145" s="188">
        <v>0</v>
      </c>
      <c r="T26145" s="188">
        <v>0</v>
      </c>
      <c r="U26145" s="188">
        <v>2</v>
      </c>
      <c r="V26145" s="188">
        <v>1</v>
      </c>
      <c r="W26145" s="188">
        <v>0</v>
      </c>
      <c r="X26145" s="237" t="str">
        <f t="shared" si="4967"/>
        <v>Damian Jones</v>
      </c>
      <c r="Y26145" s="237" t="str">
        <f t="shared" si="4969"/>
        <v>GSW</v>
      </c>
      <c r="Z26145" s="237" t="str">
        <f t="shared" si="4977"/>
        <v>C</v>
      </c>
      <c r="AA26145" s="237">
        <f t="shared" si="4970"/>
        <v>0.39999999999999991</v>
      </c>
      <c r="AB26145" s="237" t="str">
        <f t="shared" si="4971"/>
        <v>SAS</v>
      </c>
      <c r="AC26145" s="244">
        <v>43204</v>
      </c>
      <c r="AD26145" s="237" t="str">
        <f t="shared" si="4968"/>
        <v>H</v>
      </c>
      <c r="AE26145" s="245">
        <f t="shared" si="4972"/>
        <v>4.0166666666666666</v>
      </c>
      <c r="AF26145" s="269">
        <f t="shared" si="4973"/>
        <v>1.6447368421052626E-3</v>
      </c>
      <c r="AG26145" s="237" t="str">
        <f t="shared" si="4978"/>
        <v>Damian Jones</v>
      </c>
      <c r="AH26145" s="269">
        <f t="shared" si="4974"/>
        <v>0.22615835482361221</v>
      </c>
      <c r="AI26145" s="188" t="b">
        <f t="shared" si="4979"/>
        <v>0</v>
      </c>
      <c r="AJ26145" s="188">
        <f t="shared" si="4980"/>
        <v>2</v>
      </c>
    </row>
    <row r="26146" spans="1:36" x14ac:dyDescent="0.2">
      <c r="A26146" s="188" t="s">
        <v>470</v>
      </c>
      <c r="B26146" s="188" t="s">
        <v>61</v>
      </c>
      <c r="C26146" s="188" t="s">
        <v>373</v>
      </c>
      <c r="D26146" s="188" t="s">
        <v>121</v>
      </c>
      <c r="E26146" s="246">
        <v>1.2895833333333333</v>
      </c>
      <c r="F26146" s="188">
        <v>9</v>
      </c>
      <c r="G26146" s="188">
        <v>13</v>
      </c>
      <c r="H26146" s="188">
        <v>0.69199999999999995</v>
      </c>
      <c r="I26146" s="258">
        <v>4</v>
      </c>
      <c r="J26146" s="188">
        <v>5</v>
      </c>
      <c r="K26146" s="261">
        <v>0.8</v>
      </c>
      <c r="L26146" s="188">
        <v>4</v>
      </c>
      <c r="M26146" s="188">
        <v>7</v>
      </c>
      <c r="N26146" s="188">
        <v>0.57099999999999995</v>
      </c>
      <c r="O26146" s="188">
        <v>3</v>
      </c>
      <c r="P26146" s="188">
        <v>4</v>
      </c>
      <c r="Q26146" s="188">
        <v>7</v>
      </c>
      <c r="R26146" s="188">
        <v>2</v>
      </c>
      <c r="S26146" s="188">
        <v>0</v>
      </c>
      <c r="T26146" s="188">
        <v>1</v>
      </c>
      <c r="U26146" s="188">
        <v>2</v>
      </c>
      <c r="V26146" s="188">
        <v>5</v>
      </c>
      <c r="W26146" s="188">
        <v>26</v>
      </c>
      <c r="X26146" s="237" t="str">
        <f t="shared" si="4967"/>
        <v>Kelly Olynyk</v>
      </c>
      <c r="Y26146" s="237" t="str">
        <f t="shared" si="4969"/>
        <v>MIA</v>
      </c>
      <c r="Z26146" s="237" t="str">
        <f t="shared" si="4977"/>
        <v>C</v>
      </c>
      <c r="AA26146" s="237">
        <f t="shared" si="4970"/>
        <v>38.4</v>
      </c>
      <c r="AB26146" s="237" t="str">
        <f t="shared" si="4971"/>
        <v>PHI</v>
      </c>
      <c r="AC26146" s="244">
        <v>43204</v>
      </c>
      <c r="AD26146" s="237" t="str">
        <f t="shared" si="4968"/>
        <v>A</v>
      </c>
      <c r="AE26146" s="245">
        <f t="shared" si="4972"/>
        <v>30.95</v>
      </c>
      <c r="AF26146" s="269">
        <f t="shared" si="4973"/>
        <v>0.18740849194729137</v>
      </c>
      <c r="AG26146" s="237" t="str">
        <f t="shared" si="4978"/>
        <v>Kelly Olynyk</v>
      </c>
      <c r="AH26146" s="269">
        <f t="shared" si="4974"/>
        <v>0.26049855648788006</v>
      </c>
      <c r="AI26146" s="188" t="b">
        <f t="shared" si="4979"/>
        <v>0</v>
      </c>
      <c r="AJ26146" s="188">
        <f t="shared" si="4980"/>
        <v>41.75</v>
      </c>
    </row>
    <row r="26147" spans="1:36" x14ac:dyDescent="0.2">
      <c r="A26147" s="188" t="s">
        <v>140</v>
      </c>
      <c r="B26147" s="188" t="s">
        <v>61</v>
      </c>
      <c r="C26147" s="188" t="s">
        <v>373</v>
      </c>
      <c r="D26147" s="188" t="s">
        <v>121</v>
      </c>
      <c r="E26147" s="246">
        <v>1.2979166666666666</v>
      </c>
      <c r="F26147" s="188">
        <v>4</v>
      </c>
      <c r="G26147" s="188">
        <v>14</v>
      </c>
      <c r="H26147" s="188">
        <v>0.28599999999999998</v>
      </c>
      <c r="I26147" s="258">
        <v>3</v>
      </c>
      <c r="J26147" s="188">
        <v>4</v>
      </c>
      <c r="K26147" s="261">
        <v>0.75</v>
      </c>
      <c r="L26147" s="188">
        <v>4</v>
      </c>
      <c r="M26147" s="188">
        <v>5</v>
      </c>
      <c r="N26147" s="188">
        <v>0.8</v>
      </c>
      <c r="O26147" s="188">
        <v>3</v>
      </c>
      <c r="P26147" s="188">
        <v>2</v>
      </c>
      <c r="Q26147" s="188">
        <v>5</v>
      </c>
      <c r="R26147" s="188">
        <v>4</v>
      </c>
      <c r="S26147" s="188">
        <v>0</v>
      </c>
      <c r="T26147" s="188">
        <v>0</v>
      </c>
      <c r="U26147" s="188">
        <v>4</v>
      </c>
      <c r="V26147" s="188">
        <v>5</v>
      </c>
      <c r="W26147" s="188">
        <v>15</v>
      </c>
      <c r="X26147" s="237" t="str">
        <f t="shared" si="4967"/>
        <v>Goran Dragic</v>
      </c>
      <c r="Y26147" s="237" t="str">
        <f t="shared" si="4969"/>
        <v>MIA</v>
      </c>
      <c r="Z26147" s="237" t="str">
        <f t="shared" si="4977"/>
        <v>PG</v>
      </c>
      <c r="AA26147" s="237">
        <f t="shared" si="4970"/>
        <v>23</v>
      </c>
      <c r="AB26147" s="237" t="str">
        <f t="shared" si="4971"/>
        <v>PHI</v>
      </c>
      <c r="AC26147" s="244">
        <v>43204</v>
      </c>
      <c r="AD26147" s="237" t="str">
        <f t="shared" si="4968"/>
        <v>A</v>
      </c>
      <c r="AE26147" s="245">
        <f t="shared" si="4972"/>
        <v>31.15</v>
      </c>
      <c r="AF26147" s="269">
        <f t="shared" si="4973"/>
        <v>0.11224987798926307</v>
      </c>
      <c r="AG26147" s="237" t="str">
        <f t="shared" si="4978"/>
        <v>Goran Dragic</v>
      </c>
      <c r="AH26147" s="269">
        <f t="shared" si="4974"/>
        <v>0.28917508155417299</v>
      </c>
      <c r="AI26147" s="188" t="b">
        <f t="shared" si="4979"/>
        <v>0</v>
      </c>
      <c r="AJ26147" s="188">
        <f t="shared" si="4980"/>
        <v>28.75</v>
      </c>
    </row>
    <row r="26148" spans="1:36" x14ac:dyDescent="0.2">
      <c r="A26148" s="188" t="s">
        <v>207</v>
      </c>
      <c r="B26148" s="188" t="s">
        <v>61</v>
      </c>
      <c r="C26148" s="188" t="s">
        <v>373</v>
      </c>
      <c r="D26148" s="188" t="s">
        <v>121</v>
      </c>
      <c r="E26148" s="246">
        <v>1.0305555555555557</v>
      </c>
      <c r="F26148" s="188">
        <v>5</v>
      </c>
      <c r="G26148" s="188">
        <v>9</v>
      </c>
      <c r="H26148" s="188">
        <v>0.55600000000000005</v>
      </c>
      <c r="I26148" s="258">
        <v>2</v>
      </c>
      <c r="J26148" s="188">
        <v>2</v>
      </c>
      <c r="K26148" s="261">
        <v>1</v>
      </c>
      <c r="L26148" s="188">
        <v>1</v>
      </c>
      <c r="M26148" s="188">
        <v>2</v>
      </c>
      <c r="N26148" s="188">
        <v>0.5</v>
      </c>
      <c r="O26148" s="188">
        <v>0</v>
      </c>
      <c r="P26148" s="188">
        <v>3</v>
      </c>
      <c r="Q26148" s="188">
        <v>3</v>
      </c>
      <c r="R26148" s="188">
        <v>4</v>
      </c>
      <c r="S26148" s="188">
        <v>0</v>
      </c>
      <c r="T26148" s="188">
        <v>0</v>
      </c>
      <c r="U26148" s="188">
        <v>2</v>
      </c>
      <c r="V26148" s="188">
        <v>1</v>
      </c>
      <c r="W26148" s="188">
        <v>13</v>
      </c>
      <c r="X26148" s="237" t="str">
        <f t="shared" ref="X26148:X26213" si="4981">$A26148</f>
        <v>James Johnson</v>
      </c>
      <c r="Y26148" s="237" t="str">
        <f t="shared" si="4969"/>
        <v>MIA</v>
      </c>
      <c r="Z26148" s="237" t="str">
        <f t="shared" si="4977"/>
        <v>PF</v>
      </c>
      <c r="AA26148" s="237">
        <f t="shared" si="4970"/>
        <v>20.6</v>
      </c>
      <c r="AB26148" s="237" t="str">
        <f t="shared" si="4971"/>
        <v>PHI</v>
      </c>
      <c r="AC26148" s="244">
        <v>43204</v>
      </c>
      <c r="AD26148" s="237" t="str">
        <f t="shared" ref="AD26148:AD26213" si="4982">IF($C26148="@","A","H")</f>
        <v>A</v>
      </c>
      <c r="AE26148" s="245">
        <f t="shared" si="4972"/>
        <v>24.733333333333334</v>
      </c>
      <c r="AF26148" s="269">
        <f t="shared" si="4973"/>
        <v>0.10053684724255736</v>
      </c>
      <c r="AG26148" s="237" t="str">
        <f t="shared" si="4978"/>
        <v>James Johnson</v>
      </c>
      <c r="AH26148" s="269">
        <f t="shared" si="4974"/>
        <v>0.21419105914594022</v>
      </c>
      <c r="AI26148" s="188" t="b">
        <f t="shared" si="4979"/>
        <v>0</v>
      </c>
      <c r="AJ26148" s="188">
        <f t="shared" si="4980"/>
        <v>23.75</v>
      </c>
    </row>
    <row r="26149" spans="1:36" x14ac:dyDescent="0.2">
      <c r="A26149" s="188" t="s">
        <v>342</v>
      </c>
      <c r="B26149" s="188" t="s">
        <v>61</v>
      </c>
      <c r="C26149" s="188" t="s">
        <v>373</v>
      </c>
      <c r="D26149" s="188" t="s">
        <v>121</v>
      </c>
      <c r="E26149" s="247">
        <v>0.81180555555555556</v>
      </c>
      <c r="F26149" s="188">
        <v>4</v>
      </c>
      <c r="G26149" s="188">
        <v>7</v>
      </c>
      <c r="H26149" s="188">
        <v>0.57099999999999995</v>
      </c>
      <c r="I26149" s="258">
        <v>0</v>
      </c>
      <c r="J26149" s="188">
        <v>0</v>
      </c>
      <c r="K26149" s="261"/>
      <c r="L26149" s="188">
        <v>3</v>
      </c>
      <c r="M26149" s="188">
        <v>4</v>
      </c>
      <c r="N26149" s="188">
        <v>0.75</v>
      </c>
      <c r="O26149" s="188">
        <v>0</v>
      </c>
      <c r="P26149" s="188">
        <v>4</v>
      </c>
      <c r="Q26149" s="188">
        <v>4</v>
      </c>
      <c r="R26149" s="188">
        <v>4</v>
      </c>
      <c r="S26149" s="188">
        <v>0</v>
      </c>
      <c r="T26149" s="188">
        <v>0</v>
      </c>
      <c r="U26149" s="188">
        <v>1</v>
      </c>
      <c r="V26149" s="188">
        <v>3</v>
      </c>
      <c r="W26149" s="188">
        <v>11</v>
      </c>
      <c r="X26149" s="237" t="str">
        <f t="shared" si="4981"/>
        <v>Dwyane Wade</v>
      </c>
      <c r="Y26149" s="237" t="str">
        <f t="shared" si="4969"/>
        <v>MIA</v>
      </c>
      <c r="Z26149" s="237" t="str">
        <f t="shared" si="4977"/>
        <v>SG</v>
      </c>
      <c r="AA26149" s="237">
        <f t="shared" si="4970"/>
        <v>20.8</v>
      </c>
      <c r="AB26149" s="237" t="str">
        <f t="shared" si="4971"/>
        <v>PHI</v>
      </c>
      <c r="AC26149" s="244">
        <v>43204</v>
      </c>
      <c r="AD26149" s="237" t="str">
        <f t="shared" si="4982"/>
        <v>A</v>
      </c>
      <c r="AE26149" s="245">
        <f t="shared" si="4972"/>
        <v>19.483333333333334</v>
      </c>
      <c r="AF26149" s="269">
        <f t="shared" si="4973"/>
        <v>0.10151293313811617</v>
      </c>
      <c r="AG26149" s="237" t="str">
        <f t="shared" si="4978"/>
        <v>Dwyane Wade</v>
      </c>
      <c r="AH26149" s="269">
        <f t="shared" si="4974"/>
        <v>0.22338505025305339</v>
      </c>
      <c r="AI26149" s="188" t="b">
        <f t="shared" si="4979"/>
        <v>0</v>
      </c>
      <c r="AJ26149" s="188">
        <f t="shared" si="4980"/>
        <v>23.5</v>
      </c>
    </row>
    <row r="26150" spans="1:36" x14ac:dyDescent="0.2">
      <c r="A26150" s="188" t="s">
        <v>210</v>
      </c>
      <c r="B26150" s="188" t="s">
        <v>61</v>
      </c>
      <c r="C26150" s="188" t="s">
        <v>373</v>
      </c>
      <c r="D26150" s="188" t="s">
        <v>121</v>
      </c>
      <c r="E26150" s="247">
        <v>0.7597222222222223</v>
      </c>
      <c r="F26150" s="188">
        <v>2</v>
      </c>
      <c r="G26150" s="188">
        <v>6</v>
      </c>
      <c r="H26150" s="188">
        <v>0.33300000000000002</v>
      </c>
      <c r="I26150" s="258">
        <v>1</v>
      </c>
      <c r="J26150" s="188">
        <v>3</v>
      </c>
      <c r="K26150" s="261">
        <v>0.33300000000000002</v>
      </c>
      <c r="L26150" s="188">
        <v>4</v>
      </c>
      <c r="M26150" s="188">
        <v>4</v>
      </c>
      <c r="N26150" s="188">
        <v>1</v>
      </c>
      <c r="O26150" s="188">
        <v>0</v>
      </c>
      <c r="P26150" s="188">
        <v>3</v>
      </c>
      <c r="Q26150" s="188">
        <v>3</v>
      </c>
      <c r="R26150" s="188">
        <v>0</v>
      </c>
      <c r="S26150" s="188">
        <v>1</v>
      </c>
      <c r="T26150" s="188">
        <v>0</v>
      </c>
      <c r="U26150" s="188">
        <v>1</v>
      </c>
      <c r="V26150" s="188">
        <v>2</v>
      </c>
      <c r="W26150" s="188">
        <v>9</v>
      </c>
      <c r="X26150" s="237" t="str">
        <f t="shared" si="4981"/>
        <v>Tyler Johnson</v>
      </c>
      <c r="Y26150" s="237" t="str">
        <f t="shared" si="4969"/>
        <v>MIA</v>
      </c>
      <c r="Z26150" s="237" t="str">
        <f t="shared" si="4977"/>
        <v>SG</v>
      </c>
      <c r="AA26150" s="237">
        <f t="shared" si="4970"/>
        <v>14.6</v>
      </c>
      <c r="AB26150" s="237" t="str">
        <f t="shared" si="4971"/>
        <v>PHI</v>
      </c>
      <c r="AC26150" s="244">
        <v>43204</v>
      </c>
      <c r="AD26150" s="237" t="str">
        <f t="shared" si="4982"/>
        <v>A</v>
      </c>
      <c r="AE26150" s="245">
        <f t="shared" si="4972"/>
        <v>18.233333333333334</v>
      </c>
      <c r="AF26150" s="269">
        <f t="shared" si="4973"/>
        <v>7.1254270375793072E-2</v>
      </c>
      <c r="AG26150" s="237" t="str">
        <f t="shared" si="4978"/>
        <v>Tyler Johnson</v>
      </c>
      <c r="AH26150" s="269">
        <f t="shared" si="4974"/>
        <v>0.21424247797350096</v>
      </c>
      <c r="AI26150" s="188" t="b">
        <f t="shared" si="4979"/>
        <v>0</v>
      </c>
      <c r="AJ26150" s="188">
        <f t="shared" si="4980"/>
        <v>15.25</v>
      </c>
    </row>
    <row r="26151" spans="1:36" x14ac:dyDescent="0.2">
      <c r="A26151" s="188" t="s">
        <v>356</v>
      </c>
      <c r="B26151" s="188" t="s">
        <v>61</v>
      </c>
      <c r="C26151" s="188" t="s">
        <v>373</v>
      </c>
      <c r="D26151" s="188" t="s">
        <v>121</v>
      </c>
      <c r="E26151" s="246">
        <v>1.2986111111111112</v>
      </c>
      <c r="F26151" s="188">
        <v>4</v>
      </c>
      <c r="G26151" s="188">
        <v>8</v>
      </c>
      <c r="H26151" s="188">
        <v>0.5</v>
      </c>
      <c r="I26151" s="258">
        <v>0</v>
      </c>
      <c r="J26151" s="188">
        <v>2</v>
      </c>
      <c r="K26151" s="261">
        <v>0</v>
      </c>
      <c r="L26151" s="188">
        <v>1</v>
      </c>
      <c r="M26151" s="188">
        <v>3</v>
      </c>
      <c r="N26151" s="188">
        <v>0.33300000000000002</v>
      </c>
      <c r="O26151" s="188">
        <v>1</v>
      </c>
      <c r="P26151" s="188">
        <v>6</v>
      </c>
      <c r="Q26151" s="188">
        <v>7</v>
      </c>
      <c r="R26151" s="188">
        <v>5</v>
      </c>
      <c r="S26151" s="188">
        <v>1</v>
      </c>
      <c r="T26151" s="188">
        <v>1</v>
      </c>
      <c r="U26151" s="188">
        <v>2</v>
      </c>
      <c r="V26151" s="188">
        <v>2</v>
      </c>
      <c r="W26151" s="188">
        <v>9</v>
      </c>
      <c r="X26151" s="237" t="str">
        <f t="shared" si="4981"/>
        <v>Justise Winslow</v>
      </c>
      <c r="Y26151" s="237" t="str">
        <f t="shared" si="4969"/>
        <v>MIA</v>
      </c>
      <c r="Z26151" s="237" t="str">
        <f t="shared" si="4977"/>
        <v>SF</v>
      </c>
      <c r="AA26151" s="237">
        <f t="shared" si="4970"/>
        <v>28.9</v>
      </c>
      <c r="AB26151" s="237" t="str">
        <f t="shared" si="4971"/>
        <v>PHI</v>
      </c>
      <c r="AC26151" s="244">
        <v>43204</v>
      </c>
      <c r="AD26151" s="237" t="str">
        <f t="shared" si="4982"/>
        <v>A</v>
      </c>
      <c r="AE26151" s="245">
        <f t="shared" si="4972"/>
        <v>31.166666666666668</v>
      </c>
      <c r="AF26151" s="269">
        <f t="shared" si="4973"/>
        <v>0.14104441190824793</v>
      </c>
      <c r="AG26151" s="237" t="str">
        <f t="shared" si="4978"/>
        <v>Justise Winslow</v>
      </c>
      <c r="AH26151" s="269">
        <f t="shared" si="4974"/>
        <v>0.16196591132652516</v>
      </c>
      <c r="AI26151" s="188" t="b">
        <f t="shared" si="4979"/>
        <v>0</v>
      </c>
      <c r="AJ26151" s="188">
        <f t="shared" si="4980"/>
        <v>32.75</v>
      </c>
    </row>
    <row r="26152" spans="1:36" x14ac:dyDescent="0.2">
      <c r="A26152" s="188" t="s">
        <v>568</v>
      </c>
      <c r="B26152" s="188" t="s">
        <v>61</v>
      </c>
      <c r="C26152" s="188" t="s">
        <v>373</v>
      </c>
      <c r="D26152" s="188" t="s">
        <v>121</v>
      </c>
      <c r="E26152" s="247">
        <v>0.85486111111111107</v>
      </c>
      <c r="F26152" s="188">
        <v>2</v>
      </c>
      <c r="G26152" s="188">
        <v>3</v>
      </c>
      <c r="H26152" s="188">
        <v>0.66700000000000004</v>
      </c>
      <c r="I26152" s="258">
        <v>0</v>
      </c>
      <c r="J26152" s="188">
        <v>0</v>
      </c>
      <c r="K26152" s="261"/>
      <c r="L26152" s="188">
        <v>2</v>
      </c>
      <c r="M26152" s="188">
        <v>4</v>
      </c>
      <c r="N26152" s="188">
        <v>0.5</v>
      </c>
      <c r="O26152" s="188">
        <v>0</v>
      </c>
      <c r="P26152" s="188">
        <v>1</v>
      </c>
      <c r="Q26152" s="188">
        <v>1</v>
      </c>
      <c r="R26152" s="188">
        <v>0</v>
      </c>
      <c r="S26152" s="188">
        <v>0</v>
      </c>
      <c r="T26152" s="188">
        <v>1</v>
      </c>
      <c r="U26152" s="188">
        <v>1</v>
      </c>
      <c r="V26152" s="188">
        <v>1</v>
      </c>
      <c r="W26152" s="188">
        <v>6</v>
      </c>
      <c r="X26152" s="237" t="str">
        <f t="shared" si="4981"/>
        <v>Bam Adebayo</v>
      </c>
      <c r="Y26152" s="237" t="str">
        <f t="shared" si="4969"/>
        <v>MIA</v>
      </c>
      <c r="Z26152" s="237" t="str">
        <f t="shared" si="4977"/>
        <v>PF</v>
      </c>
      <c r="AA26152" s="237">
        <f t="shared" si="4970"/>
        <v>9.1999999999999993</v>
      </c>
      <c r="AB26152" s="237" t="str">
        <f t="shared" si="4971"/>
        <v>PHI</v>
      </c>
      <c r="AC26152" s="244">
        <v>43204</v>
      </c>
      <c r="AD26152" s="237" t="str">
        <f t="shared" si="4982"/>
        <v>A</v>
      </c>
      <c r="AE26152" s="245">
        <f t="shared" si="4972"/>
        <v>20.516666666666666</v>
      </c>
      <c r="AF26152" s="269">
        <f t="shared" si="4973"/>
        <v>4.4899951195705223E-2</v>
      </c>
      <c r="AG26152" s="237" t="str">
        <f t="shared" si="4978"/>
        <v>Bam Adebayo</v>
      </c>
      <c r="AH26152" s="269">
        <f t="shared" si="4974"/>
        <v>0.12519391744482694</v>
      </c>
      <c r="AI26152" s="188" t="b">
        <f t="shared" si="4979"/>
        <v>0</v>
      </c>
      <c r="AJ26152" s="188">
        <f t="shared" si="4980"/>
        <v>9.25</v>
      </c>
    </row>
    <row r="26153" spans="1:36" x14ac:dyDescent="0.2">
      <c r="A26153" s="188" t="s">
        <v>489</v>
      </c>
      <c r="B26153" s="188" t="s">
        <v>61</v>
      </c>
      <c r="C26153" s="188" t="s">
        <v>373</v>
      </c>
      <c r="D26153" s="188" t="s">
        <v>121</v>
      </c>
      <c r="E26153" s="247">
        <v>0.80208333333333337</v>
      </c>
      <c r="F26153" s="188">
        <v>2</v>
      </c>
      <c r="G26153" s="188">
        <v>5</v>
      </c>
      <c r="H26153" s="188">
        <v>0.4</v>
      </c>
      <c r="I26153" s="258">
        <v>2</v>
      </c>
      <c r="J26153" s="188">
        <v>5</v>
      </c>
      <c r="K26153" s="261">
        <v>0.4</v>
      </c>
      <c r="L26153" s="188">
        <v>0</v>
      </c>
      <c r="M26153" s="188">
        <v>0</v>
      </c>
      <c r="O26153" s="188">
        <v>0</v>
      </c>
      <c r="P26153" s="188">
        <v>2</v>
      </c>
      <c r="Q26153" s="188">
        <v>2</v>
      </c>
      <c r="R26153" s="188">
        <v>1</v>
      </c>
      <c r="S26153" s="188">
        <v>0</v>
      </c>
      <c r="T26153" s="188">
        <v>1</v>
      </c>
      <c r="U26153" s="188">
        <v>0</v>
      </c>
      <c r="V26153" s="188">
        <v>2</v>
      </c>
      <c r="W26153" s="188">
        <v>6</v>
      </c>
      <c r="X26153" s="237" t="str">
        <f t="shared" si="4981"/>
        <v>Wayne Ellington</v>
      </c>
      <c r="Y26153" s="237" t="str">
        <f t="shared" si="4969"/>
        <v>MIA</v>
      </c>
      <c r="Z26153" s="237" t="str">
        <f t="shared" si="4977"/>
        <v>SG</v>
      </c>
      <c r="AA26153" s="237">
        <f t="shared" si="4970"/>
        <v>12.9</v>
      </c>
      <c r="AB26153" s="237" t="str">
        <f t="shared" si="4971"/>
        <v>PHI</v>
      </c>
      <c r="AC26153" s="244">
        <v>43204</v>
      </c>
      <c r="AD26153" s="237" t="str">
        <f t="shared" si="4982"/>
        <v>A</v>
      </c>
      <c r="AE26153" s="245">
        <f t="shared" si="4972"/>
        <v>19.25</v>
      </c>
      <c r="AF26153" s="269">
        <f t="shared" si="4973"/>
        <v>6.2957540263543207E-2</v>
      </c>
      <c r="AG26153" s="237" t="str">
        <f t="shared" si="4978"/>
        <v>Wayne Ellington</v>
      </c>
      <c r="AH26153" s="269">
        <f t="shared" si="4974"/>
        <v>0.11582620278272453</v>
      </c>
      <c r="AI26153" s="188" t="b">
        <f t="shared" si="4979"/>
        <v>0</v>
      </c>
      <c r="AJ26153" s="188">
        <f t="shared" si="4980"/>
        <v>13</v>
      </c>
    </row>
    <row r="26154" spans="1:36" x14ac:dyDescent="0.2">
      <c r="A26154" s="188" t="s">
        <v>455</v>
      </c>
      <c r="B26154" s="188" t="s">
        <v>61</v>
      </c>
      <c r="C26154" s="188" t="s">
        <v>373</v>
      </c>
      <c r="D26154" s="188" t="s">
        <v>121</v>
      </c>
      <c r="E26154" s="246">
        <v>1.1395833333333334</v>
      </c>
      <c r="F26154" s="188">
        <v>1</v>
      </c>
      <c r="G26154" s="188">
        <v>7</v>
      </c>
      <c r="H26154" s="188">
        <v>0.14299999999999999</v>
      </c>
      <c r="I26154" s="258">
        <v>0</v>
      </c>
      <c r="J26154" s="188">
        <v>4</v>
      </c>
      <c r="K26154" s="261">
        <v>0</v>
      </c>
      <c r="L26154" s="188">
        <v>2</v>
      </c>
      <c r="M26154" s="188">
        <v>2</v>
      </c>
      <c r="N26154" s="188">
        <v>1</v>
      </c>
      <c r="O26154" s="188">
        <v>0</v>
      </c>
      <c r="P26154" s="188">
        <v>4</v>
      </c>
      <c r="Q26154" s="188">
        <v>4</v>
      </c>
      <c r="R26154" s="188">
        <v>4</v>
      </c>
      <c r="S26154" s="188">
        <v>2</v>
      </c>
      <c r="T26154" s="188">
        <v>0</v>
      </c>
      <c r="U26154" s="188">
        <v>1</v>
      </c>
      <c r="V26154" s="188">
        <v>3</v>
      </c>
      <c r="W26154" s="188">
        <v>4</v>
      </c>
      <c r="X26154" s="237" t="str">
        <f t="shared" si="4981"/>
        <v>Josh Richardson</v>
      </c>
      <c r="Y26154" s="237" t="str">
        <f t="shared" si="4969"/>
        <v>MIA</v>
      </c>
      <c r="Z26154" s="237" t="str">
        <f t="shared" si="4977"/>
        <v>SG</v>
      </c>
      <c r="AA26154" s="237">
        <f t="shared" si="4970"/>
        <v>19.8</v>
      </c>
      <c r="AB26154" s="237" t="str">
        <f t="shared" si="4971"/>
        <v>PHI</v>
      </c>
      <c r="AC26154" s="244">
        <v>43204</v>
      </c>
      <c r="AD26154" s="237" t="str">
        <f t="shared" si="4982"/>
        <v>A</v>
      </c>
      <c r="AE26154" s="245">
        <f t="shared" si="4972"/>
        <v>27.35</v>
      </c>
      <c r="AF26154" s="269">
        <f t="shared" si="4973"/>
        <v>9.6632503660322125E-2</v>
      </c>
      <c r="AG26154" s="237" t="str">
        <f t="shared" si="4978"/>
        <v>Josh Richardson</v>
      </c>
      <c r="AH26154" s="269">
        <f t="shared" si="4974"/>
        <v>0.1447848709592609</v>
      </c>
      <c r="AI26154" s="188" t="b">
        <f t="shared" si="4979"/>
        <v>0</v>
      </c>
      <c r="AJ26154" s="188">
        <f t="shared" si="4980"/>
        <v>22.5</v>
      </c>
    </row>
    <row r="26155" spans="1:36" x14ac:dyDescent="0.2">
      <c r="A26155" s="188" t="s">
        <v>350</v>
      </c>
      <c r="B26155" s="188" t="s">
        <v>61</v>
      </c>
      <c r="C26155" s="188" t="s">
        <v>373</v>
      </c>
      <c r="D26155" s="188" t="s">
        <v>121</v>
      </c>
      <c r="E26155" s="247">
        <v>0.5180555555555556</v>
      </c>
      <c r="F26155" s="188">
        <v>1</v>
      </c>
      <c r="G26155" s="188">
        <v>4</v>
      </c>
      <c r="H26155" s="188">
        <v>0.25</v>
      </c>
      <c r="I26155" s="258">
        <v>0</v>
      </c>
      <c r="J26155" s="188">
        <v>0</v>
      </c>
      <c r="K26155" s="261"/>
      <c r="L26155" s="188">
        <v>0</v>
      </c>
      <c r="M26155" s="188">
        <v>0</v>
      </c>
      <c r="O26155" s="188">
        <v>3</v>
      </c>
      <c r="P26155" s="188">
        <v>3</v>
      </c>
      <c r="Q26155" s="188">
        <v>6</v>
      </c>
      <c r="R26155" s="188">
        <v>1</v>
      </c>
      <c r="S26155" s="188">
        <v>0</v>
      </c>
      <c r="T26155" s="188">
        <v>2</v>
      </c>
      <c r="U26155" s="188">
        <v>2</v>
      </c>
      <c r="V26155" s="188">
        <v>1</v>
      </c>
      <c r="W26155" s="188">
        <v>2</v>
      </c>
      <c r="X26155" s="237" t="str">
        <f t="shared" si="4981"/>
        <v>Hassan Whiteside</v>
      </c>
      <c r="Y26155" s="237" t="str">
        <f t="shared" si="4969"/>
        <v>MIA</v>
      </c>
      <c r="Z26155" s="237" t="str">
        <f t="shared" si="4977"/>
        <v>C</v>
      </c>
      <c r="AA26155" s="237">
        <f t="shared" si="4970"/>
        <v>14.7</v>
      </c>
      <c r="AB26155" s="237" t="str">
        <f t="shared" si="4971"/>
        <v>PHI</v>
      </c>
      <c r="AC26155" s="244">
        <v>43204</v>
      </c>
      <c r="AD26155" s="237" t="str">
        <f t="shared" si="4982"/>
        <v>A</v>
      </c>
      <c r="AE26155" s="245">
        <f t="shared" si="4972"/>
        <v>12.433333333333334</v>
      </c>
      <c r="AF26155" s="269">
        <f t="shared" si="4973"/>
        <v>7.1742313323572476E-2</v>
      </c>
      <c r="AG26155" s="237" t="str">
        <f t="shared" si="4978"/>
        <v>Hassan Whiteside</v>
      </c>
      <c r="AH26155" s="269">
        <f t="shared" si="4974"/>
        <v>0.21519452688586624</v>
      </c>
      <c r="AI26155" s="188" t="b">
        <f t="shared" si="4979"/>
        <v>0</v>
      </c>
      <c r="AJ26155" s="188">
        <f t="shared" si="4980"/>
        <v>17</v>
      </c>
    </row>
    <row r="26156" spans="1:36" x14ac:dyDescent="0.2">
      <c r="A26156" s="188" t="s">
        <v>254</v>
      </c>
      <c r="B26156" s="188" t="s">
        <v>61</v>
      </c>
      <c r="C26156" s="188" t="s">
        <v>373</v>
      </c>
      <c r="D26156" s="188" t="s">
        <v>121</v>
      </c>
      <c r="E26156" s="247">
        <v>9.8611111111111108E-2</v>
      </c>
      <c r="F26156" s="188">
        <v>1</v>
      </c>
      <c r="G26156" s="188">
        <v>2</v>
      </c>
      <c r="H26156" s="188">
        <v>0.5</v>
      </c>
      <c r="I26156" s="258">
        <v>0</v>
      </c>
      <c r="J26156" s="188">
        <v>1</v>
      </c>
      <c r="K26156" s="261">
        <v>0</v>
      </c>
      <c r="L26156" s="188">
        <v>0</v>
      </c>
      <c r="M26156" s="188">
        <v>0</v>
      </c>
      <c r="O26156" s="188">
        <v>0</v>
      </c>
      <c r="P26156" s="188">
        <v>0</v>
      </c>
      <c r="Q26156" s="188">
        <v>0</v>
      </c>
      <c r="R26156" s="188">
        <v>0</v>
      </c>
      <c r="S26156" s="188">
        <v>0</v>
      </c>
      <c r="T26156" s="188">
        <v>0</v>
      </c>
      <c r="U26156" s="188">
        <v>0</v>
      </c>
      <c r="V26156" s="188">
        <v>0</v>
      </c>
      <c r="W26156" s="188">
        <v>2</v>
      </c>
      <c r="X26156" s="237" t="str">
        <f t="shared" si="4981"/>
        <v>Rodney McGruder</v>
      </c>
      <c r="Y26156" s="237" t="str">
        <f t="shared" si="4969"/>
        <v>MIA</v>
      </c>
      <c r="Z26156" s="237" t="str">
        <f t="shared" si="4977"/>
        <v>SG</v>
      </c>
      <c r="AA26156" s="237">
        <f t="shared" si="4970"/>
        <v>2</v>
      </c>
      <c r="AB26156" s="237" t="str">
        <f t="shared" si="4971"/>
        <v>PHI</v>
      </c>
      <c r="AC26156" s="244">
        <v>43204</v>
      </c>
      <c r="AD26156" s="237" t="str">
        <f t="shared" si="4982"/>
        <v>A</v>
      </c>
      <c r="AE26156" s="245">
        <f t="shared" si="4972"/>
        <v>2.3666666666666667</v>
      </c>
      <c r="AF26156" s="269">
        <f t="shared" si="4973"/>
        <v>9.760858955588092E-3</v>
      </c>
      <c r="AG26156" s="237" t="str">
        <f t="shared" si="4978"/>
        <v>Rodney McGruder</v>
      </c>
      <c r="AH26156" s="269">
        <f t="shared" si="4974"/>
        <v>0.37684299778604746</v>
      </c>
      <c r="AI26156" s="188" t="b">
        <f t="shared" si="4979"/>
        <v>0</v>
      </c>
      <c r="AJ26156" s="188">
        <f t="shared" si="4980"/>
        <v>2</v>
      </c>
    </row>
    <row r="26157" spans="1:36" x14ac:dyDescent="0.2">
      <c r="A26157" s="188" t="s">
        <v>60</v>
      </c>
      <c r="B26157" s="188" t="s">
        <v>61</v>
      </c>
      <c r="C26157" s="188" t="s">
        <v>373</v>
      </c>
      <c r="D26157" s="188" t="s">
        <v>121</v>
      </c>
      <c r="E26157" s="247">
        <v>9.8611111111111108E-2</v>
      </c>
      <c r="F26157" s="188">
        <v>0</v>
      </c>
      <c r="G26157" s="188">
        <v>0</v>
      </c>
      <c r="H26157" s="188"/>
      <c r="I26157" s="258">
        <v>0</v>
      </c>
      <c r="J26157" s="188">
        <v>0</v>
      </c>
      <c r="K26157" s="261"/>
      <c r="L26157" s="188">
        <v>0</v>
      </c>
      <c r="M26157" s="188">
        <v>0</v>
      </c>
      <c r="O26157" s="188">
        <v>0</v>
      </c>
      <c r="P26157" s="188">
        <v>0</v>
      </c>
      <c r="Q26157" s="188">
        <v>0</v>
      </c>
      <c r="R26157" s="188">
        <v>0</v>
      </c>
      <c r="S26157" s="188">
        <v>0</v>
      </c>
      <c r="T26157" s="188">
        <v>0</v>
      </c>
      <c r="U26157" s="188">
        <v>0</v>
      </c>
      <c r="V26157" s="188">
        <v>0</v>
      </c>
      <c r="W26157" s="188">
        <v>0</v>
      </c>
      <c r="X26157" s="237" t="str">
        <f t="shared" si="4981"/>
        <v>Luke Babbitt</v>
      </c>
      <c r="Y26157" s="237" t="str">
        <f t="shared" si="4969"/>
        <v>MIA</v>
      </c>
      <c r="Z26157" s="237" t="str">
        <f t="shared" si="4977"/>
        <v>SF</v>
      </c>
      <c r="AA26157" s="237">
        <f t="shared" si="4970"/>
        <v>0</v>
      </c>
      <c r="AB26157" s="237" t="str">
        <f t="shared" si="4971"/>
        <v>PHI</v>
      </c>
      <c r="AC26157" s="244">
        <v>43204</v>
      </c>
      <c r="AD26157" s="237" t="str">
        <f t="shared" si="4982"/>
        <v>A</v>
      </c>
      <c r="AE26157" s="245">
        <f t="shared" si="4972"/>
        <v>2.3666666666666667</v>
      </c>
      <c r="AF26157" s="269">
        <f t="shared" si="4973"/>
        <v>0</v>
      </c>
      <c r="AG26157" s="237" t="str">
        <f t="shared" si="4978"/>
        <v>Luke Babbitt</v>
      </c>
      <c r="AH26157" s="269">
        <f t="shared" si="4974"/>
        <v>0</v>
      </c>
      <c r="AI26157" s="188" t="b">
        <f t="shared" si="4979"/>
        <v>0</v>
      </c>
      <c r="AJ26157" s="188">
        <f t="shared" si="4980"/>
        <v>0</v>
      </c>
    </row>
    <row r="26158" spans="1:36" x14ac:dyDescent="0.2">
      <c r="A26158" s="188" t="s">
        <v>295</v>
      </c>
      <c r="B26158" s="188" t="s">
        <v>121</v>
      </c>
      <c r="D26158" s="188" t="s">
        <v>61</v>
      </c>
      <c r="E26158" s="246">
        <v>1.2750000000000001</v>
      </c>
      <c r="F26158" s="188">
        <v>8</v>
      </c>
      <c r="G26158" s="188">
        <v>13</v>
      </c>
      <c r="H26158" s="188">
        <v>0.61499999999999999</v>
      </c>
      <c r="I26158" s="258">
        <v>4</v>
      </c>
      <c r="J26158" s="188">
        <v>6</v>
      </c>
      <c r="K26158" s="261">
        <v>0.66700000000000004</v>
      </c>
      <c r="L26158" s="188">
        <v>8</v>
      </c>
      <c r="M26158" s="188">
        <v>8</v>
      </c>
      <c r="N26158" s="188">
        <v>1</v>
      </c>
      <c r="O26158" s="188">
        <v>1</v>
      </c>
      <c r="P26158" s="188">
        <v>1</v>
      </c>
      <c r="Q26158" s="188">
        <v>2</v>
      </c>
      <c r="R26158" s="188">
        <v>1</v>
      </c>
      <c r="S26158" s="188">
        <v>1</v>
      </c>
      <c r="T26158" s="188">
        <v>0</v>
      </c>
      <c r="U26158" s="188">
        <v>2</v>
      </c>
      <c r="V26158" s="188">
        <v>0</v>
      </c>
      <c r="W26158" s="188">
        <v>28</v>
      </c>
      <c r="X26158" s="237" t="str">
        <f t="shared" si="4981"/>
        <v>J.J. Redick</v>
      </c>
      <c r="Y26158" s="237" t="str">
        <f t="shared" si="4969"/>
        <v>PHI</v>
      </c>
      <c r="Z26158" s="237" t="str">
        <f t="shared" si="4977"/>
        <v>SG</v>
      </c>
      <c r="AA26158" s="237">
        <f t="shared" si="4970"/>
        <v>32.9</v>
      </c>
      <c r="AB26158" s="237" t="str">
        <f t="shared" si="4971"/>
        <v>MIA</v>
      </c>
      <c r="AC26158" s="244">
        <v>43204</v>
      </c>
      <c r="AD26158" s="237" t="str">
        <f t="shared" si="4982"/>
        <v>H</v>
      </c>
      <c r="AE26158" s="245">
        <f t="shared" si="4972"/>
        <v>30.6</v>
      </c>
      <c r="AF26158" s="269">
        <f t="shared" si="4973"/>
        <v>0.1205128205128205</v>
      </c>
      <c r="AG26158" s="237" t="str">
        <f t="shared" si="4978"/>
        <v>J.J. Redick</v>
      </c>
      <c r="AH26158" s="269">
        <f t="shared" si="4974"/>
        <v>0.24669650468883197</v>
      </c>
      <c r="AI26158" s="188" t="b">
        <f t="shared" si="4979"/>
        <v>0</v>
      </c>
      <c r="AJ26158" s="188">
        <f t="shared" si="4980"/>
        <v>35</v>
      </c>
    </row>
    <row r="26159" spans="1:36" x14ac:dyDescent="0.2">
      <c r="A26159" s="188" t="s">
        <v>78</v>
      </c>
      <c r="B26159" s="188" t="s">
        <v>121</v>
      </c>
      <c r="D26159" s="188" t="s">
        <v>61</v>
      </c>
      <c r="E26159" s="246">
        <v>1.3909722222222223</v>
      </c>
      <c r="F26159" s="188">
        <v>9</v>
      </c>
      <c r="G26159" s="188">
        <v>17</v>
      </c>
      <c r="H26159" s="188">
        <v>0.52900000000000003</v>
      </c>
      <c r="I26159" s="258">
        <v>4</v>
      </c>
      <c r="J26159" s="188">
        <v>7</v>
      </c>
      <c r="K26159" s="261">
        <v>0.57099999999999995</v>
      </c>
      <c r="L26159" s="188">
        <v>3</v>
      </c>
      <c r="M26159" s="188">
        <v>5</v>
      </c>
      <c r="N26159" s="188">
        <v>0.6</v>
      </c>
      <c r="O26159" s="188">
        <v>1</v>
      </c>
      <c r="P26159" s="188">
        <v>1</v>
      </c>
      <c r="Q26159" s="188">
        <v>2</v>
      </c>
      <c r="R26159" s="188">
        <v>2</v>
      </c>
      <c r="S26159" s="188">
        <v>3</v>
      </c>
      <c r="T26159" s="188">
        <v>0</v>
      </c>
      <c r="U26159" s="188">
        <v>0</v>
      </c>
      <c r="V26159" s="188">
        <v>2</v>
      </c>
      <c r="W26159" s="188">
        <v>25</v>
      </c>
      <c r="X26159" s="237" t="str">
        <f t="shared" si="4981"/>
        <v>Marco Belinelli</v>
      </c>
      <c r="Y26159" s="237" t="str">
        <f t="shared" si="4969"/>
        <v>PHI</v>
      </c>
      <c r="Z26159" s="237" t="str">
        <f t="shared" si="4977"/>
        <v>SG</v>
      </c>
      <c r="AA26159" s="237">
        <f t="shared" si="4970"/>
        <v>39.4</v>
      </c>
      <c r="AB26159" s="237" t="str">
        <f t="shared" si="4971"/>
        <v>MIA</v>
      </c>
      <c r="AC26159" s="244">
        <v>43204</v>
      </c>
      <c r="AD26159" s="237" t="str">
        <f t="shared" si="4982"/>
        <v>H</v>
      </c>
      <c r="AE26159" s="245">
        <f t="shared" si="4972"/>
        <v>33.383333333333333</v>
      </c>
      <c r="AF26159" s="269">
        <f t="shared" si="4973"/>
        <v>0.14432234432234431</v>
      </c>
      <c r="AG26159" s="237" t="str">
        <f t="shared" si="4978"/>
        <v>Marco Belinelli</v>
      </c>
      <c r="AH26159" s="269">
        <f t="shared" si="4974"/>
        <v>0.23443096225227367</v>
      </c>
      <c r="AI26159" s="188" t="b">
        <f t="shared" si="4979"/>
        <v>0</v>
      </c>
      <c r="AJ26159" s="188">
        <f t="shared" si="4980"/>
        <v>41</v>
      </c>
    </row>
    <row r="26160" spans="1:36" x14ac:dyDescent="0.2">
      <c r="A26160" s="188" t="s">
        <v>307</v>
      </c>
      <c r="B26160" s="188" t="s">
        <v>121</v>
      </c>
      <c r="D26160" s="188" t="s">
        <v>61</v>
      </c>
      <c r="E26160" s="246">
        <v>1.2833333333333334</v>
      </c>
      <c r="F26160" s="188">
        <v>8</v>
      </c>
      <c r="G26160" s="188">
        <v>15</v>
      </c>
      <c r="H26160" s="188">
        <v>0.53300000000000003</v>
      </c>
      <c r="I26160" s="258">
        <v>4</v>
      </c>
      <c r="J26160" s="188">
        <v>6</v>
      </c>
      <c r="K26160" s="261">
        <v>0.66700000000000004</v>
      </c>
      <c r="L26160" s="188">
        <v>0</v>
      </c>
      <c r="M26160" s="188">
        <v>0</v>
      </c>
      <c r="O26160" s="188">
        <v>2</v>
      </c>
      <c r="P26160" s="188">
        <v>4</v>
      </c>
      <c r="Q26160" s="188">
        <v>6</v>
      </c>
      <c r="R26160" s="188">
        <v>3</v>
      </c>
      <c r="S26160" s="188">
        <v>0</v>
      </c>
      <c r="T26160" s="188">
        <v>0</v>
      </c>
      <c r="U26160" s="188">
        <v>1</v>
      </c>
      <c r="V26160" s="188">
        <v>2</v>
      </c>
      <c r="W26160" s="188">
        <v>20</v>
      </c>
      <c r="X26160" s="237" t="str">
        <f t="shared" si="4981"/>
        <v>Dario Saric</v>
      </c>
      <c r="Y26160" s="237" t="str">
        <f t="shared" si="4969"/>
        <v>PHI</v>
      </c>
      <c r="Z26160" s="237" t="str">
        <f t="shared" si="4977"/>
        <v>SF</v>
      </c>
      <c r="AA26160" s="237">
        <f t="shared" si="4970"/>
        <v>30.7</v>
      </c>
      <c r="AB26160" s="237" t="str">
        <f t="shared" si="4971"/>
        <v>MIA</v>
      </c>
      <c r="AC26160" s="244">
        <v>43204</v>
      </c>
      <c r="AD26160" s="237" t="str">
        <f t="shared" si="4982"/>
        <v>H</v>
      </c>
      <c r="AE26160" s="245">
        <f t="shared" si="4972"/>
        <v>30.800000000000004</v>
      </c>
      <c r="AF26160" s="269">
        <f t="shared" si="4973"/>
        <v>0.11245421245421246</v>
      </c>
      <c r="AG26160" s="237" t="str">
        <f t="shared" si="4978"/>
        <v>Dario Saric</v>
      </c>
      <c r="AH26160" s="269">
        <f t="shared" si="4974"/>
        <v>0.21174477696216817</v>
      </c>
      <c r="AI26160" s="188" t="b">
        <f t="shared" si="4979"/>
        <v>0</v>
      </c>
      <c r="AJ26160" s="188">
        <f t="shared" si="4980"/>
        <v>34</v>
      </c>
    </row>
    <row r="26161" spans="1:36" x14ac:dyDescent="0.2">
      <c r="A26161" s="188" t="s">
        <v>485</v>
      </c>
      <c r="B26161" s="188" t="s">
        <v>121</v>
      </c>
      <c r="D26161" s="188" t="s">
        <v>61</v>
      </c>
      <c r="E26161" s="246">
        <v>1.41875</v>
      </c>
      <c r="F26161" s="188">
        <v>5</v>
      </c>
      <c r="G26161" s="188">
        <v>13</v>
      </c>
      <c r="H26161" s="188">
        <v>0.38500000000000001</v>
      </c>
      <c r="I26161" s="258">
        <v>0</v>
      </c>
      <c r="J26161" s="188">
        <v>0</v>
      </c>
      <c r="K26161" s="261"/>
      <c r="L26161" s="188">
        <v>7</v>
      </c>
      <c r="M26161" s="188">
        <v>10</v>
      </c>
      <c r="N26161" s="188">
        <v>0.7</v>
      </c>
      <c r="O26161" s="188">
        <v>3</v>
      </c>
      <c r="P26161" s="188">
        <v>6</v>
      </c>
      <c r="Q26161" s="188">
        <v>9</v>
      </c>
      <c r="R26161" s="188">
        <v>14</v>
      </c>
      <c r="S26161" s="188">
        <v>2</v>
      </c>
      <c r="T26161" s="188">
        <v>0</v>
      </c>
      <c r="U26161" s="188">
        <v>5</v>
      </c>
      <c r="V26161" s="188">
        <v>4</v>
      </c>
      <c r="W26161" s="188">
        <v>17</v>
      </c>
      <c r="X26161" s="237" t="str">
        <f t="shared" si="4981"/>
        <v>Ben Simmons</v>
      </c>
      <c r="Y26161" s="237" t="str">
        <f t="shared" si="4969"/>
        <v>PHI</v>
      </c>
      <c r="Z26161" s="237" t="str">
        <f t="shared" si="4977"/>
        <v>PG</v>
      </c>
      <c r="AA26161" s="237">
        <f t="shared" si="4970"/>
        <v>49.8</v>
      </c>
      <c r="AB26161" s="237" t="str">
        <f t="shared" si="4971"/>
        <v>MIA</v>
      </c>
      <c r="AC26161" s="244">
        <v>43204</v>
      </c>
      <c r="AD26161" s="237" t="str">
        <f t="shared" si="4982"/>
        <v>H</v>
      </c>
      <c r="AE26161" s="245">
        <f t="shared" si="4972"/>
        <v>34.049999999999997</v>
      </c>
      <c r="AF26161" s="269">
        <f t="shared" si="4973"/>
        <v>0.18241758241758241</v>
      </c>
      <c r="AG26161" s="237" t="str">
        <f t="shared" si="4978"/>
        <v>Ben Simmons</v>
      </c>
      <c r="AH26161" s="269">
        <f t="shared" si="4974"/>
        <v>0.26814786439379418</v>
      </c>
      <c r="AI26161" s="188" t="b">
        <f t="shared" si="4979"/>
        <v>0</v>
      </c>
      <c r="AJ26161" s="188">
        <f t="shared" si="4980"/>
        <v>61.25</v>
      </c>
    </row>
    <row r="26162" spans="1:36" x14ac:dyDescent="0.2">
      <c r="A26162" s="188" t="s">
        <v>199</v>
      </c>
      <c r="B26162" s="188" t="s">
        <v>121</v>
      </c>
      <c r="D26162" s="188" t="s">
        <v>61</v>
      </c>
      <c r="E26162" s="246">
        <v>1.3243055555555556</v>
      </c>
      <c r="F26162" s="188">
        <v>7</v>
      </c>
      <c r="G26162" s="188">
        <v>15</v>
      </c>
      <c r="H26162" s="188">
        <v>0.46700000000000003</v>
      </c>
      <c r="I26162" s="258">
        <v>3</v>
      </c>
      <c r="J26162" s="188">
        <v>4</v>
      </c>
      <c r="K26162" s="261">
        <v>0.75</v>
      </c>
      <c r="L26162" s="188">
        <v>0</v>
      </c>
      <c r="M26162" s="188">
        <v>0</v>
      </c>
      <c r="O26162" s="188">
        <v>3</v>
      </c>
      <c r="P26162" s="188">
        <v>11</v>
      </c>
      <c r="Q26162" s="188">
        <v>14</v>
      </c>
      <c r="R26162" s="188">
        <v>0</v>
      </c>
      <c r="S26162" s="188">
        <v>1</v>
      </c>
      <c r="T26162" s="188">
        <v>1</v>
      </c>
      <c r="U26162" s="188">
        <v>2</v>
      </c>
      <c r="V26162" s="188">
        <v>3</v>
      </c>
      <c r="W26162" s="188">
        <v>17</v>
      </c>
      <c r="X26162" s="237" t="str">
        <f t="shared" si="4981"/>
        <v>Ersan Ilyasova</v>
      </c>
      <c r="Y26162" s="237" t="str">
        <f t="shared" si="4969"/>
        <v>PHI</v>
      </c>
      <c r="Z26162" s="237" t="str">
        <f t="shared" si="4977"/>
        <v>PF</v>
      </c>
      <c r="AA26162" s="237">
        <f t="shared" si="4970"/>
        <v>37.799999999999997</v>
      </c>
      <c r="AB26162" s="237" t="str">
        <f t="shared" si="4971"/>
        <v>MIA</v>
      </c>
      <c r="AC26162" s="244">
        <v>43204</v>
      </c>
      <c r="AD26162" s="237" t="str">
        <f t="shared" si="4982"/>
        <v>H</v>
      </c>
      <c r="AE26162" s="245">
        <f t="shared" si="4972"/>
        <v>31.783333333333335</v>
      </c>
      <c r="AF26162" s="269">
        <f t="shared" si="4973"/>
        <v>0.13846153846153844</v>
      </c>
      <c r="AG26162" s="237" t="str">
        <f t="shared" si="4978"/>
        <v>Ersan Ilyasova</v>
      </c>
      <c r="AH26162" s="269">
        <f t="shared" si="4974"/>
        <v>0.21801828503682077</v>
      </c>
      <c r="AI26162" s="188" t="b">
        <f t="shared" si="4979"/>
        <v>0</v>
      </c>
      <c r="AJ26162" s="188">
        <f t="shared" si="4980"/>
        <v>40.5</v>
      </c>
    </row>
    <row r="26163" spans="1:36" x14ac:dyDescent="0.2">
      <c r="A26163" s="188" t="s">
        <v>120</v>
      </c>
      <c r="B26163" s="188" t="s">
        <v>121</v>
      </c>
      <c r="D26163" s="188" t="s">
        <v>61</v>
      </c>
      <c r="E26163" s="246">
        <v>1.1104166666666666</v>
      </c>
      <c r="F26163" s="188">
        <v>3</v>
      </c>
      <c r="G26163" s="188">
        <v>8</v>
      </c>
      <c r="H26163" s="188">
        <v>0.375</v>
      </c>
      <c r="I26163" s="258">
        <v>2</v>
      </c>
      <c r="J26163" s="188">
        <v>4</v>
      </c>
      <c r="K26163" s="261">
        <v>0.5</v>
      </c>
      <c r="L26163" s="188">
        <v>1</v>
      </c>
      <c r="M26163" s="188">
        <v>2</v>
      </c>
      <c r="N26163" s="188">
        <v>0.5</v>
      </c>
      <c r="O26163" s="188">
        <v>1</v>
      </c>
      <c r="P26163" s="188">
        <v>6</v>
      </c>
      <c r="Q26163" s="188">
        <v>7</v>
      </c>
      <c r="R26163" s="188">
        <v>4</v>
      </c>
      <c r="S26163" s="188">
        <v>0</v>
      </c>
      <c r="T26163" s="188">
        <v>3</v>
      </c>
      <c r="U26163" s="188">
        <v>0</v>
      </c>
      <c r="V26163" s="188">
        <v>5</v>
      </c>
      <c r="W26163" s="188">
        <v>9</v>
      </c>
      <c r="X26163" s="237" t="str">
        <f t="shared" si="4981"/>
        <v>Robert Covington</v>
      </c>
      <c r="Y26163" s="237" t="str">
        <f t="shared" si="4969"/>
        <v>PHI</v>
      </c>
      <c r="Z26163" s="237" t="str">
        <f t="shared" si="4977"/>
        <v>SF</v>
      </c>
      <c r="AA26163" s="237">
        <f t="shared" si="4970"/>
        <v>32.4</v>
      </c>
      <c r="AB26163" s="237" t="str">
        <f t="shared" si="4971"/>
        <v>MIA</v>
      </c>
      <c r="AC26163" s="244">
        <v>43204</v>
      </c>
      <c r="AD26163" s="237" t="str">
        <f t="shared" si="4982"/>
        <v>H</v>
      </c>
      <c r="AE26163" s="245">
        <f t="shared" si="4972"/>
        <v>26.65</v>
      </c>
      <c r="AF26163" s="269">
        <f t="shared" si="4973"/>
        <v>0.11868131868131868</v>
      </c>
      <c r="AG26163" s="237" t="str">
        <f t="shared" si="4978"/>
        <v>Robert Covington</v>
      </c>
      <c r="AH26163" s="269">
        <f t="shared" si="4974"/>
        <v>0.13581858226609017</v>
      </c>
      <c r="AI26163" s="188" t="b">
        <f t="shared" si="4979"/>
        <v>0</v>
      </c>
      <c r="AJ26163" s="188">
        <f t="shared" si="4980"/>
        <v>33.75</v>
      </c>
    </row>
    <row r="26164" spans="1:36" x14ac:dyDescent="0.2">
      <c r="A26164" s="188" t="s">
        <v>580</v>
      </c>
      <c r="B26164" s="188" t="s">
        <v>121</v>
      </c>
      <c r="D26164" s="188" t="s">
        <v>61</v>
      </c>
      <c r="E26164" s="247">
        <v>0.58124999999999993</v>
      </c>
      <c r="F26164" s="188">
        <v>1</v>
      </c>
      <c r="G26164" s="188">
        <v>4</v>
      </c>
      <c r="H26164" s="188">
        <v>0.25</v>
      </c>
      <c r="I26164" s="258">
        <v>0</v>
      </c>
      <c r="J26164" s="188">
        <v>0</v>
      </c>
      <c r="K26164" s="261"/>
      <c r="L26164" s="188">
        <v>3</v>
      </c>
      <c r="M26164" s="188">
        <v>4</v>
      </c>
      <c r="N26164" s="188">
        <v>0.75</v>
      </c>
      <c r="O26164" s="188">
        <v>0</v>
      </c>
      <c r="P26164" s="188">
        <v>2</v>
      </c>
      <c r="Q26164" s="188">
        <v>2</v>
      </c>
      <c r="R26164" s="188">
        <v>4</v>
      </c>
      <c r="S26164" s="188">
        <v>2</v>
      </c>
      <c r="T26164" s="188">
        <v>0</v>
      </c>
      <c r="U26164" s="188">
        <v>0</v>
      </c>
      <c r="V26164" s="188">
        <v>1</v>
      </c>
      <c r="W26164" s="188">
        <v>5</v>
      </c>
      <c r="X26164" s="237" t="str">
        <f t="shared" si="4981"/>
        <v>Markelle Fultz</v>
      </c>
      <c r="Y26164" s="237" t="str">
        <f t="shared" si="4969"/>
        <v>PHI</v>
      </c>
      <c r="Z26164" s="237" t="str">
        <f t="shared" si="4977"/>
        <v>PG</v>
      </c>
      <c r="AA26164" s="237">
        <f t="shared" si="4970"/>
        <v>19.399999999999999</v>
      </c>
      <c r="AB26164" s="237" t="str">
        <f t="shared" si="4971"/>
        <v>MIA</v>
      </c>
      <c r="AC26164" s="244">
        <v>43204</v>
      </c>
      <c r="AD26164" s="237" t="str">
        <f t="shared" si="4982"/>
        <v>H</v>
      </c>
      <c r="AE26164" s="245">
        <f t="shared" si="4972"/>
        <v>13.95</v>
      </c>
      <c r="AF26164" s="269">
        <f t="shared" si="4973"/>
        <v>7.106227106227106E-2</v>
      </c>
      <c r="AG26164" s="237" t="str">
        <f t="shared" si="4978"/>
        <v>Markelle Fultz</v>
      </c>
      <c r="AH26164" s="269">
        <f t="shared" si="4974"/>
        <v>0.16830294530154272</v>
      </c>
      <c r="AI26164" s="188" t="b">
        <f t="shared" si="4979"/>
        <v>0</v>
      </c>
      <c r="AJ26164" s="188">
        <f t="shared" si="4980"/>
        <v>21.5</v>
      </c>
    </row>
    <row r="26165" spans="1:36" x14ac:dyDescent="0.2">
      <c r="A26165" s="188" t="s">
        <v>587</v>
      </c>
      <c r="B26165" s="188" t="s">
        <v>121</v>
      </c>
      <c r="D26165" s="188" t="s">
        <v>61</v>
      </c>
      <c r="E26165" s="247">
        <v>6.805555555555555E-2</v>
      </c>
      <c r="F26165" s="188">
        <v>1</v>
      </c>
      <c r="G26165" s="188">
        <v>1</v>
      </c>
      <c r="H26165" s="188">
        <v>1</v>
      </c>
      <c r="I26165" s="258">
        <v>1</v>
      </c>
      <c r="J26165" s="188">
        <v>1</v>
      </c>
      <c r="K26165" s="261">
        <v>1</v>
      </c>
      <c r="L26165" s="188">
        <v>0</v>
      </c>
      <c r="M26165" s="188">
        <v>0</v>
      </c>
      <c r="O26165" s="188">
        <v>0</v>
      </c>
      <c r="P26165" s="188">
        <v>0</v>
      </c>
      <c r="Q26165" s="188">
        <v>0</v>
      </c>
      <c r="R26165" s="188">
        <v>0</v>
      </c>
      <c r="S26165" s="188">
        <v>0</v>
      </c>
      <c r="T26165" s="188">
        <v>0</v>
      </c>
      <c r="U26165" s="188">
        <v>0</v>
      </c>
      <c r="V26165" s="188">
        <v>1</v>
      </c>
      <c r="W26165" s="188">
        <v>3</v>
      </c>
      <c r="X26165" s="237" t="str">
        <f t="shared" si="4981"/>
        <v>Furkan Korkmaz</v>
      </c>
      <c r="Y26165" s="237" t="str">
        <f t="shared" si="4969"/>
        <v>PHI</v>
      </c>
      <c r="Z26165" s="237" t="str">
        <f t="shared" si="4977"/>
        <v>SG</v>
      </c>
      <c r="AA26165" s="237">
        <f t="shared" si="4970"/>
        <v>3</v>
      </c>
      <c r="AB26165" s="237" t="str">
        <f t="shared" si="4971"/>
        <v>MIA</v>
      </c>
      <c r="AC26165" s="244">
        <v>43204</v>
      </c>
      <c r="AD26165" s="237" t="str">
        <f t="shared" si="4982"/>
        <v>H</v>
      </c>
      <c r="AE26165" s="245">
        <f t="shared" si="4972"/>
        <v>1.6333333333333333</v>
      </c>
      <c r="AF26165" s="269">
        <f t="shared" si="4973"/>
        <v>1.098901098901099E-2</v>
      </c>
      <c r="AG26165" s="237" t="str">
        <f t="shared" si="4978"/>
        <v>Furkan Korkmaz</v>
      </c>
      <c r="AH26165" s="269">
        <f t="shared" si="4974"/>
        <v>0.24955634427684112</v>
      </c>
      <c r="AI26165" s="188" t="b">
        <f t="shared" si="4979"/>
        <v>0</v>
      </c>
      <c r="AJ26165" s="188">
        <f t="shared" si="4980"/>
        <v>3</v>
      </c>
    </row>
    <row r="26166" spans="1:36" x14ac:dyDescent="0.2">
      <c r="A26166" s="188" t="s">
        <v>206</v>
      </c>
      <c r="B26166" s="188" t="s">
        <v>121</v>
      </c>
      <c r="D26166" s="188" t="s">
        <v>61</v>
      </c>
      <c r="E26166" s="247">
        <v>0.93333333333333324</v>
      </c>
      <c r="F26166" s="188">
        <v>1</v>
      </c>
      <c r="G26166" s="188">
        <v>7</v>
      </c>
      <c r="H26166" s="188">
        <v>0.14299999999999999</v>
      </c>
      <c r="I26166" s="258">
        <v>0</v>
      </c>
      <c r="J26166" s="188">
        <v>0</v>
      </c>
      <c r="K26166" s="261"/>
      <c r="L26166" s="188">
        <v>0</v>
      </c>
      <c r="M26166" s="188">
        <v>0</v>
      </c>
      <c r="O26166" s="188">
        <v>6</v>
      </c>
      <c r="P26166" s="188">
        <v>1</v>
      </c>
      <c r="Q26166" s="188">
        <v>7</v>
      </c>
      <c r="R26166" s="188">
        <v>4</v>
      </c>
      <c r="S26166" s="188">
        <v>0</v>
      </c>
      <c r="T26166" s="188">
        <v>1</v>
      </c>
      <c r="U26166" s="188">
        <v>0</v>
      </c>
      <c r="V26166" s="188">
        <v>3</v>
      </c>
      <c r="W26166" s="188">
        <v>2</v>
      </c>
      <c r="X26166" s="237" t="str">
        <f t="shared" si="4981"/>
        <v>Amir Johnson</v>
      </c>
      <c r="Y26166" s="237" t="str">
        <f t="shared" si="4969"/>
        <v>PHI</v>
      </c>
      <c r="Z26166" s="237" t="str">
        <f t="shared" si="4977"/>
        <v>PF</v>
      </c>
      <c r="AA26166" s="237">
        <f t="shared" si="4970"/>
        <v>19.399999999999999</v>
      </c>
      <c r="AB26166" s="237" t="str">
        <f t="shared" si="4971"/>
        <v>MIA</v>
      </c>
      <c r="AC26166" s="244">
        <v>43204</v>
      </c>
      <c r="AD26166" s="237" t="str">
        <f t="shared" si="4982"/>
        <v>H</v>
      </c>
      <c r="AE26166" s="245">
        <f t="shared" si="4972"/>
        <v>22.4</v>
      </c>
      <c r="AF26166" s="269">
        <f t="shared" si="4973"/>
        <v>7.106227106227106E-2</v>
      </c>
      <c r="AG26166" s="237" t="str">
        <f t="shared" si="4978"/>
        <v>Amir Johnson</v>
      </c>
      <c r="AH26166" s="269">
        <f t="shared" si="4974"/>
        <v>0.1273777173913043</v>
      </c>
      <c r="AI26166" s="188" t="b">
        <f t="shared" si="4979"/>
        <v>0</v>
      </c>
      <c r="AJ26166" s="188">
        <f t="shared" si="4980"/>
        <v>24.25</v>
      </c>
    </row>
    <row r="26167" spans="1:36" x14ac:dyDescent="0.2">
      <c r="A26167" s="188" t="s">
        <v>250</v>
      </c>
      <c r="B26167" s="188" t="s">
        <v>121</v>
      </c>
      <c r="D26167" s="188" t="s">
        <v>61</v>
      </c>
      <c r="E26167" s="247">
        <v>0.28958333333333336</v>
      </c>
      <c r="F26167" s="188">
        <v>1</v>
      </c>
      <c r="G26167" s="188">
        <v>1</v>
      </c>
      <c r="H26167" s="188">
        <v>1</v>
      </c>
      <c r="I26167" s="258">
        <v>0</v>
      </c>
      <c r="J26167" s="188">
        <v>0</v>
      </c>
      <c r="K26167" s="261"/>
      <c r="L26167" s="188">
        <v>0</v>
      </c>
      <c r="M26167" s="188">
        <v>0</v>
      </c>
      <c r="O26167" s="188">
        <v>0</v>
      </c>
      <c r="P26167" s="188">
        <v>1</v>
      </c>
      <c r="Q26167" s="188">
        <v>1</v>
      </c>
      <c r="R26167" s="188">
        <v>1</v>
      </c>
      <c r="S26167" s="188">
        <v>0</v>
      </c>
      <c r="T26167" s="188">
        <v>0</v>
      </c>
      <c r="U26167" s="188">
        <v>0</v>
      </c>
      <c r="V26167" s="188">
        <v>1</v>
      </c>
      <c r="W26167" s="188">
        <v>2</v>
      </c>
      <c r="X26167" s="237" t="str">
        <f t="shared" si="4981"/>
        <v>T.J. McConnell</v>
      </c>
      <c r="Y26167" s="237" t="str">
        <f t="shared" si="4969"/>
        <v>PHI</v>
      </c>
      <c r="Z26167" s="237" t="str">
        <f t="shared" si="4977"/>
        <v>PG</v>
      </c>
      <c r="AA26167" s="237">
        <f t="shared" si="4970"/>
        <v>4.7</v>
      </c>
      <c r="AB26167" s="237" t="str">
        <f t="shared" si="4971"/>
        <v>MIA</v>
      </c>
      <c r="AC26167" s="244">
        <v>43204</v>
      </c>
      <c r="AD26167" s="237" t="str">
        <f t="shared" si="4982"/>
        <v>H</v>
      </c>
      <c r="AE26167" s="245">
        <f t="shared" si="4972"/>
        <v>6.9500000000000011</v>
      </c>
      <c r="AF26167" s="269">
        <f t="shared" si="4973"/>
        <v>1.7216117216117217E-2</v>
      </c>
      <c r="AG26167" s="237" t="str">
        <f t="shared" si="4978"/>
        <v>T.J. McConnell</v>
      </c>
      <c r="AH26167" s="269">
        <f t="shared" si="4974"/>
        <v>5.8648733187363127E-2</v>
      </c>
      <c r="AI26167" s="188" t="b">
        <f t="shared" si="4979"/>
        <v>0</v>
      </c>
      <c r="AJ26167" s="188">
        <f t="shared" si="4980"/>
        <v>5.25</v>
      </c>
    </row>
    <row r="26168" spans="1:36" x14ac:dyDescent="0.2">
      <c r="A26168" s="188" t="s">
        <v>47</v>
      </c>
      <c r="B26168" s="188" t="s">
        <v>121</v>
      </c>
      <c r="D26168" s="188" t="s">
        <v>61</v>
      </c>
      <c r="E26168" s="247">
        <v>6.805555555555555E-2</v>
      </c>
      <c r="F26168" s="188">
        <v>1</v>
      </c>
      <c r="G26168" s="188">
        <v>1</v>
      </c>
      <c r="H26168" s="188">
        <v>1</v>
      </c>
      <c r="I26168" s="258">
        <v>0</v>
      </c>
      <c r="J26168" s="188">
        <v>0</v>
      </c>
      <c r="K26168" s="261"/>
      <c r="L26168" s="188">
        <v>0</v>
      </c>
      <c r="M26168" s="188">
        <v>0</v>
      </c>
      <c r="O26168" s="188">
        <v>0</v>
      </c>
      <c r="P26168" s="188">
        <v>0</v>
      </c>
      <c r="Q26168" s="188">
        <v>0</v>
      </c>
      <c r="R26168" s="188">
        <v>0</v>
      </c>
      <c r="S26168" s="188">
        <v>0</v>
      </c>
      <c r="T26168" s="188">
        <v>0</v>
      </c>
      <c r="U26168" s="188">
        <v>0</v>
      </c>
      <c r="V26168" s="188">
        <v>0</v>
      </c>
      <c r="W26168" s="188">
        <v>2</v>
      </c>
      <c r="X26168" s="237" t="str">
        <f t="shared" si="4981"/>
        <v>Justin Anderson</v>
      </c>
      <c r="Y26168" s="237" t="str">
        <f t="shared" si="4969"/>
        <v>PHI</v>
      </c>
      <c r="Z26168" s="237" t="str">
        <f t="shared" si="4977"/>
        <v>SG</v>
      </c>
      <c r="AA26168" s="237">
        <f t="shared" si="4970"/>
        <v>2</v>
      </c>
      <c r="AB26168" s="237" t="str">
        <f t="shared" si="4971"/>
        <v>MIA</v>
      </c>
      <c r="AC26168" s="244">
        <v>43204</v>
      </c>
      <c r="AD26168" s="237" t="str">
        <f t="shared" si="4982"/>
        <v>H</v>
      </c>
      <c r="AE26168" s="245">
        <f t="shared" si="4972"/>
        <v>1.6333333333333333</v>
      </c>
      <c r="AF26168" s="269">
        <f t="shared" si="4973"/>
        <v>7.326007326007326E-3</v>
      </c>
      <c r="AG26168" s="237" t="str">
        <f t="shared" si="4978"/>
        <v>Justin Anderson</v>
      </c>
      <c r="AH26168" s="269">
        <f t="shared" si="4974"/>
        <v>0.24955634427684112</v>
      </c>
      <c r="AI26168" s="188" t="b">
        <f t="shared" si="4979"/>
        <v>0</v>
      </c>
      <c r="AJ26168" s="188">
        <f t="shared" si="4980"/>
        <v>2</v>
      </c>
    </row>
    <row r="26169" spans="1:36" x14ac:dyDescent="0.2">
      <c r="A26169" s="188" t="s">
        <v>193</v>
      </c>
      <c r="B26169" s="188" t="s">
        <v>121</v>
      </c>
      <c r="D26169" s="188" t="s">
        <v>61</v>
      </c>
      <c r="E26169" s="247">
        <v>0.25694444444444448</v>
      </c>
      <c r="F26169" s="188">
        <v>0</v>
      </c>
      <c r="G26169" s="188">
        <v>0</v>
      </c>
      <c r="H26169" s="188"/>
      <c r="I26169" s="258">
        <v>0</v>
      </c>
      <c r="J26169" s="188">
        <v>0</v>
      </c>
      <c r="K26169" s="261"/>
      <c r="L26169" s="188">
        <v>0</v>
      </c>
      <c r="M26169" s="188">
        <v>0</v>
      </c>
      <c r="O26169" s="188">
        <v>0</v>
      </c>
      <c r="P26169" s="188">
        <v>0</v>
      </c>
      <c r="Q26169" s="188">
        <v>0</v>
      </c>
      <c r="R26169" s="188">
        <v>1</v>
      </c>
      <c r="S26169" s="188">
        <v>0</v>
      </c>
      <c r="T26169" s="188">
        <v>0</v>
      </c>
      <c r="U26169" s="188">
        <v>0</v>
      </c>
      <c r="V26169" s="188">
        <v>1</v>
      </c>
      <c r="W26169" s="188">
        <v>0</v>
      </c>
      <c r="X26169" s="237" t="str">
        <f t="shared" si="4981"/>
        <v>Richaun Holmes</v>
      </c>
      <c r="Y26169" s="237" t="str">
        <f t="shared" si="4969"/>
        <v>PHI</v>
      </c>
      <c r="Z26169" s="237" t="str">
        <f t="shared" si="4977"/>
        <v>PF</v>
      </c>
      <c r="AA26169" s="237">
        <f t="shared" si="4970"/>
        <v>1.5</v>
      </c>
      <c r="AB26169" s="237" t="str">
        <f t="shared" si="4971"/>
        <v>MIA</v>
      </c>
      <c r="AC26169" s="244">
        <v>43204</v>
      </c>
      <c r="AD26169" s="237" t="str">
        <f t="shared" si="4982"/>
        <v>H</v>
      </c>
      <c r="AE26169" s="245">
        <f t="shared" si="4972"/>
        <v>6.1666666666666679</v>
      </c>
      <c r="AF26169" s="269">
        <f t="shared" si="4973"/>
        <v>5.4945054945054949E-3</v>
      </c>
      <c r="AG26169" s="237" t="str">
        <f t="shared" si="4978"/>
        <v>Richaun Holmes</v>
      </c>
      <c r="AH26169" s="269">
        <f t="shared" si="4974"/>
        <v>0</v>
      </c>
      <c r="AI26169" s="188" t="b">
        <f t="shared" si="4979"/>
        <v>0</v>
      </c>
      <c r="AJ26169" s="188">
        <f t="shared" si="4980"/>
        <v>2</v>
      </c>
    </row>
    <row r="26170" spans="1:36" x14ac:dyDescent="0.2">
      <c r="A26170" s="188" t="s">
        <v>129</v>
      </c>
      <c r="B26170" s="188" t="s">
        <v>37</v>
      </c>
      <c r="C26170" s="188" t="s">
        <v>373</v>
      </c>
      <c r="D26170" s="188" t="s">
        <v>45</v>
      </c>
      <c r="E26170" s="246">
        <v>1.6930555555555555</v>
      </c>
      <c r="F26170" s="188">
        <v>14</v>
      </c>
      <c r="G26170" s="188">
        <v>26</v>
      </c>
      <c r="H26170" s="188">
        <v>0.53800000000000003</v>
      </c>
      <c r="I26170" s="258">
        <v>0</v>
      </c>
      <c r="J26170" s="188">
        <v>2</v>
      </c>
      <c r="K26170" s="261">
        <v>0</v>
      </c>
      <c r="L26170" s="188">
        <v>7</v>
      </c>
      <c r="M26170" s="188">
        <v>9</v>
      </c>
      <c r="N26170" s="188">
        <v>0.77800000000000002</v>
      </c>
      <c r="O26170" s="188">
        <v>2</v>
      </c>
      <c r="P26170" s="188">
        <v>12</v>
      </c>
      <c r="Q26170" s="188">
        <v>14</v>
      </c>
      <c r="R26170" s="188">
        <v>1</v>
      </c>
      <c r="S26170" s="188">
        <v>2</v>
      </c>
      <c r="T26170" s="188">
        <v>4</v>
      </c>
      <c r="U26170" s="188">
        <v>3</v>
      </c>
      <c r="V26170" s="188">
        <v>4</v>
      </c>
      <c r="W26170" s="188">
        <v>35</v>
      </c>
      <c r="X26170" s="237" t="str">
        <f t="shared" si="4981"/>
        <v>Anthony Davis</v>
      </c>
      <c r="Y26170" s="237" t="str">
        <f t="shared" si="4969"/>
        <v>NOP</v>
      </c>
      <c r="Z26170" s="237" t="str">
        <f t="shared" si="4977"/>
        <v>PF</v>
      </c>
      <c r="AA26170" s="237">
        <f t="shared" si="4970"/>
        <v>68.3</v>
      </c>
      <c r="AB26170" s="237" t="str">
        <f t="shared" si="4971"/>
        <v>POR</v>
      </c>
      <c r="AC26170" s="244">
        <v>43204</v>
      </c>
      <c r="AD26170" s="237" t="str">
        <f t="shared" si="4982"/>
        <v>A</v>
      </c>
      <c r="AE26170" s="245">
        <f t="shared" si="4972"/>
        <v>40.633333333333333</v>
      </c>
      <c r="AF26170" s="269">
        <f t="shared" si="4973"/>
        <v>0.28363787375415284</v>
      </c>
      <c r="AG26170" s="237" t="str">
        <f t="shared" si="4978"/>
        <v>Anthony Davis</v>
      </c>
      <c r="AH26170" s="269">
        <f t="shared" si="4974"/>
        <v>0.37294560267036303</v>
      </c>
      <c r="AI26170" s="188" t="b">
        <f t="shared" si="4979"/>
        <v>0</v>
      </c>
      <c r="AJ26170" s="188">
        <f t="shared" si="4980"/>
        <v>70</v>
      </c>
    </row>
    <row r="26171" spans="1:36" x14ac:dyDescent="0.2">
      <c r="A26171" s="188" t="s">
        <v>502</v>
      </c>
      <c r="B26171" s="188" t="s">
        <v>37</v>
      </c>
      <c r="C26171" s="188" t="s">
        <v>373</v>
      </c>
      <c r="D26171" s="188" t="s">
        <v>45</v>
      </c>
      <c r="E26171" s="246">
        <v>1.6340277777777779</v>
      </c>
      <c r="F26171" s="188">
        <v>10</v>
      </c>
      <c r="G26171" s="188">
        <v>20</v>
      </c>
      <c r="H26171" s="188">
        <v>0.5</v>
      </c>
      <c r="I26171" s="258">
        <v>1</v>
      </c>
      <c r="J26171" s="188">
        <v>5</v>
      </c>
      <c r="K26171" s="261">
        <v>0.2</v>
      </c>
      <c r="L26171" s="188">
        <v>0</v>
      </c>
      <c r="M26171" s="188">
        <v>1</v>
      </c>
      <c r="N26171" s="188">
        <v>0</v>
      </c>
      <c r="O26171" s="188">
        <v>2</v>
      </c>
      <c r="P26171" s="188">
        <v>5</v>
      </c>
      <c r="Q26171" s="188">
        <v>7</v>
      </c>
      <c r="R26171" s="188">
        <v>2</v>
      </c>
      <c r="S26171" s="188">
        <v>1</v>
      </c>
      <c r="T26171" s="188">
        <v>2</v>
      </c>
      <c r="U26171" s="188">
        <v>3</v>
      </c>
      <c r="V26171" s="188">
        <v>1</v>
      </c>
      <c r="W26171" s="188">
        <v>21</v>
      </c>
      <c r="X26171" s="237" t="str">
        <f t="shared" si="4981"/>
        <v>Jrue Holiday</v>
      </c>
      <c r="Y26171" s="237" t="str">
        <f t="shared" si="4969"/>
        <v>NOP</v>
      </c>
      <c r="Z26171" s="237" t="str">
        <f t="shared" si="4977"/>
        <v>PG</v>
      </c>
      <c r="AA26171" s="237">
        <f t="shared" si="4970"/>
        <v>38.4</v>
      </c>
      <c r="AB26171" s="237" t="str">
        <f t="shared" si="4971"/>
        <v>POR</v>
      </c>
      <c r="AC26171" s="244">
        <v>43204</v>
      </c>
      <c r="AD26171" s="237" t="str">
        <f t="shared" si="4982"/>
        <v>A</v>
      </c>
      <c r="AE26171" s="245">
        <f t="shared" si="4972"/>
        <v>39.216666666666669</v>
      </c>
      <c r="AF26171" s="269">
        <f t="shared" si="4973"/>
        <v>0.159468438538206</v>
      </c>
      <c r="AG26171" s="237" t="str">
        <f t="shared" si="4978"/>
        <v>Jrue Holiday</v>
      </c>
      <c r="AH26171" s="269">
        <f t="shared" si="4974"/>
        <v>0.27480692293037501</v>
      </c>
      <c r="AI26171" s="188" t="b">
        <f t="shared" si="4979"/>
        <v>0</v>
      </c>
      <c r="AJ26171" s="188">
        <f t="shared" si="4980"/>
        <v>41.25</v>
      </c>
    </row>
    <row r="26172" spans="1:36" x14ac:dyDescent="0.2">
      <c r="A26172" s="188" t="s">
        <v>260</v>
      </c>
      <c r="B26172" s="188" t="s">
        <v>37</v>
      </c>
      <c r="C26172" s="188" t="s">
        <v>373</v>
      </c>
      <c r="D26172" s="188" t="s">
        <v>45</v>
      </c>
      <c r="E26172" s="246">
        <v>1.6493055555555556</v>
      </c>
      <c r="F26172" s="188">
        <v>6</v>
      </c>
      <c r="G26172" s="188">
        <v>15</v>
      </c>
      <c r="H26172" s="188">
        <v>0.4</v>
      </c>
      <c r="I26172" s="258">
        <v>4</v>
      </c>
      <c r="J26172" s="188">
        <v>10</v>
      </c>
      <c r="K26172" s="261">
        <v>0.4</v>
      </c>
      <c r="L26172" s="188">
        <v>0</v>
      </c>
      <c r="M26172" s="188">
        <v>0</v>
      </c>
      <c r="O26172" s="188">
        <v>1</v>
      </c>
      <c r="P26172" s="188">
        <v>10</v>
      </c>
      <c r="Q26172" s="188">
        <v>11</v>
      </c>
      <c r="R26172" s="188">
        <v>3</v>
      </c>
      <c r="S26172" s="188">
        <v>2</v>
      </c>
      <c r="T26172" s="188">
        <v>4</v>
      </c>
      <c r="U26172" s="188">
        <v>1</v>
      </c>
      <c r="V26172" s="188">
        <v>1</v>
      </c>
      <c r="W26172" s="188">
        <v>16</v>
      </c>
      <c r="X26172" s="237" t="str">
        <f t="shared" si="4981"/>
        <v>Nikola Mirotic</v>
      </c>
      <c r="Y26172" s="237" t="str">
        <f t="shared" si="4969"/>
        <v>NOP</v>
      </c>
      <c r="Z26172" s="237" t="str">
        <f t="shared" si="4977"/>
        <v>PF</v>
      </c>
      <c r="AA26172" s="237">
        <f t="shared" si="4970"/>
        <v>50.7</v>
      </c>
      <c r="AB26172" s="237" t="str">
        <f t="shared" si="4971"/>
        <v>POR</v>
      </c>
      <c r="AC26172" s="244">
        <v>43204</v>
      </c>
      <c r="AD26172" s="237" t="str">
        <f t="shared" si="4982"/>
        <v>A</v>
      </c>
      <c r="AE26172" s="245">
        <f t="shared" si="4972"/>
        <v>39.583333333333336</v>
      </c>
      <c r="AF26172" s="269">
        <f t="shared" si="4973"/>
        <v>0.21054817275747512</v>
      </c>
      <c r="AG26172" s="237" t="str">
        <f t="shared" si="4978"/>
        <v>Nikola Mirotic</v>
      </c>
      <c r="AH26172" s="269">
        <f t="shared" si="4974"/>
        <v>0.18584392014519055</v>
      </c>
      <c r="AI26172" s="188" t="b">
        <f t="shared" si="4979"/>
        <v>0</v>
      </c>
      <c r="AJ26172" s="188">
        <f t="shared" si="4980"/>
        <v>51.75</v>
      </c>
    </row>
    <row r="26173" spans="1:36" x14ac:dyDescent="0.2">
      <c r="A26173" s="188" t="s">
        <v>115</v>
      </c>
      <c r="B26173" s="188" t="s">
        <v>37</v>
      </c>
      <c r="C26173" s="188" t="s">
        <v>373</v>
      </c>
      <c r="D26173" s="188" t="s">
        <v>45</v>
      </c>
      <c r="E26173" s="246">
        <v>1.0291666666666666</v>
      </c>
      <c r="F26173" s="188">
        <v>4</v>
      </c>
      <c r="G26173" s="188">
        <v>5</v>
      </c>
      <c r="H26173" s="188">
        <v>0.8</v>
      </c>
      <c r="I26173" s="258">
        <v>2</v>
      </c>
      <c r="J26173" s="188">
        <v>2</v>
      </c>
      <c r="K26173" s="261">
        <v>1</v>
      </c>
      <c r="L26173" s="188">
        <v>0</v>
      </c>
      <c r="M26173" s="188">
        <v>0</v>
      </c>
      <c r="O26173" s="188">
        <v>0</v>
      </c>
      <c r="P26173" s="188">
        <v>1</v>
      </c>
      <c r="Q26173" s="188">
        <v>1</v>
      </c>
      <c r="R26173" s="188">
        <v>1</v>
      </c>
      <c r="S26173" s="188">
        <v>1</v>
      </c>
      <c r="T26173" s="188">
        <v>1</v>
      </c>
      <c r="U26173" s="188">
        <v>2</v>
      </c>
      <c r="V26173" s="188">
        <v>1</v>
      </c>
      <c r="W26173" s="188">
        <v>10</v>
      </c>
      <c r="X26173" s="237" t="str">
        <f t="shared" si="4981"/>
        <v>Ian Clark</v>
      </c>
      <c r="Y26173" s="237" t="str">
        <f t="shared" si="4969"/>
        <v>NOP</v>
      </c>
      <c r="Z26173" s="237" t="str">
        <f t="shared" si="4977"/>
        <v>SG</v>
      </c>
      <c r="AA26173" s="237">
        <f t="shared" si="4970"/>
        <v>16.7</v>
      </c>
      <c r="AB26173" s="237" t="str">
        <f t="shared" si="4971"/>
        <v>POR</v>
      </c>
      <c r="AC26173" s="244">
        <v>43204</v>
      </c>
      <c r="AD26173" s="237" t="str">
        <f t="shared" si="4982"/>
        <v>A</v>
      </c>
      <c r="AE26173" s="245">
        <f t="shared" si="4972"/>
        <v>24.699999999999996</v>
      </c>
      <c r="AF26173" s="269">
        <f t="shared" si="4973"/>
        <v>6.9352159468438535E-2</v>
      </c>
      <c r="AG26173" s="237" t="str">
        <f t="shared" si="4978"/>
        <v>Ian Clark</v>
      </c>
      <c r="AH26173" s="269">
        <f t="shared" si="4974"/>
        <v>0.13029922285820655</v>
      </c>
      <c r="AI26173" s="188" t="b">
        <f t="shared" si="4979"/>
        <v>0</v>
      </c>
      <c r="AJ26173" s="188">
        <f t="shared" si="4980"/>
        <v>17.75</v>
      </c>
    </row>
    <row r="26174" spans="1:36" x14ac:dyDescent="0.2">
      <c r="A26174" s="188" t="s">
        <v>300</v>
      </c>
      <c r="B26174" s="188" t="s">
        <v>37</v>
      </c>
      <c r="C26174" s="188" t="s">
        <v>373</v>
      </c>
      <c r="D26174" s="188" t="s">
        <v>45</v>
      </c>
      <c r="E26174" s="246">
        <v>1.6388888888888891</v>
      </c>
      <c r="F26174" s="188">
        <v>3</v>
      </c>
      <c r="G26174" s="188">
        <v>9</v>
      </c>
      <c r="H26174" s="188">
        <v>0.33300000000000002</v>
      </c>
      <c r="I26174" s="258">
        <v>0</v>
      </c>
      <c r="J26174" s="188">
        <v>1</v>
      </c>
      <c r="K26174" s="261">
        <v>0</v>
      </c>
      <c r="L26174" s="188">
        <v>0</v>
      </c>
      <c r="M26174" s="188">
        <v>0</v>
      </c>
      <c r="O26174" s="188">
        <v>0</v>
      </c>
      <c r="P26174" s="188">
        <v>8</v>
      </c>
      <c r="Q26174" s="188">
        <v>8</v>
      </c>
      <c r="R26174" s="188">
        <v>17</v>
      </c>
      <c r="S26174" s="188">
        <v>1</v>
      </c>
      <c r="T26174" s="188">
        <v>0</v>
      </c>
      <c r="U26174" s="188">
        <v>2</v>
      </c>
      <c r="V26174" s="188">
        <v>4</v>
      </c>
      <c r="W26174" s="188">
        <v>6</v>
      </c>
      <c r="X26174" s="237" t="str">
        <f t="shared" si="4981"/>
        <v>Rajon Rondo</v>
      </c>
      <c r="Y26174" s="237" t="str">
        <f t="shared" si="4969"/>
        <v>NOP</v>
      </c>
      <c r="Z26174" s="237" t="str">
        <f t="shared" si="4977"/>
        <v>PG</v>
      </c>
      <c r="AA26174" s="237">
        <f t="shared" si="4970"/>
        <v>42.1</v>
      </c>
      <c r="AB26174" s="237" t="str">
        <f t="shared" si="4971"/>
        <v>POR</v>
      </c>
      <c r="AC26174" s="244">
        <v>43204</v>
      </c>
      <c r="AD26174" s="237" t="str">
        <f t="shared" si="4982"/>
        <v>A</v>
      </c>
      <c r="AE26174" s="245">
        <f t="shared" si="4972"/>
        <v>39.333333333333336</v>
      </c>
      <c r="AF26174" s="269">
        <f t="shared" si="4973"/>
        <v>0.17483388704318939</v>
      </c>
      <c r="AG26174" s="237" t="str">
        <f t="shared" si="4978"/>
        <v>Rajon Rondo</v>
      </c>
      <c r="AH26174" s="269">
        <f t="shared" si="4974"/>
        <v>0.12857977790765635</v>
      </c>
      <c r="AI26174" s="188" t="b">
        <f t="shared" si="4979"/>
        <v>0</v>
      </c>
      <c r="AJ26174" s="188">
        <f t="shared" si="4980"/>
        <v>52</v>
      </c>
    </row>
    <row r="26175" spans="1:36" x14ac:dyDescent="0.2">
      <c r="A26175" s="188" t="s">
        <v>262</v>
      </c>
      <c r="B26175" s="188" t="s">
        <v>37</v>
      </c>
      <c r="C26175" s="188" t="s">
        <v>373</v>
      </c>
      <c r="D26175" s="188" t="s">
        <v>45</v>
      </c>
      <c r="E26175" s="246">
        <v>1.1138888888888889</v>
      </c>
      <c r="F26175" s="188">
        <v>2</v>
      </c>
      <c r="G26175" s="188">
        <v>4</v>
      </c>
      <c r="H26175" s="188">
        <v>0.5</v>
      </c>
      <c r="I26175" s="258">
        <v>0</v>
      </c>
      <c r="J26175" s="188">
        <v>1</v>
      </c>
      <c r="K26175" s="261">
        <v>0</v>
      </c>
      <c r="L26175" s="188">
        <v>0</v>
      </c>
      <c r="M26175" s="188">
        <v>0</v>
      </c>
      <c r="O26175" s="188">
        <v>1</v>
      </c>
      <c r="P26175" s="188">
        <v>1</v>
      </c>
      <c r="Q26175" s="188">
        <v>2</v>
      </c>
      <c r="R26175" s="188">
        <v>2</v>
      </c>
      <c r="S26175" s="188">
        <v>1</v>
      </c>
      <c r="T26175" s="188">
        <v>0</v>
      </c>
      <c r="U26175" s="188">
        <v>1</v>
      </c>
      <c r="V26175" s="188">
        <v>2</v>
      </c>
      <c r="W26175" s="188">
        <v>4</v>
      </c>
      <c r="X26175" s="237" t="str">
        <f t="shared" si="4981"/>
        <v>E'Twaun Moore</v>
      </c>
      <c r="Y26175" s="237" t="str">
        <f t="shared" ref="Y26175:Y26238" si="4983">$B26175</f>
        <v>NOP</v>
      </c>
      <c r="Z26175" s="237" t="str">
        <f t="shared" si="4977"/>
        <v>SG</v>
      </c>
      <c r="AA26175" s="237">
        <f t="shared" ref="AA26175:AA26238" si="4984">$W26175+($Q26175*1.2)+($R26175*1.5)+(3*$S26175)+(3*$T26175)+($U26175*-1)</f>
        <v>11.4</v>
      </c>
      <c r="AB26175" s="237" t="str">
        <f t="shared" ref="AB26175:AB26238" si="4985">$D26175</f>
        <v>POR</v>
      </c>
      <c r="AC26175" s="244">
        <v>43204</v>
      </c>
      <c r="AD26175" s="237" t="str">
        <f t="shared" si="4982"/>
        <v>A</v>
      </c>
      <c r="AE26175" s="245">
        <f t="shared" ref="AE26175:AE26238" si="4986">$E26175*24</f>
        <v>26.733333333333334</v>
      </c>
      <c r="AF26175" s="269">
        <f t="shared" si="4973"/>
        <v>4.7342192691029905E-2</v>
      </c>
      <c r="AG26175" s="237" t="str">
        <f t="shared" si="4978"/>
        <v>E'Twaun Moore</v>
      </c>
      <c r="AH26175" s="269">
        <f t="shared" si="4974"/>
        <v>8.599191675982458E-2</v>
      </c>
      <c r="AI26175" s="188" t="b">
        <f t="shared" si="4979"/>
        <v>0</v>
      </c>
      <c r="AJ26175" s="188">
        <f t="shared" si="4980"/>
        <v>13.5</v>
      </c>
    </row>
    <row r="26176" spans="1:36" x14ac:dyDescent="0.2">
      <c r="A26176" s="188" t="s">
        <v>189</v>
      </c>
      <c r="B26176" s="188" t="s">
        <v>37</v>
      </c>
      <c r="C26176" s="188" t="s">
        <v>373</v>
      </c>
      <c r="D26176" s="188" t="s">
        <v>45</v>
      </c>
      <c r="E26176" s="247">
        <v>0.2298611111111111</v>
      </c>
      <c r="F26176" s="188">
        <v>1</v>
      </c>
      <c r="G26176" s="188">
        <v>2</v>
      </c>
      <c r="H26176" s="188">
        <v>0.5</v>
      </c>
      <c r="I26176" s="258">
        <v>1</v>
      </c>
      <c r="J26176" s="188">
        <v>2</v>
      </c>
      <c r="K26176" s="261">
        <v>0.5</v>
      </c>
      <c r="L26176" s="188">
        <v>0</v>
      </c>
      <c r="M26176" s="188">
        <v>0</v>
      </c>
      <c r="O26176" s="188">
        <v>0</v>
      </c>
      <c r="P26176" s="188">
        <v>0</v>
      </c>
      <c r="Q26176" s="188">
        <v>0</v>
      </c>
      <c r="R26176" s="188">
        <v>0</v>
      </c>
      <c r="S26176" s="188">
        <v>0</v>
      </c>
      <c r="T26176" s="188">
        <v>0</v>
      </c>
      <c r="U26176" s="188">
        <v>1</v>
      </c>
      <c r="V26176" s="188">
        <v>2</v>
      </c>
      <c r="W26176" s="188">
        <v>3</v>
      </c>
      <c r="X26176" s="237" t="str">
        <f t="shared" si="4981"/>
        <v>Solomon Hill</v>
      </c>
      <c r="Y26176" s="237" t="str">
        <f t="shared" si="4983"/>
        <v>NOP</v>
      </c>
      <c r="Z26176" s="237" t="str">
        <f t="shared" si="4977"/>
        <v>SF</v>
      </c>
      <c r="AA26176" s="237">
        <f t="shared" si="4984"/>
        <v>2</v>
      </c>
      <c r="AB26176" s="237" t="str">
        <f t="shared" si="4985"/>
        <v>POR</v>
      </c>
      <c r="AC26176" s="244">
        <v>43204</v>
      </c>
      <c r="AD26176" s="237" t="str">
        <f t="shared" si="4982"/>
        <v>A</v>
      </c>
      <c r="AE26176" s="245">
        <f t="shared" si="4986"/>
        <v>5.5166666666666666</v>
      </c>
      <c r="AF26176" s="269">
        <f t="shared" si="4973"/>
        <v>8.3056478405315621E-3</v>
      </c>
      <c r="AG26176" s="237" t="str">
        <f t="shared" si="4978"/>
        <v>Solomon Hill</v>
      </c>
      <c r="AH26176" s="269">
        <f t="shared" si="4974"/>
        <v>0.25002604437962289</v>
      </c>
      <c r="AI26176" s="188" t="b">
        <f t="shared" si="4979"/>
        <v>0</v>
      </c>
      <c r="AJ26176" s="188">
        <f t="shared" si="4980"/>
        <v>2.5</v>
      </c>
    </row>
    <row r="26177" spans="1:36" x14ac:dyDescent="0.2">
      <c r="A26177" s="188" t="s">
        <v>138</v>
      </c>
      <c r="B26177" s="188" t="s">
        <v>37</v>
      </c>
      <c r="C26177" s="188" t="s">
        <v>373</v>
      </c>
      <c r="D26177" s="188" t="s">
        <v>45</v>
      </c>
      <c r="E26177" s="247">
        <v>0.42777777777777781</v>
      </c>
      <c r="F26177" s="188">
        <v>1</v>
      </c>
      <c r="G26177" s="188">
        <v>4</v>
      </c>
      <c r="H26177" s="188">
        <v>0.25</v>
      </c>
      <c r="I26177" s="258">
        <v>0</v>
      </c>
      <c r="J26177" s="188">
        <v>0</v>
      </c>
      <c r="K26177" s="261"/>
      <c r="L26177" s="188">
        <v>0</v>
      </c>
      <c r="M26177" s="188">
        <v>0</v>
      </c>
      <c r="O26177" s="188">
        <v>1</v>
      </c>
      <c r="P26177" s="188">
        <v>1</v>
      </c>
      <c r="Q26177" s="188">
        <v>2</v>
      </c>
      <c r="R26177" s="188">
        <v>0</v>
      </c>
      <c r="S26177" s="188">
        <v>0</v>
      </c>
      <c r="T26177" s="188">
        <v>1</v>
      </c>
      <c r="U26177" s="188">
        <v>0</v>
      </c>
      <c r="V26177" s="188">
        <v>2</v>
      </c>
      <c r="W26177" s="188">
        <v>2</v>
      </c>
      <c r="X26177" s="237" t="str">
        <f t="shared" si="4981"/>
        <v>Cheick Diallo</v>
      </c>
      <c r="Y26177" s="237" t="str">
        <f t="shared" si="4983"/>
        <v>NOP</v>
      </c>
      <c r="Z26177" s="237" t="str">
        <f t="shared" si="4977"/>
        <v>PF</v>
      </c>
      <c r="AA26177" s="237">
        <f t="shared" si="4984"/>
        <v>7.4</v>
      </c>
      <c r="AB26177" s="237" t="str">
        <f t="shared" si="4985"/>
        <v>POR</v>
      </c>
      <c r="AC26177" s="244">
        <v>43204</v>
      </c>
      <c r="AD26177" s="237" t="str">
        <f t="shared" si="4982"/>
        <v>A</v>
      </c>
      <c r="AE26177" s="245">
        <f t="shared" si="4986"/>
        <v>10.266666666666667</v>
      </c>
      <c r="AF26177" s="269">
        <f t="shared" si="4973"/>
        <v>3.0730897009966781E-2</v>
      </c>
      <c r="AG26177" s="237" t="str">
        <f t="shared" si="4978"/>
        <v>Cheick Diallo</v>
      </c>
      <c r="AH26177" s="269">
        <f t="shared" si="4974"/>
        <v>0.17913121361397225</v>
      </c>
      <c r="AI26177" s="188" t="b">
        <f t="shared" si="4979"/>
        <v>0</v>
      </c>
      <c r="AJ26177" s="188">
        <f t="shared" si="4980"/>
        <v>7.5</v>
      </c>
    </row>
    <row r="26178" spans="1:36" x14ac:dyDescent="0.2">
      <c r="A26178" s="188" t="s">
        <v>565</v>
      </c>
      <c r="B26178" s="188" t="s">
        <v>37</v>
      </c>
      <c r="C26178" s="188" t="s">
        <v>373</v>
      </c>
      <c r="D26178" s="188" t="s">
        <v>45</v>
      </c>
      <c r="E26178" s="247">
        <v>0.58402777777777781</v>
      </c>
      <c r="F26178" s="188">
        <v>0</v>
      </c>
      <c r="G26178" s="188">
        <v>1</v>
      </c>
      <c r="H26178" s="188">
        <v>0</v>
      </c>
      <c r="I26178" s="258">
        <v>0</v>
      </c>
      <c r="J26178" s="188">
        <v>1</v>
      </c>
      <c r="K26178" s="261">
        <v>0</v>
      </c>
      <c r="L26178" s="188">
        <v>0</v>
      </c>
      <c r="M26178" s="188">
        <v>0</v>
      </c>
      <c r="O26178" s="188">
        <v>0</v>
      </c>
      <c r="P26178" s="188">
        <v>4</v>
      </c>
      <c r="Q26178" s="188">
        <v>4</v>
      </c>
      <c r="R26178" s="188">
        <v>0</v>
      </c>
      <c r="S26178" s="188">
        <v>0</v>
      </c>
      <c r="T26178" s="188">
        <v>0</v>
      </c>
      <c r="U26178" s="188">
        <v>1</v>
      </c>
      <c r="V26178" s="188">
        <v>0</v>
      </c>
      <c r="W26178" s="188">
        <v>0</v>
      </c>
      <c r="X26178" s="237" t="str">
        <f t="shared" si="4981"/>
        <v>Darius Miller</v>
      </c>
      <c r="Y26178" s="237" t="str">
        <f t="shared" si="4983"/>
        <v>NOP</v>
      </c>
      <c r="Z26178" s="237" t="str">
        <f t="shared" si="4977"/>
        <v>SF</v>
      </c>
      <c r="AA26178" s="237">
        <f t="shared" si="4984"/>
        <v>3.8</v>
      </c>
      <c r="AB26178" s="237" t="str">
        <f t="shared" si="4985"/>
        <v>POR</v>
      </c>
      <c r="AC26178" s="244">
        <v>43204</v>
      </c>
      <c r="AD26178" s="237" t="str">
        <f t="shared" si="4982"/>
        <v>A</v>
      </c>
      <c r="AE26178" s="245">
        <f t="shared" si="4986"/>
        <v>14.016666666666667</v>
      </c>
      <c r="AF26178" s="269">
        <f t="shared" ref="AF26178:AF26241" si="4987">AA26178/SUMIFS(AA:AA,Y:Y,Y26178,AC:AC,AC26178)</f>
        <v>1.5780730897009966E-2</v>
      </c>
      <c r="AG26178" s="237" t="str">
        <f t="shared" si="4978"/>
        <v>Darius Miller</v>
      </c>
      <c r="AH26178" s="269">
        <f t="shared" ref="AH26178:AH26241" si="4988">(G26178+(0.44*M26178)+U26178)*(SUMIFS(AE:AE,AC:AC,AC26178,Y:Y,Y26178)/5)/(AE26178*(SUMIFS(G:G,AC:AC,AC26178,Y:Y,Y26178)+(0.44*SUMIFS(M:M,AC:AC,AC26178,Y:Y,Y26178))+SUMIFS(U:U,AC:AC,AC26178,Y:Y,Y26178)))</f>
        <v>6.56033457706343E-2</v>
      </c>
      <c r="AI26178" s="188" t="b">
        <f t="shared" si="4979"/>
        <v>0</v>
      </c>
      <c r="AJ26178" s="188">
        <f t="shared" si="4980"/>
        <v>4.5</v>
      </c>
    </row>
    <row r="26179" spans="1:36" x14ac:dyDescent="0.2">
      <c r="A26179" s="188" t="s">
        <v>249</v>
      </c>
      <c r="B26179" s="188" t="s">
        <v>45</v>
      </c>
      <c r="D26179" s="188" t="s">
        <v>37</v>
      </c>
      <c r="E26179" s="246">
        <v>1.5680555555555555</v>
      </c>
      <c r="F26179" s="188">
        <v>7</v>
      </c>
      <c r="G26179" s="188">
        <v>18</v>
      </c>
      <c r="H26179" s="188">
        <v>0.38900000000000001</v>
      </c>
      <c r="I26179" s="258">
        <v>4</v>
      </c>
      <c r="J26179" s="188">
        <v>10</v>
      </c>
      <c r="K26179" s="261">
        <v>0.4</v>
      </c>
      <c r="L26179" s="188">
        <v>1</v>
      </c>
      <c r="M26179" s="188">
        <v>1</v>
      </c>
      <c r="N26179" s="188">
        <v>1</v>
      </c>
      <c r="O26179" s="188">
        <v>0</v>
      </c>
      <c r="P26179" s="188">
        <v>2</v>
      </c>
      <c r="Q26179" s="188">
        <v>2</v>
      </c>
      <c r="R26179" s="188">
        <v>2</v>
      </c>
      <c r="S26179" s="188">
        <v>3</v>
      </c>
      <c r="T26179" s="188">
        <v>0</v>
      </c>
      <c r="U26179" s="188">
        <v>1</v>
      </c>
      <c r="V26179" s="188">
        <v>1</v>
      </c>
      <c r="W26179" s="188">
        <v>19</v>
      </c>
      <c r="X26179" s="237" t="str">
        <f t="shared" si="4981"/>
        <v>C.J. McCollum</v>
      </c>
      <c r="Y26179" s="237" t="str">
        <f t="shared" si="4983"/>
        <v>POR</v>
      </c>
      <c r="Z26179" s="237" t="str">
        <f t="shared" si="4977"/>
        <v>SG</v>
      </c>
      <c r="AA26179" s="237">
        <f t="shared" si="4984"/>
        <v>32.4</v>
      </c>
      <c r="AB26179" s="237" t="str">
        <f t="shared" si="4985"/>
        <v>NOP</v>
      </c>
      <c r="AC26179" s="244">
        <v>43204</v>
      </c>
      <c r="AD26179" s="237" t="str">
        <f t="shared" si="4982"/>
        <v>H</v>
      </c>
      <c r="AE26179" s="245">
        <f t="shared" si="4986"/>
        <v>37.633333333333333</v>
      </c>
      <c r="AF26179" s="269">
        <f t="shared" si="4987"/>
        <v>0.14801279122887165</v>
      </c>
      <c r="AG26179" s="237" t="str">
        <f t="shared" si="4978"/>
        <v>C.J. McCollum</v>
      </c>
      <c r="AH26179" s="269">
        <f t="shared" si="4988"/>
        <v>0.21508535616136076</v>
      </c>
      <c r="AI26179" s="188" t="b">
        <f t="shared" si="4979"/>
        <v>0</v>
      </c>
      <c r="AJ26179" s="188">
        <f t="shared" si="4980"/>
        <v>34</v>
      </c>
    </row>
    <row r="26180" spans="1:36" x14ac:dyDescent="0.2">
      <c r="A26180" s="188" t="s">
        <v>232</v>
      </c>
      <c r="B26180" s="188" t="s">
        <v>45</v>
      </c>
      <c r="D26180" s="188" t="s">
        <v>37</v>
      </c>
      <c r="E26180" s="246">
        <v>1.7562499999999999</v>
      </c>
      <c r="F26180" s="188">
        <v>6</v>
      </c>
      <c r="G26180" s="188">
        <v>23</v>
      </c>
      <c r="H26180" s="188">
        <v>0.26100000000000001</v>
      </c>
      <c r="I26180" s="258">
        <v>4</v>
      </c>
      <c r="J26180" s="188">
        <v>9</v>
      </c>
      <c r="K26180" s="261">
        <v>0.44400000000000001</v>
      </c>
      <c r="L26180" s="188">
        <v>2</v>
      </c>
      <c r="M26180" s="188">
        <v>2</v>
      </c>
      <c r="N26180" s="188">
        <v>1</v>
      </c>
      <c r="O26180" s="188">
        <v>1</v>
      </c>
      <c r="P26180" s="188">
        <v>6</v>
      </c>
      <c r="Q26180" s="188">
        <v>7</v>
      </c>
      <c r="R26180" s="188">
        <v>7</v>
      </c>
      <c r="S26180" s="188">
        <v>2</v>
      </c>
      <c r="T26180" s="188">
        <v>0</v>
      </c>
      <c r="U26180" s="188">
        <v>0</v>
      </c>
      <c r="V26180" s="188">
        <v>2</v>
      </c>
      <c r="W26180" s="188">
        <v>18</v>
      </c>
      <c r="X26180" s="237" t="str">
        <f t="shared" si="4981"/>
        <v>Damian Lillard</v>
      </c>
      <c r="Y26180" s="237" t="str">
        <f t="shared" si="4983"/>
        <v>POR</v>
      </c>
      <c r="Z26180" s="237" t="str">
        <f t="shared" si="4977"/>
        <v>PG</v>
      </c>
      <c r="AA26180" s="237">
        <f t="shared" si="4984"/>
        <v>42.9</v>
      </c>
      <c r="AB26180" s="237" t="str">
        <f t="shared" si="4985"/>
        <v>NOP</v>
      </c>
      <c r="AC26180" s="244">
        <v>43204</v>
      </c>
      <c r="AD26180" s="237" t="str">
        <f t="shared" si="4982"/>
        <v>H</v>
      </c>
      <c r="AE26180" s="245">
        <f t="shared" si="4986"/>
        <v>42.15</v>
      </c>
      <c r="AF26180" s="269">
        <f t="shared" si="4987"/>
        <v>0.19597989949748745</v>
      </c>
      <c r="AG26180" s="237" t="str">
        <f t="shared" si="4978"/>
        <v>Damian Lillard</v>
      </c>
      <c r="AH26180" s="269">
        <f t="shared" si="4988"/>
        <v>0.23589786649741556</v>
      </c>
      <c r="AI26180" s="188" t="b">
        <f t="shared" si="4979"/>
        <v>0</v>
      </c>
      <c r="AJ26180" s="188">
        <f t="shared" si="4980"/>
        <v>47.25</v>
      </c>
    </row>
    <row r="26181" spans="1:36" x14ac:dyDescent="0.2">
      <c r="A26181" s="188" t="s">
        <v>334</v>
      </c>
      <c r="B26181" s="188" t="s">
        <v>45</v>
      </c>
      <c r="D26181" s="188" t="s">
        <v>37</v>
      </c>
      <c r="E26181" s="246">
        <v>1.2590277777777776</v>
      </c>
      <c r="F26181" s="188">
        <v>6</v>
      </c>
      <c r="G26181" s="188">
        <v>15</v>
      </c>
      <c r="H26181" s="188">
        <v>0.4</v>
      </c>
      <c r="I26181" s="258">
        <v>1</v>
      </c>
      <c r="J26181" s="188">
        <v>4</v>
      </c>
      <c r="K26181" s="261">
        <v>0.25</v>
      </c>
      <c r="L26181" s="188">
        <v>0</v>
      </c>
      <c r="M26181" s="188">
        <v>0</v>
      </c>
      <c r="O26181" s="188">
        <v>4</v>
      </c>
      <c r="P26181" s="188">
        <v>3</v>
      </c>
      <c r="Q26181" s="188">
        <v>7</v>
      </c>
      <c r="R26181" s="188">
        <v>0</v>
      </c>
      <c r="S26181" s="188">
        <v>1</v>
      </c>
      <c r="T26181" s="188">
        <v>1</v>
      </c>
      <c r="U26181" s="188">
        <v>4</v>
      </c>
      <c r="V26181" s="188">
        <v>2</v>
      </c>
      <c r="W26181" s="188">
        <v>13</v>
      </c>
      <c r="X26181" s="237" t="str">
        <f t="shared" si="4981"/>
        <v>Evan Turner</v>
      </c>
      <c r="Y26181" s="237" t="str">
        <f t="shared" si="4983"/>
        <v>POR</v>
      </c>
      <c r="Z26181" s="237" t="str">
        <f t="shared" si="4977"/>
        <v>SG</v>
      </c>
      <c r="AA26181" s="237">
        <f t="shared" si="4984"/>
        <v>23.4</v>
      </c>
      <c r="AB26181" s="237" t="str">
        <f t="shared" si="4985"/>
        <v>NOP</v>
      </c>
      <c r="AC26181" s="244">
        <v>43204</v>
      </c>
      <c r="AD26181" s="237" t="str">
        <f t="shared" si="4982"/>
        <v>H</v>
      </c>
      <c r="AE26181" s="245">
        <f t="shared" si="4986"/>
        <v>30.216666666666661</v>
      </c>
      <c r="AF26181" s="269">
        <f t="shared" si="4987"/>
        <v>0.10689812699862952</v>
      </c>
      <c r="AG26181" s="237" t="str">
        <f t="shared" si="4978"/>
        <v>Evan Turner</v>
      </c>
      <c r="AH26181" s="269">
        <f t="shared" si="4988"/>
        <v>0.26181487468292269</v>
      </c>
      <c r="AI26181" s="188" t="b">
        <f t="shared" si="4979"/>
        <v>0</v>
      </c>
      <c r="AJ26181" s="188">
        <f t="shared" si="4980"/>
        <v>27.25</v>
      </c>
    </row>
    <row r="26182" spans="1:36" x14ac:dyDescent="0.2">
      <c r="A26182" s="188" t="s">
        <v>275</v>
      </c>
      <c r="B26182" s="188" t="s">
        <v>45</v>
      </c>
      <c r="D26182" s="188" t="s">
        <v>37</v>
      </c>
      <c r="E26182" s="246">
        <v>1.0222222222222224</v>
      </c>
      <c r="F26182" s="188">
        <v>3</v>
      </c>
      <c r="G26182" s="188">
        <v>7</v>
      </c>
      <c r="H26182" s="188">
        <v>0.42899999999999999</v>
      </c>
      <c r="I26182" s="258">
        <v>0</v>
      </c>
      <c r="J26182" s="188">
        <v>0</v>
      </c>
      <c r="K26182" s="261"/>
      <c r="L26182" s="188">
        <v>5</v>
      </c>
      <c r="M26182" s="188">
        <v>5</v>
      </c>
      <c r="N26182" s="188">
        <v>1</v>
      </c>
      <c r="O26182" s="188">
        <v>2</v>
      </c>
      <c r="P26182" s="188">
        <v>9</v>
      </c>
      <c r="Q26182" s="188">
        <v>11</v>
      </c>
      <c r="R26182" s="188">
        <v>0</v>
      </c>
      <c r="S26182" s="188">
        <v>0</v>
      </c>
      <c r="T26182" s="188">
        <v>2</v>
      </c>
      <c r="U26182" s="188">
        <v>0</v>
      </c>
      <c r="V26182" s="188">
        <v>3</v>
      </c>
      <c r="W26182" s="188">
        <v>11</v>
      </c>
      <c r="X26182" s="237" t="str">
        <f t="shared" si="4981"/>
        <v>Jusuf Nurkic</v>
      </c>
      <c r="Y26182" s="237" t="str">
        <f t="shared" si="4983"/>
        <v>POR</v>
      </c>
      <c r="Z26182" s="237" t="str">
        <f t="shared" si="4977"/>
        <v>C</v>
      </c>
      <c r="AA26182" s="237">
        <f t="shared" si="4984"/>
        <v>30.2</v>
      </c>
      <c r="AB26182" s="237" t="str">
        <f t="shared" si="4985"/>
        <v>NOP</v>
      </c>
      <c r="AC26182" s="244">
        <v>43204</v>
      </c>
      <c r="AD26182" s="237" t="str">
        <f t="shared" si="4982"/>
        <v>H</v>
      </c>
      <c r="AE26182" s="245">
        <f t="shared" si="4986"/>
        <v>24.533333333333339</v>
      </c>
      <c r="AF26182" s="269">
        <f t="shared" si="4987"/>
        <v>0.13796253997259023</v>
      </c>
      <c r="AG26182" s="237" t="str">
        <f t="shared" si="4978"/>
        <v>Jusuf Nurkic</v>
      </c>
      <c r="AH26182" s="269">
        <f t="shared" si="4988"/>
        <v>0.15614156835530876</v>
      </c>
      <c r="AI26182" s="188" t="b">
        <f t="shared" si="4979"/>
        <v>0</v>
      </c>
      <c r="AJ26182" s="188">
        <f t="shared" si="4980"/>
        <v>30.75</v>
      </c>
    </row>
    <row r="26183" spans="1:36" x14ac:dyDescent="0.2">
      <c r="A26183" s="188" t="s">
        <v>653</v>
      </c>
      <c r="B26183" s="188" t="s">
        <v>45</v>
      </c>
      <c r="D26183" s="188" t="s">
        <v>37</v>
      </c>
      <c r="E26183" s="247">
        <v>0.89930555555555547</v>
      </c>
      <c r="F26183" s="188">
        <v>3</v>
      </c>
      <c r="G26183" s="188">
        <v>8</v>
      </c>
      <c r="H26183" s="188">
        <v>0.375</v>
      </c>
      <c r="I26183" s="258">
        <v>1</v>
      </c>
      <c r="J26183" s="188">
        <v>4</v>
      </c>
      <c r="K26183" s="261">
        <v>0.25</v>
      </c>
      <c r="L26183" s="188">
        <v>1</v>
      </c>
      <c r="M26183" s="188">
        <v>2</v>
      </c>
      <c r="N26183" s="188">
        <v>0.5</v>
      </c>
      <c r="O26183" s="188">
        <v>0</v>
      </c>
      <c r="P26183" s="188">
        <v>2</v>
      </c>
      <c r="Q26183" s="188">
        <v>2</v>
      </c>
      <c r="R26183" s="188">
        <v>3</v>
      </c>
      <c r="S26183" s="188">
        <v>2</v>
      </c>
      <c r="T26183" s="188">
        <v>1</v>
      </c>
      <c r="U26183" s="188">
        <v>0</v>
      </c>
      <c r="V26183" s="188">
        <v>1</v>
      </c>
      <c r="W26183" s="188">
        <v>8</v>
      </c>
      <c r="X26183" s="237" t="str">
        <f t="shared" si="4981"/>
        <v>Zach Collins</v>
      </c>
      <c r="Y26183" s="237" t="str">
        <f t="shared" si="4983"/>
        <v>POR</v>
      </c>
      <c r="Z26183" s="237" t="str">
        <f t="shared" si="4977"/>
        <v>C</v>
      </c>
      <c r="AA26183" s="237">
        <f t="shared" si="4984"/>
        <v>23.9</v>
      </c>
      <c r="AB26183" s="237" t="str">
        <f t="shared" si="4985"/>
        <v>NOP</v>
      </c>
      <c r="AC26183" s="244">
        <v>43204</v>
      </c>
      <c r="AD26183" s="237" t="str">
        <f t="shared" si="4982"/>
        <v>H</v>
      </c>
      <c r="AE26183" s="245">
        <f t="shared" si="4986"/>
        <v>21.583333333333332</v>
      </c>
      <c r="AF26183" s="269">
        <f t="shared" si="4987"/>
        <v>0.10918227501142075</v>
      </c>
      <c r="AG26183" s="237" t="str">
        <f t="shared" si="4978"/>
        <v>Zach Collins</v>
      </c>
      <c r="AH26183" s="269">
        <f t="shared" si="4988"/>
        <v>0.17130960642411025</v>
      </c>
      <c r="AI26183" s="188" t="b">
        <f t="shared" si="4979"/>
        <v>0</v>
      </c>
      <c r="AJ26183" s="188">
        <f t="shared" si="4980"/>
        <v>25</v>
      </c>
    </row>
    <row r="26184" spans="1:36" x14ac:dyDescent="0.2">
      <c r="A26184" s="188" t="s">
        <v>43</v>
      </c>
      <c r="B26184" s="188" t="s">
        <v>45</v>
      </c>
      <c r="D26184" s="188" t="s">
        <v>37</v>
      </c>
      <c r="E26184" s="246">
        <v>1.2368055555555555</v>
      </c>
      <c r="F26184" s="188">
        <v>3</v>
      </c>
      <c r="G26184" s="188">
        <v>7</v>
      </c>
      <c r="H26184" s="188">
        <v>0.42899999999999999</v>
      </c>
      <c r="I26184" s="258">
        <v>1</v>
      </c>
      <c r="J26184" s="188">
        <v>5</v>
      </c>
      <c r="K26184" s="261">
        <v>0.2</v>
      </c>
      <c r="L26184" s="188">
        <v>0</v>
      </c>
      <c r="M26184" s="188">
        <v>0</v>
      </c>
      <c r="O26184" s="188">
        <v>2</v>
      </c>
      <c r="P26184" s="188">
        <v>5</v>
      </c>
      <c r="Q26184" s="188">
        <v>7</v>
      </c>
      <c r="R26184" s="188">
        <v>2</v>
      </c>
      <c r="S26184" s="188">
        <v>0</v>
      </c>
      <c r="T26184" s="188">
        <v>1</v>
      </c>
      <c r="U26184" s="188">
        <v>3</v>
      </c>
      <c r="V26184" s="188">
        <v>1</v>
      </c>
      <c r="W26184" s="188">
        <v>7</v>
      </c>
      <c r="X26184" s="237" t="str">
        <f t="shared" si="4981"/>
        <v>Al-Farouq Aminu</v>
      </c>
      <c r="Y26184" s="237" t="str">
        <f t="shared" si="4983"/>
        <v>POR</v>
      </c>
      <c r="Z26184" s="237" t="str">
        <f t="shared" si="4977"/>
        <v>SF</v>
      </c>
      <c r="AA26184" s="237">
        <f t="shared" si="4984"/>
        <v>18.399999999999999</v>
      </c>
      <c r="AB26184" s="237" t="str">
        <f t="shared" si="4985"/>
        <v>NOP</v>
      </c>
      <c r="AC26184" s="244">
        <v>43204</v>
      </c>
      <c r="AD26184" s="237" t="str">
        <f t="shared" si="4982"/>
        <v>H</v>
      </c>
      <c r="AE26184" s="245">
        <f t="shared" si="4986"/>
        <v>29.68333333333333</v>
      </c>
      <c r="AF26184" s="269">
        <f t="shared" si="4987"/>
        <v>8.4056646870717219E-2</v>
      </c>
      <c r="AG26184" s="237" t="str">
        <f t="shared" si="4978"/>
        <v>Al-Farouq Aminu</v>
      </c>
      <c r="AH26184" s="269">
        <f t="shared" si="4988"/>
        <v>0.14027316640566767</v>
      </c>
      <c r="AI26184" s="188" t="b">
        <f t="shared" si="4979"/>
        <v>0</v>
      </c>
      <c r="AJ26184" s="188">
        <f t="shared" si="4980"/>
        <v>21.75</v>
      </c>
    </row>
    <row r="26185" spans="1:36" x14ac:dyDescent="0.2">
      <c r="A26185" s="188" t="s">
        <v>397</v>
      </c>
      <c r="B26185" s="188" t="s">
        <v>45</v>
      </c>
      <c r="D26185" s="188" t="s">
        <v>37</v>
      </c>
      <c r="E26185" s="247">
        <v>0.7319444444444444</v>
      </c>
      <c r="F26185" s="188">
        <v>3</v>
      </c>
      <c r="G26185" s="188">
        <v>7</v>
      </c>
      <c r="H26185" s="188">
        <v>0.42899999999999999</v>
      </c>
      <c r="I26185" s="258">
        <v>1</v>
      </c>
      <c r="J26185" s="188">
        <v>4</v>
      </c>
      <c r="K26185" s="261">
        <v>0.25</v>
      </c>
      <c r="L26185" s="188">
        <v>0</v>
      </c>
      <c r="M26185" s="188">
        <v>0</v>
      </c>
      <c r="O26185" s="188">
        <v>1</v>
      </c>
      <c r="P26185" s="188">
        <v>1</v>
      </c>
      <c r="Q26185" s="188">
        <v>2</v>
      </c>
      <c r="R26185" s="188">
        <v>1</v>
      </c>
      <c r="S26185" s="188">
        <v>1</v>
      </c>
      <c r="T26185" s="188">
        <v>0</v>
      </c>
      <c r="U26185" s="188">
        <v>0</v>
      </c>
      <c r="V26185" s="188">
        <v>1</v>
      </c>
      <c r="W26185" s="188">
        <v>7</v>
      </c>
      <c r="X26185" s="237" t="str">
        <f t="shared" si="4981"/>
        <v>Pat Connaughton</v>
      </c>
      <c r="Y26185" s="237" t="str">
        <f t="shared" si="4983"/>
        <v>POR</v>
      </c>
      <c r="Z26185" s="237" t="str">
        <f t="shared" si="4977"/>
        <v>SG</v>
      </c>
      <c r="AA26185" s="237">
        <f t="shared" si="4984"/>
        <v>13.9</v>
      </c>
      <c r="AB26185" s="237" t="str">
        <f t="shared" si="4985"/>
        <v>NOP</v>
      </c>
      <c r="AC26185" s="244">
        <v>43204</v>
      </c>
      <c r="AD26185" s="237" t="str">
        <f t="shared" si="4982"/>
        <v>H</v>
      </c>
      <c r="AE26185" s="245">
        <f t="shared" si="4986"/>
        <v>17.566666666666666</v>
      </c>
      <c r="AF26185" s="269">
        <f t="shared" si="4987"/>
        <v>6.349931475559617E-2</v>
      </c>
      <c r="AG26185" s="237" t="str">
        <f t="shared" si="4978"/>
        <v>Pat Connaughton</v>
      </c>
      <c r="AH26185" s="269">
        <f t="shared" si="4988"/>
        <v>0.16591893411569816</v>
      </c>
      <c r="AI26185" s="188" t="b">
        <f t="shared" si="4979"/>
        <v>0</v>
      </c>
      <c r="AJ26185" s="188">
        <f t="shared" si="4980"/>
        <v>15</v>
      </c>
    </row>
    <row r="26186" spans="1:36" x14ac:dyDescent="0.2">
      <c r="A26186" s="188" t="s">
        <v>131</v>
      </c>
      <c r="B26186" s="188" t="s">
        <v>45</v>
      </c>
      <c r="D26186" s="188" t="s">
        <v>37</v>
      </c>
      <c r="E26186" s="247">
        <v>0.82500000000000007</v>
      </c>
      <c r="F26186" s="188">
        <v>3</v>
      </c>
      <c r="G26186" s="188">
        <v>6</v>
      </c>
      <c r="H26186" s="188">
        <v>0.5</v>
      </c>
      <c r="I26186" s="258">
        <v>0</v>
      </c>
      <c r="J26186" s="188">
        <v>0</v>
      </c>
      <c r="K26186" s="261"/>
      <c r="L26186" s="188">
        <v>0</v>
      </c>
      <c r="M26186" s="188">
        <v>2</v>
      </c>
      <c r="N26186" s="188">
        <v>0</v>
      </c>
      <c r="O26186" s="188">
        <v>5</v>
      </c>
      <c r="P26186" s="188">
        <v>8</v>
      </c>
      <c r="Q26186" s="188">
        <v>13</v>
      </c>
      <c r="R26186" s="188">
        <v>0</v>
      </c>
      <c r="S26186" s="188">
        <v>0</v>
      </c>
      <c r="T26186" s="188">
        <v>1</v>
      </c>
      <c r="U26186" s="188">
        <v>1</v>
      </c>
      <c r="V26186" s="188">
        <v>3</v>
      </c>
      <c r="W26186" s="188">
        <v>6</v>
      </c>
      <c r="X26186" s="237" t="str">
        <f t="shared" si="4981"/>
        <v>Ed Davis</v>
      </c>
      <c r="Y26186" s="237" t="str">
        <f t="shared" si="4983"/>
        <v>POR</v>
      </c>
      <c r="Z26186" s="237" t="str">
        <f t="shared" si="4977"/>
        <v>PF</v>
      </c>
      <c r="AA26186" s="237">
        <f t="shared" si="4984"/>
        <v>23.6</v>
      </c>
      <c r="AB26186" s="237" t="str">
        <f t="shared" si="4985"/>
        <v>NOP</v>
      </c>
      <c r="AC26186" s="244">
        <v>43204</v>
      </c>
      <c r="AD26186" s="237" t="str">
        <f t="shared" si="4982"/>
        <v>H</v>
      </c>
      <c r="AE26186" s="245">
        <f t="shared" si="4986"/>
        <v>19.8</v>
      </c>
      <c r="AF26186" s="269">
        <f t="shared" si="4987"/>
        <v>0.10781178620374603</v>
      </c>
      <c r="AG26186" s="237" t="str">
        <f t="shared" si="4978"/>
        <v>Ed Davis</v>
      </c>
      <c r="AH26186" s="269">
        <f t="shared" si="4988"/>
        <v>0.1657098395474523</v>
      </c>
      <c r="AI26186" s="188" t="b">
        <f t="shared" si="4979"/>
        <v>0</v>
      </c>
      <c r="AJ26186" s="188">
        <f t="shared" si="4980"/>
        <v>26.75</v>
      </c>
    </row>
    <row r="26187" spans="1:36" x14ac:dyDescent="0.2">
      <c r="A26187" s="188" t="s">
        <v>271</v>
      </c>
      <c r="B26187" s="188" t="s">
        <v>45</v>
      </c>
      <c r="D26187" s="188" t="s">
        <v>37</v>
      </c>
      <c r="E26187" s="247">
        <v>0.58472222222222225</v>
      </c>
      <c r="F26187" s="188">
        <v>3</v>
      </c>
      <c r="G26187" s="188">
        <v>7</v>
      </c>
      <c r="H26187" s="188">
        <v>0.42899999999999999</v>
      </c>
      <c r="I26187" s="258">
        <v>0</v>
      </c>
      <c r="J26187" s="188">
        <v>3</v>
      </c>
      <c r="K26187" s="261">
        <v>0</v>
      </c>
      <c r="L26187" s="188">
        <v>0</v>
      </c>
      <c r="M26187" s="188">
        <v>0</v>
      </c>
      <c r="O26187" s="188">
        <v>0</v>
      </c>
      <c r="P26187" s="188">
        <v>1</v>
      </c>
      <c r="Q26187" s="188">
        <v>1</v>
      </c>
      <c r="R26187" s="188">
        <v>1</v>
      </c>
      <c r="S26187" s="188">
        <v>1</v>
      </c>
      <c r="T26187" s="188">
        <v>0</v>
      </c>
      <c r="U26187" s="188">
        <v>3</v>
      </c>
      <c r="V26187" s="188">
        <v>1</v>
      </c>
      <c r="W26187" s="188">
        <v>6</v>
      </c>
      <c r="X26187" s="237" t="str">
        <f t="shared" si="4981"/>
        <v>Shabazz Napier</v>
      </c>
      <c r="Y26187" s="237" t="str">
        <f t="shared" si="4983"/>
        <v>POR</v>
      </c>
      <c r="Z26187" s="237" t="str">
        <f t="shared" ref="Z26187:Z26210" si="4989">VLOOKUP(X26187,BBRef,2,FALSE)</f>
        <v>PG</v>
      </c>
      <c r="AA26187" s="237">
        <f t="shared" si="4984"/>
        <v>8.6999999999999993</v>
      </c>
      <c r="AB26187" s="237" t="str">
        <f t="shared" si="4985"/>
        <v>NOP</v>
      </c>
      <c r="AC26187" s="244">
        <v>43204</v>
      </c>
      <c r="AD26187" s="237" t="str">
        <f t="shared" si="4982"/>
        <v>H</v>
      </c>
      <c r="AE26187" s="245">
        <f t="shared" si="4986"/>
        <v>14.033333333333335</v>
      </c>
      <c r="AF26187" s="269">
        <f t="shared" si="4987"/>
        <v>3.9744175422567384E-2</v>
      </c>
      <c r="AG26187" s="237" t="str">
        <f t="shared" ref="AG26187:AG26210" si="4990">X26187</f>
        <v>Shabazz Napier</v>
      </c>
      <c r="AH26187" s="269">
        <f t="shared" si="4988"/>
        <v>0.2967060681336034</v>
      </c>
      <c r="AI26187" s="188" t="b">
        <f t="shared" ref="AI26187:AI26210" si="4991">IF((IF(W26187&gt;=10,1,0)+IF(Q26187&gt;=10,1,0)+IF(R26187&gt;=10,1,0)+IF(S26187&gt;=10,1,0)+IF(T26187&gt;=10,1,0))&gt;=3,TRUE,FALSE)</f>
        <v>0</v>
      </c>
      <c r="AJ26187" s="188">
        <f t="shared" ref="AJ26187:AJ26210" si="4992">W26187+(O26187*1.75)+(P26187*1.25)+(R26187*2)+(2.5*T26187)+(3*S26187)-(0.5*U26187)+(AI26187*16.75)</f>
        <v>10.75</v>
      </c>
    </row>
    <row r="26188" spans="1:36" x14ac:dyDescent="0.2">
      <c r="A26188" s="188" t="s">
        <v>694</v>
      </c>
      <c r="B26188" s="188" t="s">
        <v>45</v>
      </c>
      <c r="D26188" s="188" t="s">
        <v>37</v>
      </c>
      <c r="E26188" s="247">
        <v>0.10833333333333334</v>
      </c>
      <c r="F26188" s="188">
        <v>0</v>
      </c>
      <c r="G26188" s="188">
        <v>0</v>
      </c>
      <c r="H26188" s="188"/>
      <c r="I26188" s="258">
        <v>0</v>
      </c>
      <c r="J26188" s="188">
        <v>0</v>
      </c>
      <c r="K26188" s="261"/>
      <c r="L26188" s="188">
        <v>0</v>
      </c>
      <c r="M26188" s="188">
        <v>0</v>
      </c>
      <c r="O26188" s="188">
        <v>0</v>
      </c>
      <c r="P26188" s="188">
        <v>0</v>
      </c>
      <c r="Q26188" s="188">
        <v>0</v>
      </c>
      <c r="R26188" s="188">
        <v>1</v>
      </c>
      <c r="S26188" s="188">
        <v>0</v>
      </c>
      <c r="T26188" s="188">
        <v>0</v>
      </c>
      <c r="U26188" s="188">
        <v>0</v>
      </c>
      <c r="V26188" s="188">
        <v>0</v>
      </c>
      <c r="W26188" s="188">
        <v>0</v>
      </c>
      <c r="X26188" s="237" t="str">
        <f t="shared" si="4981"/>
        <v>Wade Baldwin</v>
      </c>
      <c r="Y26188" s="237" t="str">
        <f t="shared" si="4983"/>
        <v>POR</v>
      </c>
      <c r="Z26188" s="237" t="str">
        <f t="shared" si="4989"/>
        <v>PG</v>
      </c>
      <c r="AA26188" s="237">
        <f t="shared" si="4984"/>
        <v>1.5</v>
      </c>
      <c r="AB26188" s="237" t="str">
        <f t="shared" si="4985"/>
        <v>NOP</v>
      </c>
      <c r="AC26188" s="244">
        <v>43204</v>
      </c>
      <c r="AD26188" s="237" t="str">
        <f t="shared" si="4982"/>
        <v>H</v>
      </c>
      <c r="AE26188" s="245">
        <f t="shared" si="4986"/>
        <v>2.6</v>
      </c>
      <c r="AF26188" s="269">
        <f t="shared" si="4987"/>
        <v>6.8524440383736871E-3</v>
      </c>
      <c r="AG26188" s="237" t="str">
        <f t="shared" si="4990"/>
        <v>Wade Baldwin</v>
      </c>
      <c r="AH26188" s="269">
        <f t="shared" si="4988"/>
        <v>0</v>
      </c>
      <c r="AI26188" s="188" t="b">
        <f t="shared" si="4991"/>
        <v>0</v>
      </c>
      <c r="AJ26188" s="188">
        <f t="shared" si="4992"/>
        <v>2</v>
      </c>
    </row>
    <row r="26189" spans="1:36" x14ac:dyDescent="0.2">
      <c r="A26189" s="188" t="s">
        <v>229</v>
      </c>
      <c r="B26189" s="188" t="s">
        <v>45</v>
      </c>
      <c r="D26189" s="188" t="s">
        <v>37</v>
      </c>
      <c r="E26189" s="247">
        <v>8.3333333333333332E-3</v>
      </c>
      <c r="F26189" s="188">
        <v>0</v>
      </c>
      <c r="G26189" s="188">
        <v>0</v>
      </c>
      <c r="H26189" s="188"/>
      <c r="I26189" s="258">
        <v>0</v>
      </c>
      <c r="J26189" s="188">
        <v>0</v>
      </c>
      <c r="K26189" s="261"/>
      <c r="L26189" s="188">
        <v>0</v>
      </c>
      <c r="M26189" s="188">
        <v>0</v>
      </c>
      <c r="O26189" s="188">
        <v>0</v>
      </c>
      <c r="P26189" s="188">
        <v>0</v>
      </c>
      <c r="Q26189" s="188">
        <v>0</v>
      </c>
      <c r="R26189" s="188">
        <v>0</v>
      </c>
      <c r="S26189" s="188">
        <v>0</v>
      </c>
      <c r="T26189" s="188">
        <v>0</v>
      </c>
      <c r="U26189" s="188">
        <v>0</v>
      </c>
      <c r="V26189" s="188">
        <v>0</v>
      </c>
      <c r="W26189" s="188">
        <v>0</v>
      </c>
      <c r="X26189" s="237" t="str">
        <f t="shared" si="4981"/>
        <v>Meyers Leonard</v>
      </c>
      <c r="Y26189" s="237" t="str">
        <f t="shared" si="4983"/>
        <v>POR</v>
      </c>
      <c r="Z26189" s="237" t="str">
        <f t="shared" si="4989"/>
        <v>PF</v>
      </c>
      <c r="AA26189" s="237">
        <f t="shared" si="4984"/>
        <v>0</v>
      </c>
      <c r="AB26189" s="237" t="str">
        <f t="shared" si="4985"/>
        <v>NOP</v>
      </c>
      <c r="AC26189" s="244">
        <v>43204</v>
      </c>
      <c r="AD26189" s="237" t="str">
        <f t="shared" si="4982"/>
        <v>H</v>
      </c>
      <c r="AE26189" s="245">
        <f t="shared" si="4986"/>
        <v>0.2</v>
      </c>
      <c r="AF26189" s="269">
        <f t="shared" si="4987"/>
        <v>0</v>
      </c>
      <c r="AG26189" s="237" t="str">
        <f t="shared" si="4990"/>
        <v>Meyers Leonard</v>
      </c>
      <c r="AH26189" s="269">
        <f t="shared" si="4988"/>
        <v>0</v>
      </c>
      <c r="AI26189" s="188" t="b">
        <f t="shared" si="4991"/>
        <v>0</v>
      </c>
      <c r="AJ26189" s="188">
        <f t="shared" si="4992"/>
        <v>0</v>
      </c>
    </row>
    <row r="26190" spans="1:36" x14ac:dyDescent="0.2">
      <c r="A26190" s="188" t="s">
        <v>345</v>
      </c>
      <c r="B26190" s="188" t="s">
        <v>76</v>
      </c>
      <c r="C26190" s="188" t="s">
        <v>373</v>
      </c>
      <c r="D26190" s="188" t="s">
        <v>107</v>
      </c>
      <c r="E26190" s="246">
        <v>1.6312499999999999</v>
      </c>
      <c r="F26190" s="188">
        <v>6</v>
      </c>
      <c r="G26190" s="188">
        <v>20</v>
      </c>
      <c r="H26190" s="188">
        <v>0.3</v>
      </c>
      <c r="I26190" s="258">
        <v>3</v>
      </c>
      <c r="J26190" s="188">
        <v>5</v>
      </c>
      <c r="K26190" s="261">
        <v>0.6</v>
      </c>
      <c r="L26190" s="188">
        <v>8</v>
      </c>
      <c r="M26190" s="188">
        <v>10</v>
      </c>
      <c r="N26190" s="188">
        <v>0.8</v>
      </c>
      <c r="O26190" s="188">
        <v>0</v>
      </c>
      <c r="P26190" s="188">
        <v>3</v>
      </c>
      <c r="Q26190" s="188">
        <v>3</v>
      </c>
      <c r="R26190" s="188">
        <v>15</v>
      </c>
      <c r="S26190" s="188">
        <v>4</v>
      </c>
      <c r="T26190" s="188">
        <v>2</v>
      </c>
      <c r="U26190" s="188">
        <v>5</v>
      </c>
      <c r="V26190" s="188">
        <v>3</v>
      </c>
      <c r="W26190" s="188">
        <v>23</v>
      </c>
      <c r="X26190" s="237" t="str">
        <f t="shared" si="4981"/>
        <v>John Wall</v>
      </c>
      <c r="Y26190" s="237" t="str">
        <f t="shared" si="4983"/>
        <v>WAS</v>
      </c>
      <c r="Z26190" s="237" t="str">
        <f t="shared" si="4989"/>
        <v>PG</v>
      </c>
      <c r="AA26190" s="237">
        <f t="shared" si="4984"/>
        <v>62.099999999999994</v>
      </c>
      <c r="AB26190" s="237" t="str">
        <f t="shared" si="4985"/>
        <v>TOR</v>
      </c>
      <c r="AC26190" s="244">
        <v>43204</v>
      </c>
      <c r="AD26190" s="237" t="str">
        <f t="shared" si="4982"/>
        <v>A</v>
      </c>
      <c r="AE26190" s="245">
        <f t="shared" si="4986"/>
        <v>39.15</v>
      </c>
      <c r="AF26190" s="269">
        <f t="shared" si="4987"/>
        <v>0.28163265306122448</v>
      </c>
      <c r="AG26190" s="237" t="str">
        <f t="shared" si="4990"/>
        <v>John Wall</v>
      </c>
      <c r="AH26190" s="269">
        <f t="shared" si="4988"/>
        <v>0.33713034990174195</v>
      </c>
      <c r="AI26190" s="188" t="b">
        <f t="shared" si="4991"/>
        <v>0</v>
      </c>
      <c r="AJ26190" s="188">
        <f t="shared" si="4992"/>
        <v>71.25</v>
      </c>
    </row>
    <row r="26191" spans="1:36" x14ac:dyDescent="0.2">
      <c r="A26191" s="188" t="s">
        <v>264</v>
      </c>
      <c r="B26191" s="188" t="s">
        <v>76</v>
      </c>
      <c r="C26191" s="188" t="s">
        <v>373</v>
      </c>
      <c r="D26191" s="188" t="s">
        <v>107</v>
      </c>
      <c r="E26191" s="246">
        <v>1.58125</v>
      </c>
      <c r="F26191" s="188">
        <v>9</v>
      </c>
      <c r="G26191" s="188">
        <v>15</v>
      </c>
      <c r="H26191" s="188">
        <v>0.6</v>
      </c>
      <c r="I26191" s="258">
        <v>1</v>
      </c>
      <c r="J26191" s="188">
        <v>4</v>
      </c>
      <c r="K26191" s="261">
        <v>0.25</v>
      </c>
      <c r="L26191" s="188">
        <v>3</v>
      </c>
      <c r="M26191" s="188">
        <v>3</v>
      </c>
      <c r="N26191" s="188">
        <v>1</v>
      </c>
      <c r="O26191" s="188">
        <v>2</v>
      </c>
      <c r="P26191" s="188">
        <v>9</v>
      </c>
      <c r="Q26191" s="188">
        <v>11</v>
      </c>
      <c r="R26191" s="188">
        <v>6</v>
      </c>
      <c r="S26191" s="188">
        <v>0</v>
      </c>
      <c r="T26191" s="188">
        <v>0</v>
      </c>
      <c r="U26191" s="188">
        <v>0</v>
      </c>
      <c r="V26191" s="188">
        <v>5</v>
      </c>
      <c r="W26191" s="188">
        <v>22</v>
      </c>
      <c r="X26191" s="237" t="str">
        <f t="shared" si="4981"/>
        <v>Markieff Morris</v>
      </c>
      <c r="Y26191" s="237" t="str">
        <f t="shared" si="4983"/>
        <v>WAS</v>
      </c>
      <c r="Z26191" s="237" t="str">
        <f t="shared" si="4989"/>
        <v>PF</v>
      </c>
      <c r="AA26191" s="237">
        <f t="shared" si="4984"/>
        <v>44.2</v>
      </c>
      <c r="AB26191" s="237" t="str">
        <f t="shared" si="4985"/>
        <v>TOR</v>
      </c>
      <c r="AC26191" s="244">
        <v>43204</v>
      </c>
      <c r="AD26191" s="237" t="str">
        <f t="shared" si="4982"/>
        <v>A</v>
      </c>
      <c r="AE26191" s="245">
        <f t="shared" si="4986"/>
        <v>37.950000000000003</v>
      </c>
      <c r="AF26191" s="269">
        <f t="shared" si="4987"/>
        <v>0.20045351473922907</v>
      </c>
      <c r="AG26191" s="237" t="str">
        <f t="shared" si="4990"/>
        <v>Markieff Morris</v>
      </c>
      <c r="AH26191" s="269">
        <f t="shared" si="4988"/>
        <v>0.19305927079313112</v>
      </c>
      <c r="AI26191" s="188" t="b">
        <f t="shared" si="4991"/>
        <v>0</v>
      </c>
      <c r="AJ26191" s="188">
        <f t="shared" si="4992"/>
        <v>48.75</v>
      </c>
    </row>
    <row r="26192" spans="1:36" x14ac:dyDescent="0.2">
      <c r="A26192" s="188" t="s">
        <v>75</v>
      </c>
      <c r="B26192" s="188" t="s">
        <v>76</v>
      </c>
      <c r="C26192" s="188" t="s">
        <v>373</v>
      </c>
      <c r="D26192" s="188" t="s">
        <v>107</v>
      </c>
      <c r="E26192" s="246">
        <v>1.7180555555555557</v>
      </c>
      <c r="F26192" s="188">
        <v>8</v>
      </c>
      <c r="G26192" s="188">
        <v>17</v>
      </c>
      <c r="H26192" s="188">
        <v>0.47099999999999997</v>
      </c>
      <c r="I26192" s="258">
        <v>2</v>
      </c>
      <c r="J26192" s="188">
        <v>6</v>
      </c>
      <c r="K26192" s="261">
        <v>0.33300000000000002</v>
      </c>
      <c r="L26192" s="188">
        <v>1</v>
      </c>
      <c r="M26192" s="188">
        <v>1</v>
      </c>
      <c r="N26192" s="188">
        <v>1</v>
      </c>
      <c r="O26192" s="188">
        <v>0</v>
      </c>
      <c r="P26192" s="188">
        <v>2</v>
      </c>
      <c r="Q26192" s="188">
        <v>2</v>
      </c>
      <c r="R26192" s="188">
        <v>4</v>
      </c>
      <c r="S26192" s="188">
        <v>3</v>
      </c>
      <c r="T26192" s="188">
        <v>0</v>
      </c>
      <c r="U26192" s="188">
        <v>1</v>
      </c>
      <c r="V26192" s="188">
        <v>1</v>
      </c>
      <c r="W26192" s="188">
        <v>19</v>
      </c>
      <c r="X26192" s="237" t="str">
        <f t="shared" si="4981"/>
        <v>Bradley Beal</v>
      </c>
      <c r="Y26192" s="237" t="str">
        <f t="shared" si="4983"/>
        <v>WAS</v>
      </c>
      <c r="Z26192" s="237" t="str">
        <f t="shared" si="4989"/>
        <v>SG</v>
      </c>
      <c r="AA26192" s="237">
        <f t="shared" si="4984"/>
        <v>35.4</v>
      </c>
      <c r="AB26192" s="237" t="str">
        <f t="shared" si="4985"/>
        <v>TOR</v>
      </c>
      <c r="AC26192" s="244">
        <v>43204</v>
      </c>
      <c r="AD26192" s="237" t="str">
        <f t="shared" si="4982"/>
        <v>A</v>
      </c>
      <c r="AE26192" s="245">
        <f t="shared" si="4986"/>
        <v>41.233333333333334</v>
      </c>
      <c r="AF26192" s="269">
        <f t="shared" si="4987"/>
        <v>0.16054421768707483</v>
      </c>
      <c r="AG26192" s="237" t="str">
        <f t="shared" si="4990"/>
        <v>Bradley Beal</v>
      </c>
      <c r="AH26192" s="269">
        <f t="shared" si="4988"/>
        <v>0.20076812316100917</v>
      </c>
      <c r="AI26192" s="188" t="b">
        <f t="shared" si="4991"/>
        <v>0</v>
      </c>
      <c r="AJ26192" s="188">
        <f t="shared" si="4992"/>
        <v>38</v>
      </c>
    </row>
    <row r="26193" spans="1:36" x14ac:dyDescent="0.2">
      <c r="A26193" s="188" t="s">
        <v>487</v>
      </c>
      <c r="B26193" s="188" t="s">
        <v>76</v>
      </c>
      <c r="C26193" s="188" t="s">
        <v>373</v>
      </c>
      <c r="D26193" s="188" t="s">
        <v>107</v>
      </c>
      <c r="E26193" s="246">
        <v>1.1229166666666666</v>
      </c>
      <c r="F26193" s="188">
        <v>7</v>
      </c>
      <c r="G26193" s="188">
        <v>10</v>
      </c>
      <c r="H26193" s="188">
        <v>0.7</v>
      </c>
      <c r="I26193" s="258">
        <v>0</v>
      </c>
      <c r="J26193" s="188">
        <v>0</v>
      </c>
      <c r="K26193" s="261"/>
      <c r="L26193" s="188">
        <v>0</v>
      </c>
      <c r="M26193" s="188">
        <v>0</v>
      </c>
      <c r="O26193" s="188">
        <v>2</v>
      </c>
      <c r="P26193" s="188">
        <v>1</v>
      </c>
      <c r="Q26193" s="188">
        <v>3</v>
      </c>
      <c r="R26193" s="188">
        <v>0</v>
      </c>
      <c r="S26193" s="188">
        <v>0</v>
      </c>
      <c r="T26193" s="188">
        <v>0</v>
      </c>
      <c r="U26193" s="188">
        <v>2</v>
      </c>
      <c r="V26193" s="188">
        <v>2</v>
      </c>
      <c r="W26193" s="188">
        <v>14</v>
      </c>
      <c r="X26193" s="237" t="str">
        <f t="shared" si="4981"/>
        <v>Mike Scott</v>
      </c>
      <c r="Y26193" s="237" t="str">
        <f t="shared" si="4983"/>
        <v>WAS</v>
      </c>
      <c r="Z26193" s="237" t="str">
        <f t="shared" si="4989"/>
        <v>PF</v>
      </c>
      <c r="AA26193" s="237">
        <f t="shared" si="4984"/>
        <v>15.600000000000001</v>
      </c>
      <c r="AB26193" s="237" t="str">
        <f t="shared" si="4985"/>
        <v>TOR</v>
      </c>
      <c r="AC26193" s="244">
        <v>43204</v>
      </c>
      <c r="AD26193" s="237" t="str">
        <f t="shared" si="4982"/>
        <v>A</v>
      </c>
      <c r="AE26193" s="245">
        <f t="shared" si="4986"/>
        <v>26.949999999999996</v>
      </c>
      <c r="AF26193" s="269">
        <f t="shared" si="4987"/>
        <v>7.0748299319727911E-2</v>
      </c>
      <c r="AG26193" s="237" t="str">
        <f t="shared" si="4990"/>
        <v>Mike Scott</v>
      </c>
      <c r="AH26193" s="269">
        <f t="shared" si="4988"/>
        <v>0.19989630379240772</v>
      </c>
      <c r="AI26193" s="188" t="b">
        <f t="shared" si="4991"/>
        <v>0</v>
      </c>
      <c r="AJ26193" s="188">
        <f t="shared" si="4992"/>
        <v>17.75</v>
      </c>
    </row>
    <row r="26194" spans="1:36" x14ac:dyDescent="0.2">
      <c r="A26194" s="188" t="s">
        <v>171</v>
      </c>
      <c r="B26194" s="188" t="s">
        <v>76</v>
      </c>
      <c r="C26194" s="188" t="s">
        <v>373</v>
      </c>
      <c r="D26194" s="188" t="s">
        <v>107</v>
      </c>
      <c r="E26194" s="246">
        <v>1.1875</v>
      </c>
      <c r="F26194" s="188">
        <v>6</v>
      </c>
      <c r="G26194" s="188">
        <v>9</v>
      </c>
      <c r="H26194" s="188">
        <v>0.66700000000000004</v>
      </c>
      <c r="I26194" s="258">
        <v>0</v>
      </c>
      <c r="J26194" s="188">
        <v>0</v>
      </c>
      <c r="K26194" s="261"/>
      <c r="L26194" s="188">
        <v>0</v>
      </c>
      <c r="M26194" s="188">
        <v>0</v>
      </c>
      <c r="O26194" s="188">
        <v>2</v>
      </c>
      <c r="P26194" s="188">
        <v>4</v>
      </c>
      <c r="Q26194" s="188">
        <v>6</v>
      </c>
      <c r="R26194" s="188">
        <v>0</v>
      </c>
      <c r="S26194" s="188">
        <v>0</v>
      </c>
      <c r="T26194" s="188">
        <v>0</v>
      </c>
      <c r="U26194" s="188">
        <v>1</v>
      </c>
      <c r="V26194" s="188">
        <v>3</v>
      </c>
      <c r="W26194" s="188">
        <v>12</v>
      </c>
      <c r="X26194" s="237" t="str">
        <f t="shared" si="4981"/>
        <v>Marcin Gortat</v>
      </c>
      <c r="Y26194" s="237" t="str">
        <f t="shared" si="4983"/>
        <v>WAS</v>
      </c>
      <c r="Z26194" s="237" t="str">
        <f t="shared" si="4989"/>
        <v>C</v>
      </c>
      <c r="AA26194" s="237">
        <f t="shared" si="4984"/>
        <v>18.2</v>
      </c>
      <c r="AB26194" s="237" t="str">
        <f t="shared" si="4985"/>
        <v>TOR</v>
      </c>
      <c r="AC26194" s="244">
        <v>43204</v>
      </c>
      <c r="AD26194" s="237" t="str">
        <f t="shared" si="4982"/>
        <v>A</v>
      </c>
      <c r="AE26194" s="245">
        <f t="shared" si="4986"/>
        <v>28.5</v>
      </c>
      <c r="AF26194" s="269">
        <f t="shared" si="4987"/>
        <v>8.2539682539682552E-2</v>
      </c>
      <c r="AG26194" s="237" t="str">
        <f t="shared" si="4990"/>
        <v>Marcin Gortat</v>
      </c>
      <c r="AH26194" s="269">
        <f t="shared" si="4988"/>
        <v>0.15752062535688266</v>
      </c>
      <c r="AI26194" s="188" t="b">
        <f t="shared" si="4991"/>
        <v>0</v>
      </c>
      <c r="AJ26194" s="188">
        <f t="shared" si="4992"/>
        <v>20</v>
      </c>
    </row>
    <row r="26195" spans="1:36" x14ac:dyDescent="0.2">
      <c r="A26195" s="188" t="s">
        <v>288</v>
      </c>
      <c r="B26195" s="188" t="s">
        <v>76</v>
      </c>
      <c r="C26195" s="188" t="s">
        <v>373</v>
      </c>
      <c r="D26195" s="188" t="s">
        <v>107</v>
      </c>
      <c r="E26195" s="246">
        <v>1.3270833333333334</v>
      </c>
      <c r="F26195" s="188">
        <v>4</v>
      </c>
      <c r="G26195" s="188">
        <v>7</v>
      </c>
      <c r="H26195" s="188">
        <v>0.57099999999999995</v>
      </c>
      <c r="I26195" s="258">
        <v>1</v>
      </c>
      <c r="J26195" s="188">
        <v>3</v>
      </c>
      <c r="K26195" s="261">
        <v>0.33300000000000002</v>
      </c>
      <c r="L26195" s="188">
        <v>0</v>
      </c>
      <c r="M26195" s="188">
        <v>0</v>
      </c>
      <c r="O26195" s="188">
        <v>0</v>
      </c>
      <c r="P26195" s="188">
        <v>5</v>
      </c>
      <c r="Q26195" s="188">
        <v>5</v>
      </c>
      <c r="R26195" s="188">
        <v>1</v>
      </c>
      <c r="S26195" s="188">
        <v>1</v>
      </c>
      <c r="T26195" s="188">
        <v>1</v>
      </c>
      <c r="U26195" s="188">
        <v>0</v>
      </c>
      <c r="V26195" s="188">
        <v>1</v>
      </c>
      <c r="W26195" s="188">
        <v>9</v>
      </c>
      <c r="X26195" s="237" t="str">
        <f t="shared" si="4981"/>
        <v>Otto Porter</v>
      </c>
      <c r="Y26195" s="237" t="str">
        <f t="shared" si="4983"/>
        <v>WAS</v>
      </c>
      <c r="Z26195" s="237" t="str">
        <f t="shared" si="4989"/>
        <v>SF</v>
      </c>
      <c r="AA26195" s="237">
        <f t="shared" si="4984"/>
        <v>22.5</v>
      </c>
      <c r="AB26195" s="237" t="str">
        <f t="shared" si="4985"/>
        <v>TOR</v>
      </c>
      <c r="AC26195" s="244">
        <v>43204</v>
      </c>
      <c r="AD26195" s="237" t="str">
        <f t="shared" si="4982"/>
        <v>A</v>
      </c>
      <c r="AE26195" s="245">
        <f t="shared" si="4986"/>
        <v>31.85</v>
      </c>
      <c r="AF26195" s="269">
        <f t="shared" si="4987"/>
        <v>0.10204081632653063</v>
      </c>
      <c r="AG26195" s="237" t="str">
        <f t="shared" si="4990"/>
        <v>Otto Porter</v>
      </c>
      <c r="AH26195" s="269">
        <f t="shared" si="4988"/>
        <v>9.8666765333431994E-2</v>
      </c>
      <c r="AI26195" s="188" t="b">
        <f t="shared" si="4991"/>
        <v>0</v>
      </c>
      <c r="AJ26195" s="188">
        <f t="shared" si="4992"/>
        <v>22.75</v>
      </c>
    </row>
    <row r="26196" spans="1:36" x14ac:dyDescent="0.2">
      <c r="A26196" s="188" t="s">
        <v>547</v>
      </c>
      <c r="B26196" s="188" t="s">
        <v>76</v>
      </c>
      <c r="C26196" s="188" t="s">
        <v>373</v>
      </c>
      <c r="D26196" s="188" t="s">
        <v>107</v>
      </c>
      <c r="E26196" s="247">
        <v>0.67291666666666661</v>
      </c>
      <c r="F26196" s="188">
        <v>1</v>
      </c>
      <c r="G26196" s="188">
        <v>4</v>
      </c>
      <c r="H26196" s="188">
        <v>0.25</v>
      </c>
      <c r="I26196" s="258">
        <v>1</v>
      </c>
      <c r="J26196" s="188">
        <v>2</v>
      </c>
      <c r="K26196" s="261">
        <v>0.5</v>
      </c>
      <c r="L26196" s="188">
        <v>0</v>
      </c>
      <c r="M26196" s="188">
        <v>0</v>
      </c>
      <c r="O26196" s="188">
        <v>0</v>
      </c>
      <c r="P26196" s="188">
        <v>5</v>
      </c>
      <c r="Q26196" s="188">
        <v>5</v>
      </c>
      <c r="R26196" s="188">
        <v>1</v>
      </c>
      <c r="S26196" s="188">
        <v>1</v>
      </c>
      <c r="T26196" s="188">
        <v>0</v>
      </c>
      <c r="U26196" s="188">
        <v>2</v>
      </c>
      <c r="V26196" s="188">
        <v>3</v>
      </c>
      <c r="W26196" s="188">
        <v>3</v>
      </c>
      <c r="X26196" s="237" t="str">
        <f t="shared" si="4981"/>
        <v>Kelly Oubre</v>
      </c>
      <c r="Y26196" s="237" t="str">
        <f t="shared" si="4983"/>
        <v>WAS</v>
      </c>
      <c r="Z26196" s="237" t="str">
        <f t="shared" si="4989"/>
        <v>SF</v>
      </c>
      <c r="AA26196" s="237">
        <f t="shared" si="4984"/>
        <v>11.5</v>
      </c>
      <c r="AB26196" s="237" t="str">
        <f t="shared" si="4985"/>
        <v>TOR</v>
      </c>
      <c r="AC26196" s="244">
        <v>43204</v>
      </c>
      <c r="AD26196" s="237" t="str">
        <f t="shared" si="4982"/>
        <v>A</v>
      </c>
      <c r="AE26196" s="245">
        <f t="shared" si="4986"/>
        <v>16.149999999999999</v>
      </c>
      <c r="AF26196" s="269">
        <f t="shared" si="4987"/>
        <v>5.2154195011337875E-2</v>
      </c>
      <c r="AG26196" s="237" t="str">
        <f t="shared" si="4990"/>
        <v>Kelly Oubre</v>
      </c>
      <c r="AH26196" s="269">
        <f t="shared" si="4988"/>
        <v>0.16678654449552285</v>
      </c>
      <c r="AI26196" s="188" t="b">
        <f t="shared" si="4991"/>
        <v>0</v>
      </c>
      <c r="AJ26196" s="188">
        <f t="shared" si="4992"/>
        <v>13.25</v>
      </c>
    </row>
    <row r="26197" spans="1:36" x14ac:dyDescent="0.2">
      <c r="A26197" s="188" t="s">
        <v>308</v>
      </c>
      <c r="B26197" s="188" t="s">
        <v>76</v>
      </c>
      <c r="C26197" s="188" t="s">
        <v>373</v>
      </c>
      <c r="D26197" s="188" t="s">
        <v>107</v>
      </c>
      <c r="E26197" s="247">
        <v>0.49027777777777781</v>
      </c>
      <c r="F26197" s="188">
        <v>0</v>
      </c>
      <c r="G26197" s="188">
        <v>3</v>
      </c>
      <c r="H26197" s="188">
        <v>0</v>
      </c>
      <c r="I26197" s="258">
        <v>0</v>
      </c>
      <c r="J26197" s="188">
        <v>1</v>
      </c>
      <c r="K26197" s="261">
        <v>0</v>
      </c>
      <c r="L26197" s="188">
        <v>2</v>
      </c>
      <c r="M26197" s="188">
        <v>2</v>
      </c>
      <c r="N26197" s="188">
        <v>1</v>
      </c>
      <c r="O26197" s="188">
        <v>0</v>
      </c>
      <c r="P26197" s="188">
        <v>0</v>
      </c>
      <c r="Q26197" s="188">
        <v>0</v>
      </c>
      <c r="R26197" s="188">
        <v>1</v>
      </c>
      <c r="S26197" s="188">
        <v>0</v>
      </c>
      <c r="T26197" s="188">
        <v>0</v>
      </c>
      <c r="U26197" s="188">
        <v>1</v>
      </c>
      <c r="V26197" s="188">
        <v>0</v>
      </c>
      <c r="W26197" s="188">
        <v>2</v>
      </c>
      <c r="X26197" s="237" t="str">
        <f t="shared" si="4981"/>
        <v>Tomas Satoransky</v>
      </c>
      <c r="Y26197" s="237" t="str">
        <f t="shared" si="4983"/>
        <v>WAS</v>
      </c>
      <c r="Z26197" s="237" t="str">
        <f t="shared" si="4989"/>
        <v>SG</v>
      </c>
      <c r="AA26197" s="237">
        <f t="shared" si="4984"/>
        <v>2.5</v>
      </c>
      <c r="AB26197" s="237" t="str">
        <f t="shared" si="4985"/>
        <v>TOR</v>
      </c>
      <c r="AC26197" s="244">
        <v>43204</v>
      </c>
      <c r="AD26197" s="237" t="str">
        <f t="shared" si="4982"/>
        <v>A</v>
      </c>
      <c r="AE26197" s="245">
        <f t="shared" si="4986"/>
        <v>11.766666666666667</v>
      </c>
      <c r="AF26197" s="269">
        <f t="shared" si="4987"/>
        <v>1.1337868480725625E-2</v>
      </c>
      <c r="AG26197" s="237" t="str">
        <f t="shared" si="4990"/>
        <v>Tomas Satoransky</v>
      </c>
      <c r="AH26197" s="269">
        <f t="shared" si="4988"/>
        <v>0.18618670176743832</v>
      </c>
      <c r="AI26197" s="188" t="b">
        <f t="shared" si="4991"/>
        <v>0</v>
      </c>
      <c r="AJ26197" s="188">
        <f t="shared" si="4992"/>
        <v>3.5</v>
      </c>
    </row>
    <row r="26198" spans="1:36" x14ac:dyDescent="0.2">
      <c r="A26198" s="188" t="s">
        <v>490</v>
      </c>
      <c r="B26198" s="188" t="s">
        <v>76</v>
      </c>
      <c r="C26198" s="188" t="s">
        <v>373</v>
      </c>
      <c r="D26198" s="188" t="s">
        <v>107</v>
      </c>
      <c r="E26198" s="247">
        <v>0.10833333333333334</v>
      </c>
      <c r="F26198" s="188">
        <v>0</v>
      </c>
      <c r="G26198" s="188">
        <v>0</v>
      </c>
      <c r="H26198" s="188"/>
      <c r="I26198" s="258">
        <v>0</v>
      </c>
      <c r="J26198" s="188">
        <v>0</v>
      </c>
      <c r="K26198" s="261"/>
      <c r="L26198" s="188">
        <v>2</v>
      </c>
      <c r="M26198" s="188">
        <v>2</v>
      </c>
      <c r="N26198" s="188">
        <v>1</v>
      </c>
      <c r="O26198" s="188">
        <v>0</v>
      </c>
      <c r="P26198" s="188">
        <v>0</v>
      </c>
      <c r="Q26198" s="188">
        <v>0</v>
      </c>
      <c r="R26198" s="188">
        <v>0</v>
      </c>
      <c r="S26198" s="188">
        <v>1</v>
      </c>
      <c r="T26198" s="188">
        <v>0</v>
      </c>
      <c r="U26198" s="188">
        <v>1</v>
      </c>
      <c r="V26198" s="188">
        <v>2</v>
      </c>
      <c r="W26198" s="188">
        <v>2</v>
      </c>
      <c r="X26198" s="237" t="str">
        <f t="shared" si="4981"/>
        <v>Ian Mahinmi</v>
      </c>
      <c r="Y26198" s="237" t="str">
        <f t="shared" si="4983"/>
        <v>WAS</v>
      </c>
      <c r="Z26198" s="237" t="str">
        <f t="shared" si="4989"/>
        <v>C</v>
      </c>
      <c r="AA26198" s="237">
        <f t="shared" si="4984"/>
        <v>4</v>
      </c>
      <c r="AB26198" s="237" t="str">
        <f t="shared" si="4985"/>
        <v>TOR</v>
      </c>
      <c r="AC26198" s="244">
        <v>43204</v>
      </c>
      <c r="AD26198" s="237" t="str">
        <f t="shared" si="4982"/>
        <v>A</v>
      </c>
      <c r="AE26198" s="245">
        <f t="shared" si="4986"/>
        <v>2.6</v>
      </c>
      <c r="AF26198" s="269">
        <f t="shared" si="4987"/>
        <v>1.8140589569161002E-2</v>
      </c>
      <c r="AG26198" s="237" t="str">
        <f t="shared" si="4990"/>
        <v>Ian Mahinmi</v>
      </c>
      <c r="AH26198" s="269">
        <f t="shared" si="4988"/>
        <v>0.32461365794699126</v>
      </c>
      <c r="AI26198" s="188" t="b">
        <f t="shared" si="4991"/>
        <v>0</v>
      </c>
      <c r="AJ26198" s="188">
        <f t="shared" si="4992"/>
        <v>4.5</v>
      </c>
    </row>
    <row r="26199" spans="1:36" x14ac:dyDescent="0.2">
      <c r="A26199" s="188" t="s">
        <v>158</v>
      </c>
      <c r="B26199" s="188" t="s">
        <v>76</v>
      </c>
      <c r="C26199" s="188" t="s">
        <v>373</v>
      </c>
      <c r="D26199" s="188" t="s">
        <v>107</v>
      </c>
      <c r="E26199" s="247">
        <v>0.16041666666666668</v>
      </c>
      <c r="F26199" s="188">
        <v>0</v>
      </c>
      <c r="G26199" s="188">
        <v>1</v>
      </c>
      <c r="H26199" s="188">
        <v>0</v>
      </c>
      <c r="I26199" s="258">
        <v>0</v>
      </c>
      <c r="J26199" s="188">
        <v>0</v>
      </c>
      <c r="K26199" s="261"/>
      <c r="L26199" s="188">
        <v>0</v>
      </c>
      <c r="M26199" s="188">
        <v>0</v>
      </c>
      <c r="O26199" s="188">
        <v>0</v>
      </c>
      <c r="P26199" s="188">
        <v>0</v>
      </c>
      <c r="Q26199" s="188">
        <v>0</v>
      </c>
      <c r="R26199" s="188">
        <v>1</v>
      </c>
      <c r="S26199" s="188">
        <v>1</v>
      </c>
      <c r="T26199" s="188">
        <v>0</v>
      </c>
      <c r="U26199" s="188">
        <v>0</v>
      </c>
      <c r="V26199" s="188">
        <v>1</v>
      </c>
      <c r="W26199" s="188">
        <v>0</v>
      </c>
      <c r="X26199" s="237" t="str">
        <f t="shared" si="4981"/>
        <v>Tim Frazier</v>
      </c>
      <c r="Y26199" s="237" t="str">
        <f t="shared" si="4983"/>
        <v>WAS</v>
      </c>
      <c r="Z26199" s="237" t="str">
        <f t="shared" si="4989"/>
        <v>PG</v>
      </c>
      <c r="AA26199" s="237">
        <f t="shared" si="4984"/>
        <v>4.5</v>
      </c>
      <c r="AB26199" s="237" t="str">
        <f t="shared" si="4985"/>
        <v>TOR</v>
      </c>
      <c r="AC26199" s="244">
        <v>43204</v>
      </c>
      <c r="AD26199" s="237" t="str">
        <f t="shared" si="4982"/>
        <v>A</v>
      </c>
      <c r="AE26199" s="245">
        <f t="shared" si="4986"/>
        <v>3.8500000000000005</v>
      </c>
      <c r="AF26199" s="269">
        <f t="shared" si="4987"/>
        <v>2.0408163265306124E-2</v>
      </c>
      <c r="AG26199" s="237" t="str">
        <f t="shared" si="4990"/>
        <v>Tim Frazier</v>
      </c>
      <c r="AH26199" s="269">
        <f t="shared" si="4988"/>
        <v>0.1166061772122378</v>
      </c>
      <c r="AI26199" s="188" t="b">
        <f t="shared" si="4991"/>
        <v>0</v>
      </c>
      <c r="AJ26199" s="188">
        <f t="shared" si="4992"/>
        <v>5</v>
      </c>
    </row>
    <row r="26200" spans="1:36" x14ac:dyDescent="0.2">
      <c r="A26200" s="188" t="s">
        <v>197</v>
      </c>
      <c r="B26200" s="188" t="s">
        <v>107</v>
      </c>
      <c r="D26200" s="188" t="s">
        <v>76</v>
      </c>
      <c r="E26200" s="246">
        <v>1.3708333333333333</v>
      </c>
      <c r="F26200" s="188">
        <v>8</v>
      </c>
      <c r="G26200" s="188">
        <v>11</v>
      </c>
      <c r="H26200" s="188">
        <v>0.72699999999999998</v>
      </c>
      <c r="I26200" s="258">
        <v>3</v>
      </c>
      <c r="J26200" s="188">
        <v>4</v>
      </c>
      <c r="K26200" s="261">
        <v>0.75</v>
      </c>
      <c r="L26200" s="188">
        <v>4</v>
      </c>
      <c r="M26200" s="188">
        <v>4</v>
      </c>
      <c r="N26200" s="188">
        <v>1</v>
      </c>
      <c r="O26200" s="188">
        <v>2</v>
      </c>
      <c r="P26200" s="188">
        <v>10</v>
      </c>
      <c r="Q26200" s="188">
        <v>12</v>
      </c>
      <c r="R26200" s="188">
        <v>1</v>
      </c>
      <c r="S26200" s="188">
        <v>0</v>
      </c>
      <c r="T26200" s="188">
        <v>2</v>
      </c>
      <c r="U26200" s="188">
        <v>1</v>
      </c>
      <c r="V26200" s="188">
        <v>3</v>
      </c>
      <c r="W26200" s="188">
        <v>23</v>
      </c>
      <c r="X26200" s="237" t="str">
        <f t="shared" si="4981"/>
        <v>Serge Ibaka</v>
      </c>
      <c r="Y26200" s="237" t="str">
        <f t="shared" si="4983"/>
        <v>TOR</v>
      </c>
      <c r="Z26200" s="237" t="str">
        <f t="shared" si="4989"/>
        <v>PF</v>
      </c>
      <c r="AA26200" s="237">
        <f t="shared" si="4984"/>
        <v>43.9</v>
      </c>
      <c r="AB26200" s="237" t="str">
        <f t="shared" si="4985"/>
        <v>WAS</v>
      </c>
      <c r="AC26200" s="244">
        <v>43204</v>
      </c>
      <c r="AD26200" s="237" t="str">
        <f t="shared" si="4982"/>
        <v>H</v>
      </c>
      <c r="AE26200" s="245">
        <f t="shared" si="4986"/>
        <v>32.9</v>
      </c>
      <c r="AF26200" s="269">
        <f t="shared" si="4987"/>
        <v>0.19900271985494108</v>
      </c>
      <c r="AG26200" s="237" t="str">
        <f t="shared" si="4990"/>
        <v>Serge Ibaka</v>
      </c>
      <c r="AH26200" s="269">
        <f t="shared" si="4988"/>
        <v>0.19528579707402458</v>
      </c>
      <c r="AI26200" s="188" t="b">
        <f t="shared" si="4991"/>
        <v>0</v>
      </c>
      <c r="AJ26200" s="188">
        <f t="shared" si="4992"/>
        <v>45.5</v>
      </c>
    </row>
    <row r="26201" spans="1:36" x14ac:dyDescent="0.2">
      <c r="A26201" s="188" t="s">
        <v>481</v>
      </c>
      <c r="B26201" s="188" t="s">
        <v>107</v>
      </c>
      <c r="D26201" s="188" t="s">
        <v>76</v>
      </c>
      <c r="E26201" s="246">
        <v>1.0340277777777778</v>
      </c>
      <c r="F26201" s="188">
        <v>7</v>
      </c>
      <c r="G26201" s="188">
        <v>10</v>
      </c>
      <c r="H26201" s="188">
        <v>0.7</v>
      </c>
      <c r="I26201" s="258">
        <v>3</v>
      </c>
      <c r="J26201" s="188">
        <v>4</v>
      </c>
      <c r="K26201" s="261">
        <v>0.75</v>
      </c>
      <c r="L26201" s="188">
        <v>1</v>
      </c>
      <c r="M26201" s="188">
        <v>2</v>
      </c>
      <c r="N26201" s="188">
        <v>0.5</v>
      </c>
      <c r="O26201" s="188">
        <v>0</v>
      </c>
      <c r="P26201" s="188">
        <v>1</v>
      </c>
      <c r="Q26201" s="188">
        <v>1</v>
      </c>
      <c r="R26201" s="188">
        <v>4</v>
      </c>
      <c r="S26201" s="188">
        <v>3</v>
      </c>
      <c r="T26201" s="188">
        <v>1</v>
      </c>
      <c r="U26201" s="188">
        <v>4</v>
      </c>
      <c r="V26201" s="188">
        <v>2</v>
      </c>
      <c r="W26201" s="188">
        <v>18</v>
      </c>
      <c r="X26201" s="237" t="str">
        <f t="shared" si="4981"/>
        <v>Delon Wright</v>
      </c>
      <c r="Y26201" s="237" t="str">
        <f t="shared" si="4983"/>
        <v>TOR</v>
      </c>
      <c r="Z26201" s="237" t="str">
        <f t="shared" si="4989"/>
        <v>PG</v>
      </c>
      <c r="AA26201" s="237">
        <f t="shared" si="4984"/>
        <v>33.200000000000003</v>
      </c>
      <c r="AB26201" s="237" t="str">
        <f t="shared" si="4985"/>
        <v>WAS</v>
      </c>
      <c r="AC26201" s="244">
        <v>43204</v>
      </c>
      <c r="AD26201" s="237" t="str">
        <f t="shared" si="4982"/>
        <v>H</v>
      </c>
      <c r="AE26201" s="245">
        <f t="shared" si="4986"/>
        <v>24.816666666666666</v>
      </c>
      <c r="AF26201" s="269">
        <f t="shared" si="4987"/>
        <v>0.1504986400725295</v>
      </c>
      <c r="AG26201" s="237" t="str">
        <f t="shared" si="4990"/>
        <v>Delon Wright</v>
      </c>
      <c r="AH26201" s="269">
        <f t="shared" si="4988"/>
        <v>0.27996749182722586</v>
      </c>
      <c r="AI26201" s="188" t="b">
        <f t="shared" si="4991"/>
        <v>0</v>
      </c>
      <c r="AJ26201" s="188">
        <f t="shared" si="4992"/>
        <v>36.75</v>
      </c>
    </row>
    <row r="26202" spans="1:36" x14ac:dyDescent="0.2">
      <c r="A26202" s="188" t="s">
        <v>137</v>
      </c>
      <c r="B26202" s="188" t="s">
        <v>107</v>
      </c>
      <c r="D26202" s="188" t="s">
        <v>76</v>
      </c>
      <c r="E26202" s="246">
        <v>1.4604166666666665</v>
      </c>
      <c r="F26202" s="188">
        <v>6</v>
      </c>
      <c r="G26202" s="188">
        <v>17</v>
      </c>
      <c r="H26202" s="188">
        <v>0.35299999999999998</v>
      </c>
      <c r="I26202" s="258">
        <v>2</v>
      </c>
      <c r="J26202" s="188">
        <v>5</v>
      </c>
      <c r="K26202" s="261">
        <v>0.4</v>
      </c>
      <c r="L26202" s="188">
        <v>3</v>
      </c>
      <c r="M26202" s="188">
        <v>4</v>
      </c>
      <c r="N26202" s="188">
        <v>0.75</v>
      </c>
      <c r="O26202" s="188">
        <v>1</v>
      </c>
      <c r="P26202" s="188">
        <v>1</v>
      </c>
      <c r="Q26202" s="188">
        <v>2</v>
      </c>
      <c r="R26202" s="188">
        <v>6</v>
      </c>
      <c r="S26202" s="188">
        <v>0</v>
      </c>
      <c r="T26202" s="188">
        <v>0</v>
      </c>
      <c r="U26202" s="188">
        <v>2</v>
      </c>
      <c r="V26202" s="188">
        <v>1</v>
      </c>
      <c r="W26202" s="188">
        <v>17</v>
      </c>
      <c r="X26202" s="237" t="str">
        <f t="shared" si="4981"/>
        <v>DeMar DeRozan</v>
      </c>
      <c r="Y26202" s="237" t="str">
        <f t="shared" si="4983"/>
        <v>TOR</v>
      </c>
      <c r="Z26202" s="237" t="str">
        <f t="shared" si="4989"/>
        <v>SG</v>
      </c>
      <c r="AA26202" s="237">
        <f t="shared" si="4984"/>
        <v>26.4</v>
      </c>
      <c r="AB26202" s="237" t="str">
        <f t="shared" si="4985"/>
        <v>WAS</v>
      </c>
      <c r="AC26202" s="244">
        <v>43204</v>
      </c>
      <c r="AD26202" s="237" t="str">
        <f t="shared" si="4982"/>
        <v>H</v>
      </c>
      <c r="AE26202" s="245">
        <f t="shared" si="4986"/>
        <v>35.049999999999997</v>
      </c>
      <c r="AF26202" s="269">
        <f t="shared" si="4987"/>
        <v>0.11967361740707164</v>
      </c>
      <c r="AG26202" s="237" t="str">
        <f t="shared" si="4990"/>
        <v>DeMar DeRozan</v>
      </c>
      <c r="AH26202" s="269">
        <f t="shared" si="4988"/>
        <v>0.27655877928695533</v>
      </c>
      <c r="AI26202" s="188" t="b">
        <f t="shared" si="4991"/>
        <v>0</v>
      </c>
      <c r="AJ26202" s="188">
        <f t="shared" si="4992"/>
        <v>31</v>
      </c>
    </row>
    <row r="26203" spans="1:36" x14ac:dyDescent="0.2">
      <c r="A26203" s="188" t="s">
        <v>589</v>
      </c>
      <c r="B26203" s="188" t="s">
        <v>107</v>
      </c>
      <c r="D26203" s="188" t="s">
        <v>76</v>
      </c>
      <c r="E26203" s="247">
        <v>0.9277777777777777</v>
      </c>
      <c r="F26203" s="188">
        <v>5</v>
      </c>
      <c r="G26203" s="188">
        <v>9</v>
      </c>
      <c r="H26203" s="188">
        <v>0.55600000000000005</v>
      </c>
      <c r="I26203" s="258">
        <v>2</v>
      </c>
      <c r="J26203" s="188">
        <v>4</v>
      </c>
      <c r="K26203" s="261">
        <v>0.5</v>
      </c>
      <c r="L26203" s="188">
        <v>0</v>
      </c>
      <c r="M26203" s="188">
        <v>0</v>
      </c>
      <c r="O26203" s="188">
        <v>2</v>
      </c>
      <c r="P26203" s="188">
        <v>0</v>
      </c>
      <c r="Q26203" s="188">
        <v>2</v>
      </c>
      <c r="R26203" s="188">
        <v>1</v>
      </c>
      <c r="S26203" s="188">
        <v>0</v>
      </c>
      <c r="T26203" s="188">
        <v>1</v>
      </c>
      <c r="U26203" s="188">
        <v>0</v>
      </c>
      <c r="V26203" s="188">
        <v>1</v>
      </c>
      <c r="W26203" s="188">
        <v>12</v>
      </c>
      <c r="X26203" s="237" t="str">
        <f t="shared" si="4981"/>
        <v>OG Anunoby</v>
      </c>
      <c r="Y26203" s="237" t="str">
        <f t="shared" si="4983"/>
        <v>TOR</v>
      </c>
      <c r="Z26203" s="237" t="str">
        <f t="shared" si="4989"/>
        <v>SF</v>
      </c>
      <c r="AA26203" s="237">
        <f t="shared" si="4984"/>
        <v>18.899999999999999</v>
      </c>
      <c r="AB26203" s="237" t="str">
        <f t="shared" si="4985"/>
        <v>WAS</v>
      </c>
      <c r="AC26203" s="244">
        <v>43204</v>
      </c>
      <c r="AD26203" s="237" t="str">
        <f t="shared" si="4982"/>
        <v>H</v>
      </c>
      <c r="AE26203" s="245">
        <f t="shared" si="4986"/>
        <v>22.266666666666666</v>
      </c>
      <c r="AF26203" s="269">
        <f t="shared" si="4987"/>
        <v>8.5675430643699008E-2</v>
      </c>
      <c r="AG26203" s="237" t="str">
        <f t="shared" si="4990"/>
        <v>OG Anunoby</v>
      </c>
      <c r="AH26203" s="269">
        <f t="shared" si="4988"/>
        <v>0.18872760315943987</v>
      </c>
      <c r="AI26203" s="188" t="b">
        <f t="shared" si="4991"/>
        <v>0</v>
      </c>
      <c r="AJ26203" s="188">
        <f t="shared" si="4992"/>
        <v>20</v>
      </c>
    </row>
    <row r="26204" spans="1:36" x14ac:dyDescent="0.2">
      <c r="A26204" s="188" t="s">
        <v>258</v>
      </c>
      <c r="B26204" s="188" t="s">
        <v>107</v>
      </c>
      <c r="D26204" s="188" t="s">
        <v>76</v>
      </c>
      <c r="E26204" s="247">
        <v>0.8041666666666667</v>
      </c>
      <c r="F26204" s="188">
        <v>4</v>
      </c>
      <c r="G26204" s="188">
        <v>8</v>
      </c>
      <c r="H26204" s="188">
        <v>0.5</v>
      </c>
      <c r="I26204" s="258">
        <v>4</v>
      </c>
      <c r="J26204" s="188">
        <v>7</v>
      </c>
      <c r="K26204" s="261">
        <v>0.57099999999999995</v>
      </c>
      <c r="L26204" s="188">
        <v>0</v>
      </c>
      <c r="M26204" s="188">
        <v>0</v>
      </c>
      <c r="O26204" s="188">
        <v>0</v>
      </c>
      <c r="P26204" s="188">
        <v>2</v>
      </c>
      <c r="Q26204" s="188">
        <v>2</v>
      </c>
      <c r="R26204" s="188">
        <v>0</v>
      </c>
      <c r="S26204" s="188">
        <v>1</v>
      </c>
      <c r="T26204" s="188">
        <v>0</v>
      </c>
      <c r="U26204" s="188">
        <v>0</v>
      </c>
      <c r="V26204" s="188">
        <v>0</v>
      </c>
      <c r="W26204" s="188">
        <v>12</v>
      </c>
      <c r="X26204" s="237" t="str">
        <f t="shared" si="4981"/>
        <v>C.J. Miles</v>
      </c>
      <c r="Y26204" s="237" t="str">
        <f t="shared" si="4983"/>
        <v>TOR</v>
      </c>
      <c r="Z26204" s="237" t="str">
        <f t="shared" si="4989"/>
        <v>SF</v>
      </c>
      <c r="AA26204" s="237">
        <f t="shared" si="4984"/>
        <v>17.399999999999999</v>
      </c>
      <c r="AB26204" s="237" t="str">
        <f t="shared" si="4985"/>
        <v>WAS</v>
      </c>
      <c r="AC26204" s="244">
        <v>43204</v>
      </c>
      <c r="AD26204" s="237" t="str">
        <f t="shared" si="4982"/>
        <v>H</v>
      </c>
      <c r="AE26204" s="245">
        <f t="shared" si="4986"/>
        <v>19.3</v>
      </c>
      <c r="AF26204" s="269">
        <f t="shared" si="4987"/>
        <v>7.8875793291024482E-2</v>
      </c>
      <c r="AG26204" s="237" t="str">
        <f t="shared" si="4990"/>
        <v>C.J. Miles</v>
      </c>
      <c r="AH26204" s="269">
        <f t="shared" si="4988"/>
        <v>0.19354448499022198</v>
      </c>
      <c r="AI26204" s="188" t="b">
        <f t="shared" si="4991"/>
        <v>0</v>
      </c>
      <c r="AJ26204" s="188">
        <f t="shared" si="4992"/>
        <v>17.5</v>
      </c>
    </row>
    <row r="26205" spans="1:36" x14ac:dyDescent="0.2">
      <c r="A26205" s="188" t="s">
        <v>239</v>
      </c>
      <c r="B26205" s="188" t="s">
        <v>107</v>
      </c>
      <c r="D26205" s="188" t="s">
        <v>76</v>
      </c>
      <c r="E26205" s="246">
        <v>1.5777777777777777</v>
      </c>
      <c r="F26205" s="188">
        <v>4</v>
      </c>
      <c r="G26205" s="188">
        <v>9</v>
      </c>
      <c r="H26205" s="188">
        <v>0.44400000000000001</v>
      </c>
      <c r="I26205" s="258">
        <v>1</v>
      </c>
      <c r="J26205" s="188">
        <v>4</v>
      </c>
      <c r="K26205" s="261">
        <v>0.25</v>
      </c>
      <c r="L26205" s="188">
        <v>2</v>
      </c>
      <c r="M26205" s="188">
        <v>2</v>
      </c>
      <c r="N26205" s="188">
        <v>1</v>
      </c>
      <c r="O26205" s="188">
        <v>0</v>
      </c>
      <c r="P26205" s="188">
        <v>3</v>
      </c>
      <c r="Q26205" s="188">
        <v>3</v>
      </c>
      <c r="R26205" s="188">
        <v>9</v>
      </c>
      <c r="S26205" s="188">
        <v>2</v>
      </c>
      <c r="T26205" s="188">
        <v>0</v>
      </c>
      <c r="U26205" s="188">
        <v>5</v>
      </c>
      <c r="V26205" s="188">
        <v>5</v>
      </c>
      <c r="W26205" s="188">
        <v>11</v>
      </c>
      <c r="X26205" s="237" t="str">
        <f t="shared" si="4981"/>
        <v>Kyle Lowry</v>
      </c>
      <c r="Y26205" s="237" t="str">
        <f t="shared" si="4983"/>
        <v>TOR</v>
      </c>
      <c r="Z26205" s="237" t="str">
        <f t="shared" si="4989"/>
        <v>PG</v>
      </c>
      <c r="AA26205" s="237">
        <f t="shared" si="4984"/>
        <v>29.1</v>
      </c>
      <c r="AB26205" s="237" t="str">
        <f t="shared" si="4985"/>
        <v>WAS</v>
      </c>
      <c r="AC26205" s="244">
        <v>43204</v>
      </c>
      <c r="AD26205" s="237" t="str">
        <f t="shared" si="4982"/>
        <v>H</v>
      </c>
      <c r="AE26205" s="245">
        <f t="shared" si="4986"/>
        <v>37.866666666666667</v>
      </c>
      <c r="AF26205" s="269">
        <f t="shared" si="4987"/>
        <v>0.13191296464188579</v>
      </c>
      <c r="AG26205" s="237" t="str">
        <f t="shared" si="4990"/>
        <v>Kyle Lowry</v>
      </c>
      <c r="AH26205" s="269">
        <f t="shared" si="4988"/>
        <v>0.18348221625472683</v>
      </c>
      <c r="AI26205" s="188" t="b">
        <f t="shared" si="4991"/>
        <v>0</v>
      </c>
      <c r="AJ26205" s="188">
        <f t="shared" si="4992"/>
        <v>36.25</v>
      </c>
    </row>
    <row r="26206" spans="1:36" x14ac:dyDescent="0.2">
      <c r="A26206" s="188" t="s">
        <v>337</v>
      </c>
      <c r="B26206" s="188" t="s">
        <v>107</v>
      </c>
      <c r="D26206" s="188" t="s">
        <v>76</v>
      </c>
      <c r="E26206" s="247">
        <v>0.95138888888888884</v>
      </c>
      <c r="F26206" s="188">
        <v>4</v>
      </c>
      <c r="G26206" s="188">
        <v>6</v>
      </c>
      <c r="H26206" s="188">
        <v>0.66700000000000004</v>
      </c>
      <c r="I26206" s="258">
        <v>0</v>
      </c>
      <c r="J26206" s="188">
        <v>0</v>
      </c>
      <c r="K26206" s="261"/>
      <c r="L26206" s="188">
        <v>1</v>
      </c>
      <c r="M26206" s="188">
        <v>2</v>
      </c>
      <c r="N26206" s="188">
        <v>0.5</v>
      </c>
      <c r="O26206" s="188">
        <v>0</v>
      </c>
      <c r="P26206" s="188">
        <v>9</v>
      </c>
      <c r="Q26206" s="188">
        <v>9</v>
      </c>
      <c r="R26206" s="188">
        <v>2</v>
      </c>
      <c r="S26206" s="188">
        <v>0</v>
      </c>
      <c r="T26206" s="188">
        <v>1</v>
      </c>
      <c r="U26206" s="188">
        <v>1</v>
      </c>
      <c r="V26206" s="188">
        <v>1</v>
      </c>
      <c r="W26206" s="188">
        <v>9</v>
      </c>
      <c r="X26206" s="237" t="str">
        <f t="shared" si="4981"/>
        <v>Jonas Valanciunas</v>
      </c>
      <c r="Y26206" s="237" t="str">
        <f t="shared" si="4983"/>
        <v>TOR</v>
      </c>
      <c r="Z26206" s="237" t="str">
        <f t="shared" si="4989"/>
        <v>C</v>
      </c>
      <c r="AA26206" s="237">
        <f t="shared" si="4984"/>
        <v>24.799999999999997</v>
      </c>
      <c r="AB26206" s="237" t="str">
        <f t="shared" si="4985"/>
        <v>WAS</v>
      </c>
      <c r="AC26206" s="244">
        <v>43204</v>
      </c>
      <c r="AD26206" s="237" t="str">
        <f t="shared" si="4982"/>
        <v>H</v>
      </c>
      <c r="AE26206" s="245">
        <f t="shared" si="4986"/>
        <v>22.833333333333332</v>
      </c>
      <c r="AF26206" s="269">
        <f t="shared" si="4987"/>
        <v>0.11242067089755213</v>
      </c>
      <c r="AG26206" s="237" t="str">
        <f t="shared" si="4990"/>
        <v>Jonas Valanciunas</v>
      </c>
      <c r="AH26206" s="269">
        <f t="shared" si="4988"/>
        <v>0.16114061745576416</v>
      </c>
      <c r="AI26206" s="188" t="b">
        <f t="shared" si="4991"/>
        <v>0</v>
      </c>
      <c r="AJ26206" s="188">
        <f t="shared" si="4992"/>
        <v>26.25</v>
      </c>
    </row>
    <row r="26207" spans="1:36" x14ac:dyDescent="0.2">
      <c r="A26207" s="188" t="s">
        <v>313</v>
      </c>
      <c r="B26207" s="188" t="s">
        <v>107</v>
      </c>
      <c r="D26207" s="188" t="s">
        <v>76</v>
      </c>
      <c r="E26207" s="247">
        <v>0.65763888888888888</v>
      </c>
      <c r="F26207" s="188">
        <v>2</v>
      </c>
      <c r="G26207" s="188">
        <v>5</v>
      </c>
      <c r="H26207" s="188">
        <v>0.4</v>
      </c>
      <c r="I26207" s="258">
        <v>1</v>
      </c>
      <c r="J26207" s="188">
        <v>2</v>
      </c>
      <c r="K26207" s="261">
        <v>0.5</v>
      </c>
      <c r="L26207" s="188">
        <v>4</v>
      </c>
      <c r="M26207" s="188">
        <v>4</v>
      </c>
      <c r="N26207" s="188">
        <v>1</v>
      </c>
      <c r="O26207" s="188">
        <v>0</v>
      </c>
      <c r="P26207" s="188">
        <v>5</v>
      </c>
      <c r="Q26207" s="188">
        <v>5</v>
      </c>
      <c r="R26207" s="188">
        <v>1</v>
      </c>
      <c r="S26207" s="188">
        <v>0</v>
      </c>
      <c r="T26207" s="188">
        <v>0</v>
      </c>
      <c r="U26207" s="188">
        <v>1</v>
      </c>
      <c r="V26207" s="188">
        <v>2</v>
      </c>
      <c r="W26207" s="188">
        <v>9</v>
      </c>
      <c r="X26207" s="237" t="str">
        <f t="shared" si="4981"/>
        <v>Pascal Siakam</v>
      </c>
      <c r="Y26207" s="237" t="str">
        <f t="shared" si="4983"/>
        <v>TOR</v>
      </c>
      <c r="Z26207" s="237" t="str">
        <f t="shared" si="4989"/>
        <v>PF</v>
      </c>
      <c r="AA26207" s="237">
        <f t="shared" si="4984"/>
        <v>15.5</v>
      </c>
      <c r="AB26207" s="237" t="str">
        <f t="shared" si="4985"/>
        <v>WAS</v>
      </c>
      <c r="AC26207" s="244">
        <v>43204</v>
      </c>
      <c r="AD26207" s="237" t="str">
        <f t="shared" si="4982"/>
        <v>H</v>
      </c>
      <c r="AE26207" s="245">
        <f t="shared" si="4986"/>
        <v>15.783333333333333</v>
      </c>
      <c r="AF26207" s="269">
        <f t="shared" si="4987"/>
        <v>7.026291931097009E-2</v>
      </c>
      <c r="AG26207" s="237" t="str">
        <f t="shared" si="4990"/>
        <v>Pascal Siakam</v>
      </c>
      <c r="AH26207" s="269">
        <f t="shared" si="4988"/>
        <v>0.22956787561786351</v>
      </c>
      <c r="AI26207" s="188" t="b">
        <f t="shared" si="4991"/>
        <v>0</v>
      </c>
      <c r="AJ26207" s="188">
        <f t="shared" si="4992"/>
        <v>16.75</v>
      </c>
    </row>
    <row r="26208" spans="1:36" x14ac:dyDescent="0.2">
      <c r="A26208" s="188" t="s">
        <v>287</v>
      </c>
      <c r="B26208" s="188" t="s">
        <v>107</v>
      </c>
      <c r="D26208" s="188" t="s">
        <v>76</v>
      </c>
      <c r="E26208" s="247">
        <v>0.63055555555555554</v>
      </c>
      <c r="F26208" s="188">
        <v>1</v>
      </c>
      <c r="G26208" s="188">
        <v>1</v>
      </c>
      <c r="H26208" s="188">
        <v>1</v>
      </c>
      <c r="I26208" s="258">
        <v>0</v>
      </c>
      <c r="J26208" s="188">
        <v>0</v>
      </c>
      <c r="K26208" s="261"/>
      <c r="L26208" s="188">
        <v>0</v>
      </c>
      <c r="M26208" s="188">
        <v>0</v>
      </c>
      <c r="O26208" s="188">
        <v>0</v>
      </c>
      <c r="P26208" s="188">
        <v>1</v>
      </c>
      <c r="Q26208" s="188">
        <v>1</v>
      </c>
      <c r="R26208" s="188">
        <v>1</v>
      </c>
      <c r="S26208" s="188">
        <v>0</v>
      </c>
      <c r="T26208" s="188">
        <v>2</v>
      </c>
      <c r="U26208" s="188">
        <v>3</v>
      </c>
      <c r="V26208" s="188">
        <v>2</v>
      </c>
      <c r="W26208" s="188">
        <v>2</v>
      </c>
      <c r="X26208" s="237" t="str">
        <f t="shared" si="4981"/>
        <v>Jakob Poeltl</v>
      </c>
      <c r="Y26208" s="237" t="str">
        <f t="shared" si="4983"/>
        <v>TOR</v>
      </c>
      <c r="Z26208" s="237" t="str">
        <f t="shared" si="4989"/>
        <v>C</v>
      </c>
      <c r="AA26208" s="237">
        <f t="shared" si="4984"/>
        <v>7.6999999999999993</v>
      </c>
      <c r="AB26208" s="237" t="str">
        <f t="shared" si="4985"/>
        <v>WAS</v>
      </c>
      <c r="AC26208" s="244">
        <v>43204</v>
      </c>
      <c r="AD26208" s="237" t="str">
        <f t="shared" si="4982"/>
        <v>H</v>
      </c>
      <c r="AE26208" s="245">
        <f t="shared" si="4986"/>
        <v>15.133333333333333</v>
      </c>
      <c r="AF26208" s="269">
        <f t="shared" si="4987"/>
        <v>3.4904805077062562E-2</v>
      </c>
      <c r="AG26208" s="237" t="str">
        <f t="shared" si="4990"/>
        <v>Jakob Poeltl</v>
      </c>
      <c r="AH26208" s="269">
        <f t="shared" si="4988"/>
        <v>0.12341658238913936</v>
      </c>
      <c r="AI26208" s="188" t="b">
        <f t="shared" si="4991"/>
        <v>0</v>
      </c>
      <c r="AJ26208" s="188">
        <f t="shared" si="4992"/>
        <v>8.75</v>
      </c>
    </row>
    <row r="26209" spans="1:36" x14ac:dyDescent="0.2">
      <c r="A26209" s="188" t="s">
        <v>466</v>
      </c>
      <c r="B26209" s="188" t="s">
        <v>107</v>
      </c>
      <c r="D26209" s="188" t="s">
        <v>76</v>
      </c>
      <c r="E26209" s="247">
        <v>0.3833333333333333</v>
      </c>
      <c r="F26209" s="188">
        <v>0</v>
      </c>
      <c r="G26209" s="188">
        <v>0</v>
      </c>
      <c r="H26209" s="188"/>
      <c r="I26209" s="258">
        <v>0</v>
      </c>
      <c r="J26209" s="188">
        <v>0</v>
      </c>
      <c r="K26209" s="261"/>
      <c r="L26209" s="188">
        <v>1</v>
      </c>
      <c r="M26209" s="188">
        <v>2</v>
      </c>
      <c r="N26209" s="188">
        <v>0.5</v>
      </c>
      <c r="O26209" s="188">
        <v>0</v>
      </c>
      <c r="P26209" s="188">
        <v>1</v>
      </c>
      <c r="Q26209" s="188">
        <v>1</v>
      </c>
      <c r="R26209" s="188">
        <v>1</v>
      </c>
      <c r="S26209" s="188">
        <v>0</v>
      </c>
      <c r="T26209" s="188">
        <v>0</v>
      </c>
      <c r="U26209" s="188">
        <v>0</v>
      </c>
      <c r="V26209" s="188">
        <v>0</v>
      </c>
      <c r="W26209" s="188">
        <v>1</v>
      </c>
      <c r="X26209" s="237" t="str">
        <f t="shared" si="4981"/>
        <v>Lucas Nogueira</v>
      </c>
      <c r="Y26209" s="237" t="str">
        <f t="shared" si="4983"/>
        <v>TOR</v>
      </c>
      <c r="Z26209" s="237" t="str">
        <f t="shared" si="4989"/>
        <v>C</v>
      </c>
      <c r="AA26209" s="237">
        <f t="shared" si="4984"/>
        <v>3.7</v>
      </c>
      <c r="AB26209" s="237" t="str">
        <f t="shared" si="4985"/>
        <v>WAS</v>
      </c>
      <c r="AC26209" s="244">
        <v>43204</v>
      </c>
      <c r="AD26209" s="237" t="str">
        <f t="shared" si="4982"/>
        <v>H</v>
      </c>
      <c r="AE26209" s="245">
        <f t="shared" si="4986"/>
        <v>9.1999999999999993</v>
      </c>
      <c r="AF26209" s="269">
        <f t="shared" si="4987"/>
        <v>1.6772438803263828E-2</v>
      </c>
      <c r="AG26209" s="237" t="str">
        <f t="shared" si="4990"/>
        <v>Lucas Nogueira</v>
      </c>
      <c r="AH26209" s="269">
        <f t="shared" si="4988"/>
        <v>4.4662493655895794E-2</v>
      </c>
      <c r="AI26209" s="188" t="b">
        <f t="shared" si="4991"/>
        <v>0</v>
      </c>
      <c r="AJ26209" s="188">
        <f t="shared" si="4992"/>
        <v>4.25</v>
      </c>
    </row>
    <row r="26210" spans="1:36" x14ac:dyDescent="0.2">
      <c r="A26210" s="188" t="s">
        <v>292</v>
      </c>
      <c r="B26210" s="188" t="s">
        <v>107</v>
      </c>
      <c r="D26210" s="188" t="s">
        <v>76</v>
      </c>
      <c r="E26210" s="247">
        <v>0.20208333333333331</v>
      </c>
      <c r="F26210" s="188">
        <v>0</v>
      </c>
      <c r="G26210" s="188">
        <v>1</v>
      </c>
      <c r="H26210" s="188">
        <v>0</v>
      </c>
      <c r="I26210" s="258">
        <v>0</v>
      </c>
      <c r="J26210" s="188">
        <v>0</v>
      </c>
      <c r="K26210" s="261"/>
      <c r="L26210" s="188">
        <v>0</v>
      </c>
      <c r="M26210" s="188">
        <v>0</v>
      </c>
      <c r="O26210" s="188">
        <v>0</v>
      </c>
      <c r="P26210" s="188">
        <v>0</v>
      </c>
      <c r="Q26210" s="188">
        <v>0</v>
      </c>
      <c r="R26210" s="188">
        <v>0</v>
      </c>
      <c r="S26210" s="188">
        <v>0</v>
      </c>
      <c r="T26210" s="188">
        <v>0</v>
      </c>
      <c r="U26210" s="188">
        <v>0</v>
      </c>
      <c r="V26210" s="188">
        <v>1</v>
      </c>
      <c r="W26210" s="188">
        <v>0</v>
      </c>
      <c r="X26210" s="237" t="str">
        <f t="shared" si="4981"/>
        <v>Norman Powell</v>
      </c>
      <c r="Y26210" s="237" t="str">
        <f t="shared" si="4983"/>
        <v>TOR</v>
      </c>
      <c r="Z26210" s="237" t="str">
        <f t="shared" si="4989"/>
        <v>SG</v>
      </c>
      <c r="AA26210" s="237">
        <f t="shared" si="4984"/>
        <v>0</v>
      </c>
      <c r="AB26210" s="237" t="str">
        <f t="shared" si="4985"/>
        <v>WAS</v>
      </c>
      <c r="AC26210" s="244">
        <v>43204</v>
      </c>
      <c r="AD26210" s="237" t="str">
        <f t="shared" si="4982"/>
        <v>H</v>
      </c>
      <c r="AE26210" s="245">
        <f t="shared" si="4986"/>
        <v>4.8499999999999996</v>
      </c>
      <c r="AF26210" s="269">
        <f t="shared" si="4987"/>
        <v>0</v>
      </c>
      <c r="AG26210" s="237" t="str">
        <f t="shared" si="4990"/>
        <v>Norman Powell</v>
      </c>
      <c r="AH26210" s="269">
        <f t="shared" si="4988"/>
        <v>9.6273416502868164E-2</v>
      </c>
      <c r="AI26210" s="188" t="b">
        <f t="shared" si="4991"/>
        <v>0</v>
      </c>
      <c r="AJ26210" s="188">
        <f t="shared" si="4992"/>
        <v>0</v>
      </c>
    </row>
    <row r="26211" spans="1:36" x14ac:dyDescent="0.2">
      <c r="A26211" s="188" t="s">
        <v>51</v>
      </c>
      <c r="B26211" s="188" t="s">
        <v>52</v>
      </c>
      <c r="C26211" s="188" t="s">
        <v>373</v>
      </c>
      <c r="D26211" s="188" t="s">
        <v>95</v>
      </c>
      <c r="E26211" s="246">
        <v>1.8736111111111111</v>
      </c>
      <c r="F26211" s="188">
        <v>11</v>
      </c>
      <c r="G26211" s="188">
        <v>21</v>
      </c>
      <c r="H26211" s="188">
        <v>0.52400000000000002</v>
      </c>
      <c r="I26211" s="258">
        <v>0</v>
      </c>
      <c r="J26211" s="188">
        <v>1</v>
      </c>
      <c r="K26211" s="261">
        <v>0</v>
      </c>
      <c r="L26211" s="188">
        <v>13</v>
      </c>
      <c r="M26211" s="188">
        <v>16</v>
      </c>
      <c r="N26211" s="188">
        <v>0.81299999999999994</v>
      </c>
      <c r="O26211" s="188">
        <v>2</v>
      </c>
      <c r="P26211" s="188">
        <v>11</v>
      </c>
      <c r="Q26211" s="188">
        <v>13</v>
      </c>
      <c r="R26211" s="188">
        <v>7</v>
      </c>
      <c r="S26211" s="188">
        <v>3</v>
      </c>
      <c r="T26211" s="188">
        <v>0</v>
      </c>
      <c r="U26211" s="188">
        <v>4</v>
      </c>
      <c r="V26211" s="188">
        <v>6</v>
      </c>
      <c r="W26211" s="188">
        <v>35</v>
      </c>
      <c r="X26211" s="237" t="str">
        <f t="shared" si="4981"/>
        <v>Giannis Antetokounmpo</v>
      </c>
      <c r="Y26211" s="237" t="str">
        <f t="shared" si="4983"/>
        <v>MIL</v>
      </c>
      <c r="Z26211" s="237" t="str">
        <f>VLOOKUP(X26211,BBRef,2,FALSE)</f>
        <v>SF</v>
      </c>
      <c r="AA26211" s="237">
        <f t="shared" si="4984"/>
        <v>66.099999999999994</v>
      </c>
      <c r="AB26211" s="237" t="str">
        <f t="shared" si="4985"/>
        <v>BOS</v>
      </c>
      <c r="AC26211" s="244">
        <v>43205</v>
      </c>
      <c r="AD26211" s="237" t="str">
        <f t="shared" si="4982"/>
        <v>A</v>
      </c>
      <c r="AE26211" s="245">
        <f t="shared" si="4986"/>
        <v>44.966666666666669</v>
      </c>
      <c r="AF26211" s="269">
        <f t="shared" si="4987"/>
        <v>0.30265567765567764</v>
      </c>
      <c r="AG26211" s="237" t="str">
        <f>X26211</f>
        <v>Giannis Antetokounmpo</v>
      </c>
      <c r="AH26211" s="269">
        <f t="shared" si="4988"/>
        <v>0.33254643636461423</v>
      </c>
      <c r="AI26211" s="188" t="b">
        <f>IF((IF(W26211&gt;=10,1,0)+IF(Q26211&gt;=10,1,0)+IF(R26211&gt;=10,1,0)+IF(S26211&gt;=10,1,0)+IF(T26211&gt;=10,1,0))&gt;=3,TRUE,FALSE)</f>
        <v>0</v>
      </c>
      <c r="AJ26211" s="188">
        <f>W26211+(O26211*1.75)+(P26211*1.25)+(R26211*2)+(2.5*T26211)+(3*S26211)-(0.5*U26211)+(AI26211*16.75)</f>
        <v>73.25</v>
      </c>
    </row>
    <row r="26212" spans="1:36" x14ac:dyDescent="0.2">
      <c r="A26212" s="188" t="s">
        <v>493</v>
      </c>
      <c r="B26212" s="188" t="s">
        <v>52</v>
      </c>
      <c r="C26212" s="188" t="s">
        <v>373</v>
      </c>
      <c r="D26212" s="188" t="s">
        <v>95</v>
      </c>
      <c r="E26212" s="246">
        <v>1.9756944444444444</v>
      </c>
      <c r="F26212" s="188">
        <v>12</v>
      </c>
      <c r="G26212" s="188">
        <v>20</v>
      </c>
      <c r="H26212" s="188">
        <v>0.6</v>
      </c>
      <c r="I26212" s="258">
        <v>5</v>
      </c>
      <c r="J26212" s="188">
        <v>7</v>
      </c>
      <c r="K26212" s="261">
        <v>0.71399999999999997</v>
      </c>
      <c r="L26212" s="188">
        <v>2</v>
      </c>
      <c r="M26212" s="188">
        <v>2</v>
      </c>
      <c r="N26212" s="188">
        <v>1</v>
      </c>
      <c r="O26212" s="188">
        <v>1</v>
      </c>
      <c r="P26212" s="188">
        <v>7</v>
      </c>
      <c r="Q26212" s="188">
        <v>8</v>
      </c>
      <c r="R26212" s="188">
        <v>6</v>
      </c>
      <c r="S26212" s="188">
        <v>2</v>
      </c>
      <c r="T26212" s="188">
        <v>1</v>
      </c>
      <c r="U26212" s="188">
        <v>3</v>
      </c>
      <c r="V26212" s="188">
        <v>5</v>
      </c>
      <c r="W26212" s="188">
        <v>31</v>
      </c>
      <c r="X26212" s="237" t="str">
        <f t="shared" ref="X26212:X26275" si="4993">$A26212</f>
        <v>Khris Middleton</v>
      </c>
      <c r="Y26212" s="237" t="str">
        <f t="shared" si="4983"/>
        <v>MIL</v>
      </c>
      <c r="Z26212" s="237" t="str">
        <f>VLOOKUP(X26212,BBRef,2,FALSE)</f>
        <v>SF</v>
      </c>
      <c r="AA26212" s="237">
        <f t="shared" si="4984"/>
        <v>55.6</v>
      </c>
      <c r="AB26212" s="237" t="str">
        <f t="shared" si="4985"/>
        <v>BOS</v>
      </c>
      <c r="AC26212" s="244">
        <v>43205</v>
      </c>
      <c r="AD26212" s="237" t="str">
        <f t="shared" ref="AD26212:AD26275" si="4994">IF($C26212="@","A","H")</f>
        <v>A</v>
      </c>
      <c r="AE26212" s="245">
        <f t="shared" si="4986"/>
        <v>47.416666666666664</v>
      </c>
      <c r="AF26212" s="269">
        <f t="shared" si="4987"/>
        <v>0.25457875457875456</v>
      </c>
      <c r="AG26212" s="237" t="str">
        <f>X26212</f>
        <v>Khris Middleton</v>
      </c>
      <c r="AH26212" s="269">
        <f t="shared" si="4988"/>
        <v>0.23504649957812065</v>
      </c>
      <c r="AI26212" s="188" t="b">
        <f>IF((IF(W26212&gt;=10,1,0)+IF(Q26212&gt;=10,1,0)+IF(R26212&gt;=10,1,0)+IF(S26212&gt;=10,1,0)+IF(T26212&gt;=10,1,0))&gt;=3,TRUE,FALSE)</f>
        <v>0</v>
      </c>
      <c r="AJ26212" s="188">
        <f>W26212+(O26212*1.75)+(P26212*1.25)+(R26212*2)+(2.5*T26212)+(3*S26212)-(0.5*U26212)+(AI26212*16.75)</f>
        <v>60.5</v>
      </c>
    </row>
    <row r="26213" spans="1:36" x14ac:dyDescent="0.2">
      <c r="A26213" s="188" t="s">
        <v>97</v>
      </c>
      <c r="B26213" s="188" t="s">
        <v>52</v>
      </c>
      <c r="C26213" s="188" t="s">
        <v>373</v>
      </c>
      <c r="D26213" s="188" t="s">
        <v>95</v>
      </c>
      <c r="E26213" s="246">
        <v>1.3513888888888888</v>
      </c>
      <c r="F26213" s="188">
        <v>6</v>
      </c>
      <c r="G26213" s="188">
        <v>13</v>
      </c>
      <c r="H26213" s="188">
        <v>0.46200000000000002</v>
      </c>
      <c r="I26213" s="258">
        <v>2</v>
      </c>
      <c r="J26213" s="188">
        <v>6</v>
      </c>
      <c r="K26213" s="261">
        <v>0.33300000000000002</v>
      </c>
      <c r="L26213" s="188">
        <v>2</v>
      </c>
      <c r="M26213" s="188">
        <v>2</v>
      </c>
      <c r="N26213" s="188">
        <v>1</v>
      </c>
      <c r="O26213" s="188">
        <v>1</v>
      </c>
      <c r="P26213" s="188">
        <v>3</v>
      </c>
      <c r="Q26213" s="188">
        <v>4</v>
      </c>
      <c r="R26213" s="188">
        <v>3</v>
      </c>
      <c r="S26213" s="188">
        <v>1</v>
      </c>
      <c r="T26213" s="188">
        <v>0</v>
      </c>
      <c r="U26213" s="188">
        <v>2</v>
      </c>
      <c r="V26213" s="188">
        <v>4</v>
      </c>
      <c r="W26213" s="188">
        <v>16</v>
      </c>
      <c r="X26213" s="237" t="str">
        <f t="shared" si="4981"/>
        <v>Malcolm Brogdon</v>
      </c>
      <c r="Y26213" s="237" t="str">
        <f t="shared" si="4983"/>
        <v>MIL</v>
      </c>
      <c r="Z26213" s="237" t="str">
        <f t="shared" ref="Z26213:Z26276" si="4995">VLOOKUP(X26213,BBRef,2,FALSE)</f>
        <v>PG</v>
      </c>
      <c r="AA26213" s="237">
        <f t="shared" si="4984"/>
        <v>26.3</v>
      </c>
      <c r="AB26213" s="237" t="str">
        <f t="shared" si="4985"/>
        <v>BOS</v>
      </c>
      <c r="AC26213" s="244">
        <v>43205</v>
      </c>
      <c r="AD26213" s="237" t="str">
        <f t="shared" si="4982"/>
        <v>A</v>
      </c>
      <c r="AE26213" s="245">
        <f t="shared" si="4986"/>
        <v>32.43333333333333</v>
      </c>
      <c r="AF26213" s="269">
        <f t="shared" si="4987"/>
        <v>0.12042124542124542</v>
      </c>
      <c r="AG26213" s="237" t="str">
        <f t="shared" ref="AG26213:AG26276" si="4996">X26213</f>
        <v>Malcolm Brogdon</v>
      </c>
      <c r="AH26213" s="269">
        <f t="shared" si="4988"/>
        <v>0.2285122035718177</v>
      </c>
      <c r="AI26213" s="188" t="b">
        <f t="shared" ref="AI26213:AI26276" si="4997">IF((IF(W26213&gt;=10,1,0)+IF(Q26213&gt;=10,1,0)+IF(R26213&gt;=10,1,0)+IF(S26213&gt;=10,1,0)+IF(T26213&gt;=10,1,0))&gt;=3,TRUE,FALSE)</f>
        <v>0</v>
      </c>
      <c r="AJ26213" s="188">
        <f t="shared" ref="AJ26213:AJ26276" si="4998">W26213+(O26213*1.75)+(P26213*1.25)+(R26213*2)+(2.5*T26213)+(3*S26213)-(0.5*U26213)+(AI26213*16.75)</f>
        <v>29.5</v>
      </c>
    </row>
    <row r="26214" spans="1:36" x14ac:dyDescent="0.2">
      <c r="A26214" s="188" t="s">
        <v>88</v>
      </c>
      <c r="B26214" s="188" t="s">
        <v>52</v>
      </c>
      <c r="C26214" s="188" t="s">
        <v>373</v>
      </c>
      <c r="D26214" s="188" t="s">
        <v>95</v>
      </c>
      <c r="E26214" s="246">
        <v>1.3652777777777778</v>
      </c>
      <c r="F26214" s="188">
        <v>4</v>
      </c>
      <c r="G26214" s="188">
        <v>12</v>
      </c>
      <c r="H26214" s="188">
        <v>0.33300000000000002</v>
      </c>
      <c r="I26214" s="258">
        <v>0</v>
      </c>
      <c r="J26214" s="188">
        <v>2</v>
      </c>
      <c r="K26214" s="261">
        <v>0</v>
      </c>
      <c r="L26214" s="188">
        <v>1</v>
      </c>
      <c r="M26214" s="188">
        <v>2</v>
      </c>
      <c r="N26214" s="188">
        <v>0.5</v>
      </c>
      <c r="O26214" s="188">
        <v>0</v>
      </c>
      <c r="P26214" s="188">
        <v>4</v>
      </c>
      <c r="Q26214" s="188">
        <v>4</v>
      </c>
      <c r="R26214" s="188">
        <v>4</v>
      </c>
      <c r="S26214" s="188">
        <v>0</v>
      </c>
      <c r="T26214" s="188">
        <v>0</v>
      </c>
      <c r="U26214" s="188">
        <v>5</v>
      </c>
      <c r="V26214" s="188">
        <v>6</v>
      </c>
      <c r="W26214" s="188">
        <v>9</v>
      </c>
      <c r="X26214" s="237" t="str">
        <f t="shared" si="4993"/>
        <v>Eric Bledsoe</v>
      </c>
      <c r="Y26214" s="237" t="str">
        <f t="shared" si="4983"/>
        <v>MIL</v>
      </c>
      <c r="Z26214" s="237" t="str">
        <f t="shared" si="4995"/>
        <v>PG</v>
      </c>
      <c r="AA26214" s="237">
        <f t="shared" si="4984"/>
        <v>14.8</v>
      </c>
      <c r="AB26214" s="237" t="str">
        <f t="shared" si="4985"/>
        <v>BOS</v>
      </c>
      <c r="AC26214" s="244">
        <v>43205</v>
      </c>
      <c r="AD26214" s="237" t="str">
        <f t="shared" si="4994"/>
        <v>A</v>
      </c>
      <c r="AE26214" s="245">
        <f t="shared" si="4986"/>
        <v>32.766666666666666</v>
      </c>
      <c r="AF26214" s="269">
        <f t="shared" si="4987"/>
        <v>6.7765567765567761E-2</v>
      </c>
      <c r="AG26214" s="237" t="str">
        <f t="shared" si="4996"/>
        <v>Eric Bledsoe</v>
      </c>
      <c r="AH26214" s="269">
        <f t="shared" si="4988"/>
        <v>0.25467466120956572</v>
      </c>
      <c r="AI26214" s="188" t="b">
        <f t="shared" si="4997"/>
        <v>0</v>
      </c>
      <c r="AJ26214" s="188">
        <f t="shared" si="4998"/>
        <v>19.5</v>
      </c>
    </row>
    <row r="26215" spans="1:36" x14ac:dyDescent="0.2">
      <c r="A26215" s="188" t="s">
        <v>183</v>
      </c>
      <c r="B26215" s="188" t="s">
        <v>52</v>
      </c>
      <c r="C26215" s="188" t="s">
        <v>373</v>
      </c>
      <c r="D26215" s="188" t="s">
        <v>95</v>
      </c>
      <c r="E26215" s="246">
        <v>1.5486111111111109</v>
      </c>
      <c r="F26215" s="188">
        <v>3</v>
      </c>
      <c r="G26215" s="188">
        <v>6</v>
      </c>
      <c r="H26215" s="188">
        <v>0.5</v>
      </c>
      <c r="I26215" s="258">
        <v>0</v>
      </c>
      <c r="J26215" s="188">
        <v>0</v>
      </c>
      <c r="K26215" s="261"/>
      <c r="L26215" s="188">
        <v>1</v>
      </c>
      <c r="M26215" s="188">
        <v>2</v>
      </c>
      <c r="N26215" s="188">
        <v>0.5</v>
      </c>
      <c r="O26215" s="188">
        <v>1</v>
      </c>
      <c r="P26215" s="188">
        <v>5</v>
      </c>
      <c r="Q26215" s="188">
        <v>6</v>
      </c>
      <c r="R26215" s="188">
        <v>1</v>
      </c>
      <c r="S26215" s="188">
        <v>0</v>
      </c>
      <c r="T26215" s="188">
        <v>6</v>
      </c>
      <c r="U26215" s="188">
        <v>3</v>
      </c>
      <c r="V26215" s="188">
        <v>3</v>
      </c>
      <c r="W26215" s="188">
        <v>7</v>
      </c>
      <c r="X26215" s="237" t="str">
        <f t="shared" si="4993"/>
        <v>John Henson</v>
      </c>
      <c r="Y26215" s="237" t="str">
        <f t="shared" si="4983"/>
        <v>MIL</v>
      </c>
      <c r="Z26215" s="237" t="str">
        <f t="shared" si="4995"/>
        <v>PF</v>
      </c>
      <c r="AA26215" s="237">
        <f t="shared" si="4984"/>
        <v>30.700000000000003</v>
      </c>
      <c r="AB26215" s="237" t="str">
        <f t="shared" si="4985"/>
        <v>BOS</v>
      </c>
      <c r="AC26215" s="244">
        <v>43205</v>
      </c>
      <c r="AD26215" s="237" t="str">
        <f t="shared" si="4994"/>
        <v>A</v>
      </c>
      <c r="AE26215" s="245">
        <f t="shared" si="4986"/>
        <v>37.166666666666664</v>
      </c>
      <c r="AF26215" s="269">
        <f t="shared" si="4987"/>
        <v>0.14056776556776557</v>
      </c>
      <c r="AG26215" s="237" t="str">
        <f t="shared" si="4996"/>
        <v>John Henson</v>
      </c>
      <c r="AH26215" s="269">
        <f t="shared" si="4988"/>
        <v>0.12406629631794175</v>
      </c>
      <c r="AI26215" s="188" t="b">
        <f t="shared" si="4997"/>
        <v>0</v>
      </c>
      <c r="AJ26215" s="188">
        <f t="shared" si="4998"/>
        <v>30.5</v>
      </c>
    </row>
    <row r="26216" spans="1:36" x14ac:dyDescent="0.2">
      <c r="A26216" s="188" t="s">
        <v>326</v>
      </c>
      <c r="B26216" s="188" t="s">
        <v>52</v>
      </c>
      <c r="C26216" s="188" t="s">
        <v>373</v>
      </c>
      <c r="D26216" s="188" t="s">
        <v>95</v>
      </c>
      <c r="E26216" s="247">
        <v>0.7583333333333333</v>
      </c>
      <c r="F26216" s="188">
        <v>1</v>
      </c>
      <c r="G26216" s="188">
        <v>1</v>
      </c>
      <c r="H26216" s="188">
        <v>1</v>
      </c>
      <c r="I26216" s="258">
        <v>1</v>
      </c>
      <c r="J26216" s="188">
        <v>1</v>
      </c>
      <c r="K26216" s="261">
        <v>1</v>
      </c>
      <c r="L26216" s="188">
        <v>0</v>
      </c>
      <c r="M26216" s="188">
        <v>0</v>
      </c>
      <c r="O26216" s="188">
        <v>0</v>
      </c>
      <c r="P26216" s="188">
        <v>0</v>
      </c>
      <c r="Q26216" s="188">
        <v>0</v>
      </c>
      <c r="R26216" s="188">
        <v>0</v>
      </c>
      <c r="S26216" s="188">
        <v>1</v>
      </c>
      <c r="T26216" s="188">
        <v>0</v>
      </c>
      <c r="U26216" s="188">
        <v>1</v>
      </c>
      <c r="V26216" s="188">
        <v>2</v>
      </c>
      <c r="W26216" s="188">
        <v>3</v>
      </c>
      <c r="X26216" s="237" t="str">
        <f t="shared" si="4993"/>
        <v>Jason Terry</v>
      </c>
      <c r="Y26216" s="237" t="str">
        <f t="shared" si="4983"/>
        <v>MIL</v>
      </c>
      <c r="Z26216" s="237" t="str">
        <f t="shared" si="4995"/>
        <v>SG</v>
      </c>
      <c r="AA26216" s="237">
        <f t="shared" si="4984"/>
        <v>5</v>
      </c>
      <c r="AB26216" s="237" t="str">
        <f t="shared" si="4985"/>
        <v>BOS</v>
      </c>
      <c r="AC26216" s="244">
        <v>43205</v>
      </c>
      <c r="AD26216" s="237" t="str">
        <f t="shared" si="4994"/>
        <v>A</v>
      </c>
      <c r="AE26216" s="245">
        <f t="shared" si="4986"/>
        <v>18.2</v>
      </c>
      <c r="AF26216" s="269">
        <f t="shared" si="4987"/>
        <v>2.2893772893772892E-2</v>
      </c>
      <c r="AG26216" s="237" t="str">
        <f t="shared" si="4996"/>
        <v>Jason Terry</v>
      </c>
      <c r="AH26216" s="269">
        <f t="shared" si="4988"/>
        <v>5.1287212259385546E-2</v>
      </c>
      <c r="AI26216" s="188" t="b">
        <f t="shared" si="4997"/>
        <v>0</v>
      </c>
      <c r="AJ26216" s="188">
        <f t="shared" si="4998"/>
        <v>5.5</v>
      </c>
    </row>
    <row r="26217" spans="1:36" x14ac:dyDescent="0.2">
      <c r="A26217" s="188" t="s">
        <v>319</v>
      </c>
      <c r="B26217" s="188" t="s">
        <v>52</v>
      </c>
      <c r="C26217" s="188" t="s">
        <v>373</v>
      </c>
      <c r="D26217" s="188" t="s">
        <v>95</v>
      </c>
      <c r="E26217" s="246">
        <v>1.3736111111111111</v>
      </c>
      <c r="F26217" s="188">
        <v>1</v>
      </c>
      <c r="G26217" s="188">
        <v>4</v>
      </c>
      <c r="H26217" s="188">
        <v>0.25</v>
      </c>
      <c r="I26217" s="258">
        <v>0</v>
      </c>
      <c r="J26217" s="188">
        <v>3</v>
      </c>
      <c r="K26217" s="261">
        <v>0</v>
      </c>
      <c r="L26217" s="188">
        <v>0</v>
      </c>
      <c r="M26217" s="188">
        <v>0</v>
      </c>
      <c r="O26217" s="188">
        <v>0</v>
      </c>
      <c r="P26217" s="188">
        <v>3</v>
      </c>
      <c r="Q26217" s="188">
        <v>3</v>
      </c>
      <c r="R26217" s="188">
        <v>0</v>
      </c>
      <c r="S26217" s="188">
        <v>0</v>
      </c>
      <c r="T26217" s="188">
        <v>1</v>
      </c>
      <c r="U26217" s="188">
        <v>1</v>
      </c>
      <c r="V26217" s="188">
        <v>3</v>
      </c>
      <c r="W26217" s="188">
        <v>2</v>
      </c>
      <c r="X26217" s="237" t="str">
        <f t="shared" si="4993"/>
        <v>Tony Snell</v>
      </c>
      <c r="Y26217" s="237" t="str">
        <f t="shared" si="4983"/>
        <v>MIL</v>
      </c>
      <c r="Z26217" s="237" t="str">
        <f t="shared" si="4995"/>
        <v>SG</v>
      </c>
      <c r="AA26217" s="237">
        <f t="shared" si="4984"/>
        <v>7.6</v>
      </c>
      <c r="AB26217" s="237" t="str">
        <f t="shared" si="4985"/>
        <v>BOS</v>
      </c>
      <c r="AC26217" s="244">
        <v>43205</v>
      </c>
      <c r="AD26217" s="237" t="str">
        <f t="shared" si="4994"/>
        <v>A</v>
      </c>
      <c r="AE26217" s="245">
        <f t="shared" si="4986"/>
        <v>32.966666666666669</v>
      </c>
      <c r="AF26217" s="269">
        <f t="shared" si="4987"/>
        <v>3.4798534798534793E-2</v>
      </c>
      <c r="AG26217" s="237" t="str">
        <f t="shared" si="4996"/>
        <v>Tony Snell</v>
      </c>
      <c r="AH26217" s="269">
        <f t="shared" si="4988"/>
        <v>7.0785687294298558E-2</v>
      </c>
      <c r="AI26217" s="188" t="b">
        <f t="shared" si="4997"/>
        <v>0</v>
      </c>
      <c r="AJ26217" s="188">
        <f t="shared" si="4998"/>
        <v>7.75</v>
      </c>
    </row>
    <row r="26218" spans="1:36" x14ac:dyDescent="0.2">
      <c r="A26218" s="188" t="s">
        <v>280</v>
      </c>
      <c r="B26218" s="188" t="s">
        <v>52</v>
      </c>
      <c r="C26218" s="188" t="s">
        <v>373</v>
      </c>
      <c r="D26218" s="188" t="s">
        <v>95</v>
      </c>
      <c r="E26218" s="247">
        <v>0.60763888888888895</v>
      </c>
      <c r="F26218" s="188">
        <v>1</v>
      </c>
      <c r="G26218" s="188">
        <v>5</v>
      </c>
      <c r="H26218" s="188">
        <v>0.2</v>
      </c>
      <c r="I26218" s="258">
        <v>0</v>
      </c>
      <c r="J26218" s="188">
        <v>1</v>
      </c>
      <c r="K26218" s="261">
        <v>0</v>
      </c>
      <c r="L26218" s="188">
        <v>0</v>
      </c>
      <c r="M26218" s="188">
        <v>0</v>
      </c>
      <c r="O26218" s="188">
        <v>0</v>
      </c>
      <c r="P26218" s="188">
        <v>4</v>
      </c>
      <c r="Q26218" s="188">
        <v>4</v>
      </c>
      <c r="R26218" s="188">
        <v>1</v>
      </c>
      <c r="S26218" s="188">
        <v>0</v>
      </c>
      <c r="T26218" s="188">
        <v>0</v>
      </c>
      <c r="U26218" s="188">
        <v>1</v>
      </c>
      <c r="V26218" s="188">
        <v>1</v>
      </c>
      <c r="W26218" s="188">
        <v>2</v>
      </c>
      <c r="X26218" s="237" t="str">
        <f t="shared" si="4993"/>
        <v>Jabari Parker</v>
      </c>
      <c r="Y26218" s="237" t="str">
        <f t="shared" si="4983"/>
        <v>MIL</v>
      </c>
      <c r="Z26218" s="237" t="str">
        <f t="shared" si="4995"/>
        <v>PF</v>
      </c>
      <c r="AA26218" s="237">
        <f t="shared" si="4984"/>
        <v>7.3000000000000007</v>
      </c>
      <c r="AB26218" s="237" t="str">
        <f t="shared" si="4985"/>
        <v>BOS</v>
      </c>
      <c r="AC26218" s="244">
        <v>43205</v>
      </c>
      <c r="AD26218" s="237" t="str">
        <f t="shared" si="4994"/>
        <v>A</v>
      </c>
      <c r="AE26218" s="245">
        <f t="shared" si="4986"/>
        <v>14.583333333333336</v>
      </c>
      <c r="AF26218" s="269">
        <f t="shared" si="4987"/>
        <v>3.3424908424908424E-2</v>
      </c>
      <c r="AG26218" s="237" t="str">
        <f t="shared" si="4996"/>
        <v>Jabari Parker</v>
      </c>
      <c r="AH26218" s="269">
        <f t="shared" si="4988"/>
        <v>0.19201932269913943</v>
      </c>
      <c r="AI26218" s="188" t="b">
        <f t="shared" si="4997"/>
        <v>0</v>
      </c>
      <c r="AJ26218" s="188">
        <f t="shared" si="4998"/>
        <v>8.5</v>
      </c>
    </row>
    <row r="26219" spans="1:36" x14ac:dyDescent="0.2">
      <c r="A26219" s="188" t="s">
        <v>361</v>
      </c>
      <c r="B26219" s="188" t="s">
        <v>52</v>
      </c>
      <c r="C26219" s="188" t="s">
        <v>373</v>
      </c>
      <c r="D26219" s="188" t="s">
        <v>95</v>
      </c>
      <c r="E26219" s="247">
        <v>0.18611111111111112</v>
      </c>
      <c r="F26219" s="188">
        <v>1</v>
      </c>
      <c r="G26219" s="188">
        <v>1</v>
      </c>
      <c r="H26219" s="188">
        <v>1</v>
      </c>
      <c r="I26219" s="258">
        <v>0</v>
      </c>
      <c r="J26219" s="188">
        <v>0</v>
      </c>
      <c r="K26219" s="261"/>
      <c r="L26219" s="188">
        <v>0</v>
      </c>
      <c r="M26219" s="188">
        <v>0</v>
      </c>
      <c r="O26219" s="188">
        <v>0</v>
      </c>
      <c r="P26219" s="188">
        <v>0</v>
      </c>
      <c r="Q26219" s="188">
        <v>0</v>
      </c>
      <c r="R26219" s="188">
        <v>0</v>
      </c>
      <c r="S26219" s="188">
        <v>1</v>
      </c>
      <c r="T26219" s="188">
        <v>0</v>
      </c>
      <c r="U26219" s="188">
        <v>0</v>
      </c>
      <c r="V26219" s="188">
        <v>1</v>
      </c>
      <c r="W26219" s="188">
        <v>2</v>
      </c>
      <c r="X26219" s="237" t="str">
        <f t="shared" si="4993"/>
        <v>Tyler Zeller</v>
      </c>
      <c r="Y26219" s="237" t="str">
        <f t="shared" si="4983"/>
        <v>MIL</v>
      </c>
      <c r="Z26219" s="237" t="str">
        <f t="shared" si="4995"/>
        <v>C</v>
      </c>
      <c r="AA26219" s="237">
        <f t="shared" si="4984"/>
        <v>5</v>
      </c>
      <c r="AB26219" s="237" t="str">
        <f t="shared" si="4985"/>
        <v>BOS</v>
      </c>
      <c r="AC26219" s="244">
        <v>43205</v>
      </c>
      <c r="AD26219" s="237" t="str">
        <f t="shared" si="4994"/>
        <v>A</v>
      </c>
      <c r="AE26219" s="245">
        <f t="shared" si="4986"/>
        <v>4.4666666666666668</v>
      </c>
      <c r="AF26219" s="269">
        <f t="shared" si="4987"/>
        <v>2.2893772893772892E-2</v>
      </c>
      <c r="AG26219" s="237" t="str">
        <f t="shared" si="4996"/>
        <v>Tyler Zeller</v>
      </c>
      <c r="AH26219" s="269">
        <f t="shared" si="4988"/>
        <v>0.10448812646874817</v>
      </c>
      <c r="AI26219" s="188" t="b">
        <f t="shared" si="4997"/>
        <v>0</v>
      </c>
      <c r="AJ26219" s="188">
        <f t="shared" si="4998"/>
        <v>5</v>
      </c>
    </row>
    <row r="26220" spans="1:36" x14ac:dyDescent="0.2">
      <c r="A26220" s="188" t="s">
        <v>606</v>
      </c>
      <c r="B26220" s="188" t="s">
        <v>52</v>
      </c>
      <c r="C26220" s="188" t="s">
        <v>373</v>
      </c>
      <c r="D26220" s="188" t="s">
        <v>95</v>
      </c>
      <c r="E26220" s="247">
        <v>1.3888888888888889E-3</v>
      </c>
      <c r="F26220" s="188">
        <v>0</v>
      </c>
      <c r="G26220" s="188">
        <v>0</v>
      </c>
      <c r="H26220" s="188"/>
      <c r="I26220" s="258">
        <v>0</v>
      </c>
      <c r="J26220" s="188">
        <v>0</v>
      </c>
      <c r="K26220" s="261"/>
      <c r="L26220" s="188">
        <v>0</v>
      </c>
      <c r="M26220" s="188">
        <v>0</v>
      </c>
      <c r="O26220" s="188">
        <v>0</v>
      </c>
      <c r="P26220" s="188">
        <v>0</v>
      </c>
      <c r="Q26220" s="188">
        <v>0</v>
      </c>
      <c r="R26220" s="188">
        <v>0</v>
      </c>
      <c r="S26220" s="188">
        <v>0</v>
      </c>
      <c r="T26220" s="188">
        <v>0</v>
      </c>
      <c r="U26220" s="188">
        <v>0</v>
      </c>
      <c r="V26220" s="188">
        <v>0</v>
      </c>
      <c r="W26220" s="188">
        <v>0</v>
      </c>
      <c r="X26220" s="237" t="str">
        <f t="shared" si="4993"/>
        <v>Sterling Brown</v>
      </c>
      <c r="Y26220" s="237" t="str">
        <f t="shared" si="4983"/>
        <v>MIL</v>
      </c>
      <c r="Z26220" s="237" t="str">
        <f t="shared" si="4995"/>
        <v>SG</v>
      </c>
      <c r="AA26220" s="237">
        <f t="shared" si="4984"/>
        <v>0</v>
      </c>
      <c r="AB26220" s="237" t="str">
        <f t="shared" si="4985"/>
        <v>BOS</v>
      </c>
      <c r="AC26220" s="244">
        <v>43205</v>
      </c>
      <c r="AD26220" s="237" t="str">
        <f t="shared" si="4994"/>
        <v>A</v>
      </c>
      <c r="AE26220" s="245">
        <f t="shared" si="4986"/>
        <v>3.3333333333333333E-2</v>
      </c>
      <c r="AF26220" s="269">
        <f t="shared" si="4987"/>
        <v>0</v>
      </c>
      <c r="AG26220" s="237" t="str">
        <f t="shared" si="4996"/>
        <v>Sterling Brown</v>
      </c>
      <c r="AH26220" s="269">
        <f t="shared" si="4988"/>
        <v>0</v>
      </c>
      <c r="AI26220" s="188" t="b">
        <f t="shared" si="4997"/>
        <v>0</v>
      </c>
      <c r="AJ26220" s="188">
        <f t="shared" si="4998"/>
        <v>0</v>
      </c>
    </row>
    <row r="26221" spans="1:36" x14ac:dyDescent="0.2">
      <c r="A26221" s="188" t="s">
        <v>195</v>
      </c>
      <c r="B26221" s="188" t="s">
        <v>95</v>
      </c>
      <c r="D26221" s="188" t="s">
        <v>52</v>
      </c>
      <c r="E26221" s="246">
        <v>1.846527777777778</v>
      </c>
      <c r="F26221" s="188">
        <v>5</v>
      </c>
      <c r="G26221" s="188">
        <v>8</v>
      </c>
      <c r="H26221" s="188">
        <v>0.625</v>
      </c>
      <c r="I26221" s="258">
        <v>1</v>
      </c>
      <c r="J26221" s="188">
        <v>2</v>
      </c>
      <c r="K26221" s="261">
        <v>0.5</v>
      </c>
      <c r="L26221" s="188">
        <v>13</v>
      </c>
      <c r="M26221" s="188">
        <v>14</v>
      </c>
      <c r="N26221" s="188">
        <v>0.92900000000000005</v>
      </c>
      <c r="O26221" s="188">
        <v>3</v>
      </c>
      <c r="P26221" s="188">
        <v>9</v>
      </c>
      <c r="Q26221" s="188">
        <v>12</v>
      </c>
      <c r="R26221" s="188">
        <v>4</v>
      </c>
      <c r="S26221" s="188">
        <v>2</v>
      </c>
      <c r="T26221" s="188">
        <v>3</v>
      </c>
      <c r="U26221" s="188">
        <v>1</v>
      </c>
      <c r="V26221" s="188">
        <v>3</v>
      </c>
      <c r="W26221" s="188">
        <v>24</v>
      </c>
      <c r="X26221" s="237" t="str">
        <f t="shared" si="4993"/>
        <v>Al Horford</v>
      </c>
      <c r="Y26221" s="237" t="str">
        <f t="shared" si="4983"/>
        <v>BOS</v>
      </c>
      <c r="Z26221" s="237" t="str">
        <f t="shared" si="4995"/>
        <v>C</v>
      </c>
      <c r="AA26221" s="237">
        <f t="shared" si="4984"/>
        <v>58.4</v>
      </c>
      <c r="AB26221" s="237" t="str">
        <f t="shared" si="4985"/>
        <v>MIL</v>
      </c>
      <c r="AC26221" s="244">
        <v>43205</v>
      </c>
      <c r="AD26221" s="237" t="str">
        <f t="shared" si="4994"/>
        <v>H</v>
      </c>
      <c r="AE26221" s="245">
        <f t="shared" si="4986"/>
        <v>44.31666666666667</v>
      </c>
      <c r="AF26221" s="269">
        <f t="shared" si="4987"/>
        <v>0.26425339366515843</v>
      </c>
      <c r="AG26221" s="237" t="str">
        <f t="shared" si="4996"/>
        <v>Al Horford</v>
      </c>
      <c r="AH26221" s="269">
        <f t="shared" si="4988"/>
        <v>0.14999640345875262</v>
      </c>
      <c r="AI26221" s="188" t="b">
        <f t="shared" si="4997"/>
        <v>0</v>
      </c>
      <c r="AJ26221" s="188">
        <f t="shared" si="4998"/>
        <v>61.5</v>
      </c>
    </row>
    <row r="26222" spans="1:36" x14ac:dyDescent="0.2">
      <c r="A26222" s="188" t="s">
        <v>303</v>
      </c>
      <c r="B26222" s="188" t="s">
        <v>95</v>
      </c>
      <c r="D26222" s="188" t="s">
        <v>52</v>
      </c>
      <c r="E26222" s="246">
        <v>1.6868055555555557</v>
      </c>
      <c r="F26222" s="188">
        <v>7</v>
      </c>
      <c r="G26222" s="188">
        <v>18</v>
      </c>
      <c r="H26222" s="188">
        <v>0.38900000000000001</v>
      </c>
      <c r="I26222" s="258">
        <v>4</v>
      </c>
      <c r="J26222" s="188">
        <v>9</v>
      </c>
      <c r="K26222" s="261">
        <v>0.44400000000000001</v>
      </c>
      <c r="L26222" s="188">
        <v>5</v>
      </c>
      <c r="M26222" s="188">
        <v>6</v>
      </c>
      <c r="N26222" s="188">
        <v>0.83299999999999996</v>
      </c>
      <c r="O26222" s="188">
        <v>1</v>
      </c>
      <c r="P26222" s="188">
        <v>3</v>
      </c>
      <c r="Q26222" s="188">
        <v>4</v>
      </c>
      <c r="R26222" s="188">
        <v>3</v>
      </c>
      <c r="S26222" s="188">
        <v>1</v>
      </c>
      <c r="T26222" s="188">
        <v>0</v>
      </c>
      <c r="U26222" s="188">
        <v>0</v>
      </c>
      <c r="V26222" s="188">
        <v>2</v>
      </c>
      <c r="W26222" s="188">
        <v>23</v>
      </c>
      <c r="X26222" s="237" t="str">
        <f t="shared" si="4993"/>
        <v>Terry Rozier</v>
      </c>
      <c r="Y26222" s="237" t="str">
        <f t="shared" si="4983"/>
        <v>BOS</v>
      </c>
      <c r="Z26222" s="237" t="str">
        <f t="shared" si="4995"/>
        <v>PG</v>
      </c>
      <c r="AA26222" s="237">
        <f t="shared" si="4984"/>
        <v>35.299999999999997</v>
      </c>
      <c r="AB26222" s="237" t="str">
        <f t="shared" si="4985"/>
        <v>MIL</v>
      </c>
      <c r="AC26222" s="244">
        <v>43205</v>
      </c>
      <c r="AD26222" s="237" t="str">
        <f t="shared" si="4994"/>
        <v>H</v>
      </c>
      <c r="AE26222" s="245">
        <f t="shared" si="4986"/>
        <v>40.483333333333334</v>
      </c>
      <c r="AF26222" s="269">
        <f t="shared" si="4987"/>
        <v>0.15972850678733033</v>
      </c>
      <c r="AG26222" s="237" t="str">
        <f t="shared" si="4996"/>
        <v>Terry Rozier</v>
      </c>
      <c r="AH26222" s="269">
        <f t="shared" si="4988"/>
        <v>0.22355385332591868</v>
      </c>
      <c r="AI26222" s="188" t="b">
        <f t="shared" si="4997"/>
        <v>0</v>
      </c>
      <c r="AJ26222" s="188">
        <f t="shared" si="4998"/>
        <v>37.5</v>
      </c>
    </row>
    <row r="26223" spans="1:36" x14ac:dyDescent="0.2">
      <c r="A26223" s="188" t="s">
        <v>263</v>
      </c>
      <c r="B26223" s="188" t="s">
        <v>95</v>
      </c>
      <c r="D26223" s="188" t="s">
        <v>52</v>
      </c>
      <c r="E26223" s="246">
        <v>1.4743055555555555</v>
      </c>
      <c r="F26223" s="188">
        <v>8</v>
      </c>
      <c r="G26223" s="188">
        <v>20</v>
      </c>
      <c r="H26223" s="188">
        <v>0.4</v>
      </c>
      <c r="I26223" s="258">
        <v>2</v>
      </c>
      <c r="J26223" s="188">
        <v>4</v>
      </c>
      <c r="K26223" s="261">
        <v>0.5</v>
      </c>
      <c r="L26223" s="188">
        <v>3</v>
      </c>
      <c r="M26223" s="188">
        <v>3</v>
      </c>
      <c r="N26223" s="188">
        <v>1</v>
      </c>
      <c r="O26223" s="188">
        <v>2</v>
      </c>
      <c r="P26223" s="188">
        <v>5</v>
      </c>
      <c r="Q26223" s="188">
        <v>7</v>
      </c>
      <c r="R26223" s="188">
        <v>1</v>
      </c>
      <c r="S26223" s="188">
        <v>0</v>
      </c>
      <c r="T26223" s="188">
        <v>0</v>
      </c>
      <c r="U26223" s="188">
        <v>2</v>
      </c>
      <c r="V26223" s="188">
        <v>4</v>
      </c>
      <c r="W26223" s="188">
        <v>21</v>
      </c>
      <c r="X26223" s="237" t="str">
        <f t="shared" si="4993"/>
        <v>Marcus Morris</v>
      </c>
      <c r="Y26223" s="237" t="str">
        <f t="shared" si="4983"/>
        <v>BOS</v>
      </c>
      <c r="Z26223" s="237" t="str">
        <f t="shared" si="4995"/>
        <v>PF</v>
      </c>
      <c r="AA26223" s="237">
        <f t="shared" si="4984"/>
        <v>28.9</v>
      </c>
      <c r="AB26223" s="237" t="str">
        <f t="shared" si="4985"/>
        <v>MIL</v>
      </c>
      <c r="AC26223" s="244">
        <v>43205</v>
      </c>
      <c r="AD26223" s="237" t="str">
        <f t="shared" si="4994"/>
        <v>H</v>
      </c>
      <c r="AE26223" s="245">
        <f t="shared" si="4986"/>
        <v>35.383333333333333</v>
      </c>
      <c r="AF26223" s="269">
        <f t="shared" si="4987"/>
        <v>0.1307692307692308</v>
      </c>
      <c r="AG26223" s="237" t="str">
        <f t="shared" si="4996"/>
        <v>Marcus Morris</v>
      </c>
      <c r="AH26223" s="269">
        <f t="shared" si="4988"/>
        <v>0.28898715121921115</v>
      </c>
      <c r="AI26223" s="188" t="b">
        <f t="shared" si="4997"/>
        <v>0</v>
      </c>
      <c r="AJ26223" s="188">
        <f t="shared" si="4998"/>
        <v>31.75</v>
      </c>
    </row>
    <row r="26224" spans="1:36" x14ac:dyDescent="0.2">
      <c r="A26224" s="188" t="s">
        <v>99</v>
      </c>
      <c r="B26224" s="188" t="s">
        <v>95</v>
      </c>
      <c r="D26224" s="188" t="s">
        <v>52</v>
      </c>
      <c r="E26224" s="246">
        <v>1.9000000000000001</v>
      </c>
      <c r="F26224" s="188">
        <v>9</v>
      </c>
      <c r="G26224" s="188">
        <v>19</v>
      </c>
      <c r="H26224" s="188">
        <v>0.47399999999999998</v>
      </c>
      <c r="I26224" s="258">
        <v>2</v>
      </c>
      <c r="J26224" s="188">
        <v>5</v>
      </c>
      <c r="K26224" s="261">
        <v>0.4</v>
      </c>
      <c r="L26224" s="188">
        <v>0</v>
      </c>
      <c r="M26224" s="188">
        <v>0</v>
      </c>
      <c r="O26224" s="188">
        <v>1</v>
      </c>
      <c r="P26224" s="188">
        <v>3</v>
      </c>
      <c r="Q26224" s="188">
        <v>4</v>
      </c>
      <c r="R26224" s="188">
        <v>4</v>
      </c>
      <c r="S26224" s="188">
        <v>1</v>
      </c>
      <c r="T26224" s="188">
        <v>1</v>
      </c>
      <c r="U26224" s="188">
        <v>3</v>
      </c>
      <c r="V26224" s="188">
        <v>4</v>
      </c>
      <c r="W26224" s="188">
        <v>20</v>
      </c>
      <c r="X26224" s="237" t="str">
        <f t="shared" si="4993"/>
        <v>Jaylen Brown</v>
      </c>
      <c r="Y26224" s="237" t="str">
        <f t="shared" si="4983"/>
        <v>BOS</v>
      </c>
      <c r="Z26224" s="237" t="str">
        <f t="shared" si="4995"/>
        <v>SF</v>
      </c>
      <c r="AA26224" s="237">
        <f t="shared" si="4984"/>
        <v>33.799999999999997</v>
      </c>
      <c r="AB26224" s="237" t="str">
        <f t="shared" si="4985"/>
        <v>MIL</v>
      </c>
      <c r="AC26224" s="244">
        <v>43205</v>
      </c>
      <c r="AD26224" s="237" t="str">
        <f t="shared" si="4994"/>
        <v>H</v>
      </c>
      <c r="AE26224" s="245">
        <f t="shared" si="4986"/>
        <v>45.6</v>
      </c>
      <c r="AF26224" s="269">
        <f t="shared" si="4987"/>
        <v>0.15294117647058827</v>
      </c>
      <c r="AG26224" s="237" t="str">
        <f t="shared" si="4996"/>
        <v>Jaylen Brown</v>
      </c>
      <c r="AH26224" s="269">
        <f t="shared" si="4988"/>
        <v>0.2115468532902961</v>
      </c>
      <c r="AI26224" s="188" t="b">
        <f t="shared" si="4997"/>
        <v>0</v>
      </c>
      <c r="AJ26224" s="188">
        <f t="shared" si="4998"/>
        <v>37.5</v>
      </c>
    </row>
    <row r="26225" spans="1:36" x14ac:dyDescent="0.2">
      <c r="A26225" s="188" t="s">
        <v>549</v>
      </c>
      <c r="B26225" s="188" t="s">
        <v>95</v>
      </c>
      <c r="D26225" s="188" t="s">
        <v>52</v>
      </c>
      <c r="E26225" s="246">
        <v>1.8340277777777778</v>
      </c>
      <c r="F26225" s="188">
        <v>8</v>
      </c>
      <c r="G26225" s="188">
        <v>18</v>
      </c>
      <c r="H26225" s="188">
        <v>0.44400000000000001</v>
      </c>
      <c r="I26225" s="258">
        <v>1</v>
      </c>
      <c r="J26225" s="188">
        <v>3</v>
      </c>
      <c r="K26225" s="261">
        <v>0.33300000000000002</v>
      </c>
      <c r="L26225" s="188">
        <v>2</v>
      </c>
      <c r="M26225" s="188">
        <v>2</v>
      </c>
      <c r="N26225" s="188">
        <v>1</v>
      </c>
      <c r="O26225" s="188">
        <v>2</v>
      </c>
      <c r="P26225" s="188">
        <v>8</v>
      </c>
      <c r="Q26225" s="188">
        <v>10</v>
      </c>
      <c r="R26225" s="188">
        <v>4</v>
      </c>
      <c r="S26225" s="188">
        <v>3</v>
      </c>
      <c r="T26225" s="188">
        <v>1</v>
      </c>
      <c r="U26225" s="188">
        <v>5</v>
      </c>
      <c r="V26225" s="188">
        <v>0</v>
      </c>
      <c r="W26225" s="188">
        <v>19</v>
      </c>
      <c r="X26225" s="237" t="str">
        <f t="shared" si="4993"/>
        <v>Jayson Tatum</v>
      </c>
      <c r="Y26225" s="237" t="str">
        <f t="shared" si="4983"/>
        <v>BOS</v>
      </c>
      <c r="Z26225" s="237" t="str">
        <f t="shared" si="4995"/>
        <v>SF</v>
      </c>
      <c r="AA26225" s="237">
        <f t="shared" si="4984"/>
        <v>44</v>
      </c>
      <c r="AB26225" s="237" t="str">
        <f t="shared" si="4985"/>
        <v>MIL</v>
      </c>
      <c r="AC26225" s="244">
        <v>43205</v>
      </c>
      <c r="AD26225" s="237" t="str">
        <f t="shared" si="4994"/>
        <v>H</v>
      </c>
      <c r="AE26225" s="245">
        <f t="shared" si="4986"/>
        <v>44.016666666666666</v>
      </c>
      <c r="AF26225" s="269">
        <f t="shared" si="4987"/>
        <v>0.19909502262443443</v>
      </c>
      <c r="AG26225" s="237" t="str">
        <f t="shared" si="4996"/>
        <v>Jayson Tatum</v>
      </c>
      <c r="AH26225" s="269">
        <f t="shared" si="4988"/>
        <v>0.23788436734676491</v>
      </c>
      <c r="AI26225" s="188" t="b">
        <f t="shared" si="4997"/>
        <v>0</v>
      </c>
      <c r="AJ26225" s="188">
        <f t="shared" si="4998"/>
        <v>49.5</v>
      </c>
    </row>
    <row r="26226" spans="1:36" x14ac:dyDescent="0.2">
      <c r="A26226" s="188" t="s">
        <v>551</v>
      </c>
      <c r="B26226" s="188" t="s">
        <v>95</v>
      </c>
      <c r="D26226" s="188" t="s">
        <v>52</v>
      </c>
      <c r="E26226" s="247">
        <v>0.68402777777777779</v>
      </c>
      <c r="F26226" s="188">
        <v>2</v>
      </c>
      <c r="G26226" s="188">
        <v>4</v>
      </c>
      <c r="H26226" s="188">
        <v>0.5</v>
      </c>
      <c r="I26226" s="258">
        <v>1</v>
      </c>
      <c r="J26226" s="188">
        <v>3</v>
      </c>
      <c r="K26226" s="261">
        <v>0.33300000000000002</v>
      </c>
      <c r="L26226" s="188">
        <v>0</v>
      </c>
      <c r="M26226" s="188">
        <v>0</v>
      </c>
      <c r="O26226" s="188">
        <v>0</v>
      </c>
      <c r="P26226" s="188">
        <v>1</v>
      </c>
      <c r="Q26226" s="188">
        <v>1</v>
      </c>
      <c r="R26226" s="188">
        <v>2</v>
      </c>
      <c r="S26226" s="188">
        <v>1</v>
      </c>
      <c r="T26226" s="188">
        <v>0</v>
      </c>
      <c r="U26226" s="188">
        <v>4</v>
      </c>
      <c r="V26226" s="188">
        <v>2</v>
      </c>
      <c r="W26226" s="188">
        <v>5</v>
      </c>
      <c r="X26226" s="237" t="str">
        <f t="shared" si="4993"/>
        <v>Shane Larkin</v>
      </c>
      <c r="Y26226" s="237" t="str">
        <f t="shared" si="4983"/>
        <v>BOS</v>
      </c>
      <c r="Z26226" s="237" t="str">
        <f t="shared" si="4995"/>
        <v>PG</v>
      </c>
      <c r="AA26226" s="237">
        <f t="shared" si="4984"/>
        <v>8.1999999999999993</v>
      </c>
      <c r="AB26226" s="237" t="str">
        <f t="shared" si="4985"/>
        <v>MIL</v>
      </c>
      <c r="AC26226" s="244">
        <v>43205</v>
      </c>
      <c r="AD26226" s="237" t="str">
        <f t="shared" si="4994"/>
        <v>H</v>
      </c>
      <c r="AE26226" s="245">
        <f t="shared" si="4986"/>
        <v>16.416666666666668</v>
      </c>
      <c r="AF26226" s="269">
        <f t="shared" si="4987"/>
        <v>3.7104072398190052E-2</v>
      </c>
      <c r="AG26226" s="237" t="str">
        <f t="shared" si="4996"/>
        <v>Shane Larkin</v>
      </c>
      <c r="AH26226" s="269">
        <f t="shared" si="4988"/>
        <v>0.21367501268195666</v>
      </c>
      <c r="AI26226" s="188" t="b">
        <f t="shared" si="4997"/>
        <v>0</v>
      </c>
      <c r="AJ26226" s="188">
        <f t="shared" si="4998"/>
        <v>11.25</v>
      </c>
    </row>
    <row r="26227" spans="1:36" x14ac:dyDescent="0.2">
      <c r="A26227" s="188" t="s">
        <v>261</v>
      </c>
      <c r="B26227" s="188" t="s">
        <v>95</v>
      </c>
      <c r="D26227" s="188" t="s">
        <v>52</v>
      </c>
      <c r="E26227" s="247">
        <v>0.43611111111111112</v>
      </c>
      <c r="F26227" s="188">
        <v>0</v>
      </c>
      <c r="G26227" s="188">
        <v>2</v>
      </c>
      <c r="H26227" s="188">
        <v>0</v>
      </c>
      <c r="I26227" s="258">
        <v>0</v>
      </c>
      <c r="J26227" s="188">
        <v>0</v>
      </c>
      <c r="K26227" s="261"/>
      <c r="L26227" s="188">
        <v>1</v>
      </c>
      <c r="M26227" s="188">
        <v>2</v>
      </c>
      <c r="N26227" s="188">
        <v>0.5</v>
      </c>
      <c r="O26227" s="188">
        <v>1</v>
      </c>
      <c r="P26227" s="188">
        <v>2</v>
      </c>
      <c r="Q26227" s="188">
        <v>3</v>
      </c>
      <c r="R26227" s="188">
        <v>0</v>
      </c>
      <c r="S26227" s="188">
        <v>0</v>
      </c>
      <c r="T26227" s="188">
        <v>0</v>
      </c>
      <c r="U26227" s="188">
        <v>0</v>
      </c>
      <c r="V26227" s="188">
        <v>1</v>
      </c>
      <c r="W26227" s="188">
        <v>1</v>
      </c>
      <c r="X26227" s="237" t="str">
        <f t="shared" si="4993"/>
        <v>Greg Monroe</v>
      </c>
      <c r="Y26227" s="237" t="str">
        <f t="shared" si="4983"/>
        <v>BOS</v>
      </c>
      <c r="Z26227" s="237" t="str">
        <f t="shared" si="4995"/>
        <v>C</v>
      </c>
      <c r="AA26227" s="237">
        <f t="shared" si="4984"/>
        <v>4.5999999999999996</v>
      </c>
      <c r="AB26227" s="237" t="str">
        <f t="shared" si="4985"/>
        <v>MIL</v>
      </c>
      <c r="AC26227" s="244">
        <v>43205</v>
      </c>
      <c r="AD26227" s="237" t="str">
        <f t="shared" si="4994"/>
        <v>H</v>
      </c>
      <c r="AE26227" s="245">
        <f t="shared" si="4986"/>
        <v>10.466666666666667</v>
      </c>
      <c r="AF26227" s="269">
        <f t="shared" si="4987"/>
        <v>2.0814479638009052E-2</v>
      </c>
      <c r="AG26227" s="237" t="str">
        <f t="shared" si="4996"/>
        <v>Greg Monroe</v>
      </c>
      <c r="AH26227" s="269">
        <f t="shared" si="4988"/>
        <v>0.12065152786149974</v>
      </c>
      <c r="AI26227" s="188" t="b">
        <f t="shared" si="4997"/>
        <v>0</v>
      </c>
      <c r="AJ26227" s="188">
        <f t="shared" si="4998"/>
        <v>5.25</v>
      </c>
    </row>
    <row r="26228" spans="1:36" x14ac:dyDescent="0.2">
      <c r="A26228" s="188" t="s">
        <v>71</v>
      </c>
      <c r="B26228" s="188" t="s">
        <v>95</v>
      </c>
      <c r="D26228" s="188" t="s">
        <v>52</v>
      </c>
      <c r="E26228" s="247">
        <v>0.60416666666666663</v>
      </c>
      <c r="F26228" s="188">
        <v>0</v>
      </c>
      <c r="G26228" s="188">
        <v>4</v>
      </c>
      <c r="H26228" s="188">
        <v>0</v>
      </c>
      <c r="I26228" s="258">
        <v>0</v>
      </c>
      <c r="J26228" s="188">
        <v>0</v>
      </c>
      <c r="K26228" s="261"/>
      <c r="L26228" s="188">
        <v>0</v>
      </c>
      <c r="M26228" s="188">
        <v>0</v>
      </c>
      <c r="O26228" s="188">
        <v>0</v>
      </c>
      <c r="P26228" s="188">
        <v>3</v>
      </c>
      <c r="Q26228" s="188">
        <v>3</v>
      </c>
      <c r="R26228" s="188">
        <v>1</v>
      </c>
      <c r="S26228" s="188">
        <v>0</v>
      </c>
      <c r="T26228" s="188">
        <v>0</v>
      </c>
      <c r="U26228" s="188">
        <v>0</v>
      </c>
      <c r="V26228" s="188">
        <v>2</v>
      </c>
      <c r="W26228" s="188">
        <v>0</v>
      </c>
      <c r="X26228" s="237" t="str">
        <f t="shared" si="4993"/>
        <v>Aron Baynes</v>
      </c>
      <c r="Y26228" s="237" t="str">
        <f t="shared" si="4983"/>
        <v>BOS</v>
      </c>
      <c r="Z26228" s="237" t="str">
        <f t="shared" si="4995"/>
        <v>C</v>
      </c>
      <c r="AA26228" s="237">
        <f t="shared" si="4984"/>
        <v>5.0999999999999996</v>
      </c>
      <c r="AB26228" s="237" t="str">
        <f t="shared" si="4985"/>
        <v>MIL</v>
      </c>
      <c r="AC26228" s="244">
        <v>43205</v>
      </c>
      <c r="AD26228" s="237" t="str">
        <f t="shared" si="4994"/>
        <v>H</v>
      </c>
      <c r="AE26228" s="245">
        <f t="shared" si="4986"/>
        <v>14.5</v>
      </c>
      <c r="AF26228" s="269">
        <f t="shared" si="4987"/>
        <v>2.3076923076923082E-2</v>
      </c>
      <c r="AG26228" s="237" t="str">
        <f t="shared" si="4996"/>
        <v>Aron Baynes</v>
      </c>
      <c r="AH26228" s="269">
        <f t="shared" si="4988"/>
        <v>0.12095970545501571</v>
      </c>
      <c r="AI26228" s="188" t="b">
        <f t="shared" si="4997"/>
        <v>0</v>
      </c>
      <c r="AJ26228" s="188">
        <f t="shared" si="4998"/>
        <v>5.75</v>
      </c>
    </row>
    <row r="26229" spans="1:36" x14ac:dyDescent="0.2">
      <c r="A26229" s="188" t="s">
        <v>550</v>
      </c>
      <c r="B26229" s="188" t="s">
        <v>95</v>
      </c>
      <c r="D26229" s="188" t="s">
        <v>52</v>
      </c>
      <c r="E26229" s="247">
        <v>0.57638888888888895</v>
      </c>
      <c r="F26229" s="188">
        <v>0</v>
      </c>
      <c r="G26229" s="188">
        <v>1</v>
      </c>
      <c r="H26229" s="188">
        <v>0</v>
      </c>
      <c r="I26229" s="258">
        <v>0</v>
      </c>
      <c r="J26229" s="188">
        <v>0</v>
      </c>
      <c r="K26229" s="261"/>
      <c r="L26229" s="188">
        <v>0</v>
      </c>
      <c r="M26229" s="188">
        <v>0</v>
      </c>
      <c r="O26229" s="188">
        <v>1</v>
      </c>
      <c r="P26229" s="188">
        <v>0</v>
      </c>
      <c r="Q26229" s="188">
        <v>1</v>
      </c>
      <c r="R26229" s="188">
        <v>1</v>
      </c>
      <c r="S26229" s="188">
        <v>0</v>
      </c>
      <c r="T26229" s="188">
        <v>0</v>
      </c>
      <c r="U26229" s="188">
        <v>0</v>
      </c>
      <c r="V26229" s="188">
        <v>3</v>
      </c>
      <c r="W26229" s="188">
        <v>0</v>
      </c>
      <c r="X26229" s="237" t="str">
        <f t="shared" si="4993"/>
        <v>Semi Ojeleye</v>
      </c>
      <c r="Y26229" s="237" t="str">
        <f t="shared" si="4983"/>
        <v>BOS</v>
      </c>
      <c r="Z26229" s="237" t="str">
        <f t="shared" si="4995"/>
        <v>PF</v>
      </c>
      <c r="AA26229" s="237">
        <f t="shared" si="4984"/>
        <v>2.7</v>
      </c>
      <c r="AB26229" s="237" t="str">
        <f t="shared" si="4985"/>
        <v>MIL</v>
      </c>
      <c r="AC26229" s="244">
        <v>43205</v>
      </c>
      <c r="AD26229" s="237" t="str">
        <f t="shared" si="4994"/>
        <v>H</v>
      </c>
      <c r="AE26229" s="245">
        <f t="shared" si="4986"/>
        <v>13.833333333333336</v>
      </c>
      <c r="AF26229" s="269">
        <f t="shared" si="4987"/>
        <v>1.221719457013575E-2</v>
      </c>
      <c r="AG26229" s="237" t="str">
        <f t="shared" si="4996"/>
        <v>Semi Ojeleye</v>
      </c>
      <c r="AH26229" s="269">
        <f t="shared" si="4988"/>
        <v>3.1697272212609533E-2</v>
      </c>
      <c r="AI26229" s="188" t="b">
        <f t="shared" si="4997"/>
        <v>0</v>
      </c>
      <c r="AJ26229" s="188">
        <f t="shared" si="4998"/>
        <v>3.75</v>
      </c>
    </row>
    <row r="26230" spans="1:36" x14ac:dyDescent="0.2">
      <c r="A26230" s="188" t="s">
        <v>278</v>
      </c>
      <c r="B26230" s="188" t="s">
        <v>42</v>
      </c>
      <c r="C26230" s="188" t="s">
        <v>373</v>
      </c>
      <c r="D26230" s="188" t="s">
        <v>46</v>
      </c>
      <c r="E26230" s="246">
        <v>1.5361111111111112</v>
      </c>
      <c r="F26230" s="188">
        <v>11</v>
      </c>
      <c r="G26230" s="188">
        <v>19</v>
      </c>
      <c r="H26230" s="188">
        <v>0.57899999999999996</v>
      </c>
      <c r="I26230" s="258">
        <v>6</v>
      </c>
      <c r="J26230" s="188">
        <v>9</v>
      </c>
      <c r="K26230" s="261">
        <v>0.66700000000000004</v>
      </c>
      <c r="L26230" s="188">
        <v>4</v>
      </c>
      <c r="M26230" s="188">
        <v>8</v>
      </c>
      <c r="N26230" s="188">
        <v>0.5</v>
      </c>
      <c r="O26230" s="188">
        <v>0</v>
      </c>
      <c r="P26230" s="188">
        <v>6</v>
      </c>
      <c r="Q26230" s="188">
        <v>6</v>
      </c>
      <c r="R26230" s="188">
        <v>4</v>
      </c>
      <c r="S26230" s="188">
        <v>4</v>
      </c>
      <c r="T26230" s="188">
        <v>1</v>
      </c>
      <c r="U26230" s="188">
        <v>4</v>
      </c>
      <c r="V26230" s="188">
        <v>3</v>
      </c>
      <c r="W26230" s="188">
        <v>32</v>
      </c>
      <c r="X26230" s="237" t="str">
        <f t="shared" si="4993"/>
        <v>Victor Oladipo</v>
      </c>
      <c r="Y26230" s="237" t="str">
        <f t="shared" si="4983"/>
        <v>IND</v>
      </c>
      <c r="Z26230" s="237" t="str">
        <f t="shared" si="4995"/>
        <v>SG</v>
      </c>
      <c r="AA26230" s="237">
        <f t="shared" si="4984"/>
        <v>56.2</v>
      </c>
      <c r="AB26230" s="237" t="str">
        <f t="shared" si="4985"/>
        <v>CLE</v>
      </c>
      <c r="AC26230" s="244">
        <v>43205</v>
      </c>
      <c r="AD26230" s="237" t="str">
        <f t="shared" si="4994"/>
        <v>A</v>
      </c>
      <c r="AE26230" s="245">
        <f t="shared" si="4986"/>
        <v>36.866666666666667</v>
      </c>
      <c r="AF26230" s="269">
        <f t="shared" si="4987"/>
        <v>0.25982431807674528</v>
      </c>
      <c r="AG26230" s="237" t="str">
        <f t="shared" si="4996"/>
        <v>Victor Oladipo</v>
      </c>
      <c r="AH26230" s="269">
        <f t="shared" si="4988"/>
        <v>0.34186883426136461</v>
      </c>
      <c r="AI26230" s="188" t="b">
        <f t="shared" si="4997"/>
        <v>0</v>
      </c>
      <c r="AJ26230" s="188">
        <f t="shared" si="4998"/>
        <v>60</v>
      </c>
    </row>
    <row r="26231" spans="1:36" x14ac:dyDescent="0.2">
      <c r="A26231" s="188" t="s">
        <v>335</v>
      </c>
      <c r="B26231" s="188" t="s">
        <v>42</v>
      </c>
      <c r="C26231" s="188" t="s">
        <v>373</v>
      </c>
      <c r="D26231" s="188" t="s">
        <v>46</v>
      </c>
      <c r="E26231" s="246">
        <v>1.3972222222222221</v>
      </c>
      <c r="F26231" s="188">
        <v>6</v>
      </c>
      <c r="G26231" s="188">
        <v>9</v>
      </c>
      <c r="H26231" s="188">
        <v>0.66700000000000004</v>
      </c>
      <c r="I26231" s="258">
        <v>1</v>
      </c>
      <c r="J26231" s="188">
        <v>2</v>
      </c>
      <c r="K26231" s="261">
        <v>0.5</v>
      </c>
      <c r="L26231" s="188">
        <v>3</v>
      </c>
      <c r="M26231" s="188">
        <v>4</v>
      </c>
      <c r="N26231" s="188">
        <v>0.75</v>
      </c>
      <c r="O26231" s="188">
        <v>1</v>
      </c>
      <c r="P26231" s="188">
        <v>7</v>
      </c>
      <c r="Q26231" s="188">
        <v>8</v>
      </c>
      <c r="R26231" s="188">
        <v>2</v>
      </c>
      <c r="S26231" s="188">
        <v>0</v>
      </c>
      <c r="T26231" s="188">
        <v>1</v>
      </c>
      <c r="U26231" s="188">
        <v>1</v>
      </c>
      <c r="V26231" s="188">
        <v>3</v>
      </c>
      <c r="W26231" s="188">
        <v>16</v>
      </c>
      <c r="X26231" s="237" t="str">
        <f t="shared" si="4993"/>
        <v>Myles Turner</v>
      </c>
      <c r="Y26231" s="237" t="str">
        <f t="shared" si="4983"/>
        <v>IND</v>
      </c>
      <c r="Z26231" s="237" t="str">
        <f t="shared" si="4995"/>
        <v>PF</v>
      </c>
      <c r="AA26231" s="237">
        <f t="shared" si="4984"/>
        <v>30.6</v>
      </c>
      <c r="AB26231" s="237" t="str">
        <f t="shared" si="4985"/>
        <v>CLE</v>
      </c>
      <c r="AC26231" s="244">
        <v>43205</v>
      </c>
      <c r="AD26231" s="237" t="str">
        <f t="shared" si="4994"/>
        <v>A</v>
      </c>
      <c r="AE26231" s="245">
        <f t="shared" si="4986"/>
        <v>33.533333333333331</v>
      </c>
      <c r="AF26231" s="269">
        <f t="shared" si="4987"/>
        <v>0.14147018030513175</v>
      </c>
      <c r="AG26231" s="237" t="str">
        <f t="shared" si="4996"/>
        <v>Myles Turner</v>
      </c>
      <c r="AH26231" s="269">
        <f t="shared" si="4988"/>
        <v>0.16666732279589788</v>
      </c>
      <c r="AI26231" s="188" t="b">
        <f t="shared" si="4997"/>
        <v>0</v>
      </c>
      <c r="AJ26231" s="188">
        <f t="shared" si="4998"/>
        <v>32.5</v>
      </c>
    </row>
    <row r="26232" spans="1:36" x14ac:dyDescent="0.2">
      <c r="A26232" s="188" t="s">
        <v>89</v>
      </c>
      <c r="B26232" s="188" t="s">
        <v>42</v>
      </c>
      <c r="C26232" s="188" t="s">
        <v>373</v>
      </c>
      <c r="D26232" s="188" t="s">
        <v>46</v>
      </c>
      <c r="E26232" s="246">
        <v>1.6145833333333333</v>
      </c>
      <c r="F26232" s="188">
        <v>5</v>
      </c>
      <c r="G26232" s="188">
        <v>17</v>
      </c>
      <c r="H26232" s="188">
        <v>0.29399999999999998</v>
      </c>
      <c r="I26232" s="258">
        <v>1</v>
      </c>
      <c r="J26232" s="188">
        <v>6</v>
      </c>
      <c r="K26232" s="261">
        <v>0.16700000000000001</v>
      </c>
      <c r="L26232" s="188">
        <v>4</v>
      </c>
      <c r="M26232" s="188">
        <v>4</v>
      </c>
      <c r="N26232" s="188">
        <v>1</v>
      </c>
      <c r="O26232" s="188">
        <v>0</v>
      </c>
      <c r="P26232" s="188">
        <v>6</v>
      </c>
      <c r="Q26232" s="188">
        <v>6</v>
      </c>
      <c r="R26232" s="188">
        <v>1</v>
      </c>
      <c r="S26232" s="188">
        <v>3</v>
      </c>
      <c r="T26232" s="188">
        <v>0</v>
      </c>
      <c r="U26232" s="188">
        <v>1</v>
      </c>
      <c r="V26232" s="188">
        <v>3</v>
      </c>
      <c r="W26232" s="188">
        <v>15</v>
      </c>
      <c r="X26232" s="237" t="str">
        <f t="shared" si="4993"/>
        <v>Bojan Bogdanovic</v>
      </c>
      <c r="Y26232" s="237" t="str">
        <f t="shared" si="4983"/>
        <v>IND</v>
      </c>
      <c r="Z26232" s="237" t="str">
        <f t="shared" si="4995"/>
        <v>SF</v>
      </c>
      <c r="AA26232" s="237">
        <f t="shared" si="4984"/>
        <v>31.700000000000003</v>
      </c>
      <c r="AB26232" s="237" t="str">
        <f t="shared" si="4985"/>
        <v>CLE</v>
      </c>
      <c r="AC26232" s="244">
        <v>43205</v>
      </c>
      <c r="AD26232" s="237" t="str">
        <f t="shared" si="4994"/>
        <v>A</v>
      </c>
      <c r="AE26232" s="245">
        <f t="shared" si="4986"/>
        <v>38.75</v>
      </c>
      <c r="AF26232" s="269">
        <f t="shared" si="4987"/>
        <v>0.14655570966250578</v>
      </c>
      <c r="AG26232" s="237" t="str">
        <f t="shared" si="4996"/>
        <v>Bojan Bogdanovic</v>
      </c>
      <c r="AH26232" s="269">
        <f t="shared" si="4988"/>
        <v>0.24234557649313315</v>
      </c>
      <c r="AI26232" s="188" t="b">
        <f t="shared" si="4997"/>
        <v>0</v>
      </c>
      <c r="AJ26232" s="188">
        <f t="shared" si="4998"/>
        <v>33</v>
      </c>
    </row>
    <row r="26233" spans="1:36" x14ac:dyDescent="0.2">
      <c r="A26233" s="188" t="s">
        <v>322</v>
      </c>
      <c r="B26233" s="188" t="s">
        <v>42</v>
      </c>
      <c r="C26233" s="188" t="s">
        <v>373</v>
      </c>
      <c r="D26233" s="188" t="s">
        <v>46</v>
      </c>
      <c r="E26233" s="247">
        <v>0.72638888888888886</v>
      </c>
      <c r="F26233" s="188">
        <v>5</v>
      </c>
      <c r="G26233" s="188">
        <v>11</v>
      </c>
      <c r="H26233" s="188">
        <v>0.45500000000000002</v>
      </c>
      <c r="I26233" s="258">
        <v>1</v>
      </c>
      <c r="J26233" s="188">
        <v>4</v>
      </c>
      <c r="K26233" s="261">
        <v>0.25</v>
      </c>
      <c r="L26233" s="188">
        <v>1</v>
      </c>
      <c r="M26233" s="188">
        <v>3</v>
      </c>
      <c r="N26233" s="188">
        <v>0.33300000000000002</v>
      </c>
      <c r="O26233" s="188">
        <v>1</v>
      </c>
      <c r="P26233" s="188">
        <v>4</v>
      </c>
      <c r="Q26233" s="188">
        <v>5</v>
      </c>
      <c r="R26233" s="188">
        <v>0</v>
      </c>
      <c r="S26233" s="188">
        <v>0</v>
      </c>
      <c r="T26233" s="188">
        <v>0</v>
      </c>
      <c r="U26233" s="188">
        <v>2</v>
      </c>
      <c r="V26233" s="188">
        <v>2</v>
      </c>
      <c r="W26233" s="188">
        <v>12</v>
      </c>
      <c r="X26233" s="237" t="str">
        <f t="shared" si="4993"/>
        <v>Lance Stephenson</v>
      </c>
      <c r="Y26233" s="237" t="str">
        <f t="shared" si="4983"/>
        <v>IND</v>
      </c>
      <c r="Z26233" s="237" t="str">
        <f t="shared" si="4995"/>
        <v>SG</v>
      </c>
      <c r="AA26233" s="237">
        <f t="shared" si="4984"/>
        <v>16</v>
      </c>
      <c r="AB26233" s="237" t="str">
        <f t="shared" si="4985"/>
        <v>CLE</v>
      </c>
      <c r="AC26233" s="244">
        <v>43205</v>
      </c>
      <c r="AD26233" s="237" t="str">
        <f t="shared" si="4994"/>
        <v>A</v>
      </c>
      <c r="AE26233" s="245">
        <f t="shared" si="4986"/>
        <v>17.433333333333334</v>
      </c>
      <c r="AF26233" s="269">
        <f t="shared" si="4987"/>
        <v>7.3971336107258437E-2</v>
      </c>
      <c r="AG26233" s="237" t="str">
        <f t="shared" si="4996"/>
        <v>Lance Stephenson</v>
      </c>
      <c r="AH26233" s="269">
        <f t="shared" si="4988"/>
        <v>0.39037540465327597</v>
      </c>
      <c r="AI26233" s="188" t="b">
        <f t="shared" si="4997"/>
        <v>0</v>
      </c>
      <c r="AJ26233" s="188">
        <f t="shared" si="4998"/>
        <v>17.75</v>
      </c>
    </row>
    <row r="26234" spans="1:36" x14ac:dyDescent="0.2">
      <c r="A26234" s="188" t="s">
        <v>359</v>
      </c>
      <c r="B26234" s="188" t="s">
        <v>42</v>
      </c>
      <c r="C26234" s="188" t="s">
        <v>373</v>
      </c>
      <c r="D26234" s="188" t="s">
        <v>46</v>
      </c>
      <c r="E26234" s="246">
        <v>1.304861111111111</v>
      </c>
      <c r="F26234" s="188">
        <v>3</v>
      </c>
      <c r="G26234" s="188">
        <v>4</v>
      </c>
      <c r="H26234" s="188">
        <v>0.75</v>
      </c>
      <c r="I26234" s="258">
        <v>0</v>
      </c>
      <c r="J26234" s="188">
        <v>0</v>
      </c>
      <c r="K26234" s="261"/>
      <c r="L26234" s="188">
        <v>1</v>
      </c>
      <c r="M26234" s="188">
        <v>2</v>
      </c>
      <c r="N26234" s="188">
        <v>0.5</v>
      </c>
      <c r="O26234" s="188">
        <v>2</v>
      </c>
      <c r="P26234" s="188">
        <v>1</v>
      </c>
      <c r="Q26234" s="188">
        <v>3</v>
      </c>
      <c r="R26234" s="188">
        <v>1</v>
      </c>
      <c r="S26234" s="188">
        <v>0</v>
      </c>
      <c r="T26234" s="188">
        <v>1</v>
      </c>
      <c r="U26234" s="188">
        <v>0</v>
      </c>
      <c r="V26234" s="188">
        <v>0</v>
      </c>
      <c r="W26234" s="188">
        <v>7</v>
      </c>
      <c r="X26234" s="237" t="str">
        <f t="shared" si="4993"/>
        <v>Thaddeus Young</v>
      </c>
      <c r="Y26234" s="237" t="str">
        <f t="shared" si="4983"/>
        <v>IND</v>
      </c>
      <c r="Z26234" s="237" t="str">
        <f t="shared" si="4995"/>
        <v>PF</v>
      </c>
      <c r="AA26234" s="237">
        <f t="shared" si="4984"/>
        <v>15.1</v>
      </c>
      <c r="AB26234" s="237" t="str">
        <f t="shared" si="4985"/>
        <v>CLE</v>
      </c>
      <c r="AC26234" s="244">
        <v>43205</v>
      </c>
      <c r="AD26234" s="237" t="str">
        <f t="shared" si="4994"/>
        <v>A</v>
      </c>
      <c r="AE26234" s="245">
        <f t="shared" si="4986"/>
        <v>31.316666666666663</v>
      </c>
      <c r="AF26234" s="269">
        <f t="shared" si="4987"/>
        <v>6.9810448451225152E-2</v>
      </c>
      <c r="AG26234" s="237" t="str">
        <f t="shared" si="4996"/>
        <v>Thaddeus Young</v>
      </c>
      <c r="AH26234" s="269">
        <f t="shared" si="4988"/>
        <v>7.4056665911402197E-2</v>
      </c>
      <c r="AI26234" s="188" t="b">
        <f t="shared" si="4997"/>
        <v>0</v>
      </c>
      <c r="AJ26234" s="188">
        <f t="shared" si="4998"/>
        <v>16.25</v>
      </c>
    </row>
    <row r="26235" spans="1:36" x14ac:dyDescent="0.2">
      <c r="A26235" s="188" t="s">
        <v>467</v>
      </c>
      <c r="B26235" s="188" t="s">
        <v>42</v>
      </c>
      <c r="C26235" s="188" t="s">
        <v>373</v>
      </c>
      <c r="D26235" s="188" t="s">
        <v>46</v>
      </c>
      <c r="E26235" s="246">
        <v>1.2805555555555557</v>
      </c>
      <c r="F26235" s="188">
        <v>2</v>
      </c>
      <c r="G26235" s="188">
        <v>9</v>
      </c>
      <c r="H26235" s="188">
        <v>0.222</v>
      </c>
      <c r="I26235" s="258">
        <v>1</v>
      </c>
      <c r="J26235" s="188">
        <v>4</v>
      </c>
      <c r="K26235" s="261">
        <v>0.25</v>
      </c>
      <c r="L26235" s="188">
        <v>1</v>
      </c>
      <c r="M26235" s="188">
        <v>2</v>
      </c>
      <c r="N26235" s="188">
        <v>0.5</v>
      </c>
      <c r="O26235" s="188">
        <v>1</v>
      </c>
      <c r="P26235" s="188">
        <v>4</v>
      </c>
      <c r="Q26235" s="188">
        <v>5</v>
      </c>
      <c r="R26235" s="188">
        <v>6</v>
      </c>
      <c r="S26235" s="188">
        <v>2</v>
      </c>
      <c r="T26235" s="188">
        <v>0</v>
      </c>
      <c r="U26235" s="188">
        <v>2</v>
      </c>
      <c r="V26235" s="188">
        <v>0</v>
      </c>
      <c r="W26235" s="188">
        <v>6</v>
      </c>
      <c r="X26235" s="237" t="str">
        <f t="shared" si="4993"/>
        <v>Darren Collison</v>
      </c>
      <c r="Y26235" s="237" t="str">
        <f t="shared" si="4983"/>
        <v>IND</v>
      </c>
      <c r="Z26235" s="237" t="str">
        <f t="shared" si="4995"/>
        <v>PG</v>
      </c>
      <c r="AA26235" s="237">
        <f t="shared" si="4984"/>
        <v>25</v>
      </c>
      <c r="AB26235" s="237" t="str">
        <f t="shared" si="4985"/>
        <v>CLE</v>
      </c>
      <c r="AC26235" s="244">
        <v>43205</v>
      </c>
      <c r="AD26235" s="237" t="str">
        <f t="shared" si="4994"/>
        <v>A</v>
      </c>
      <c r="AE26235" s="245">
        <f t="shared" si="4986"/>
        <v>30.733333333333334</v>
      </c>
      <c r="AF26235" s="269">
        <f t="shared" si="4987"/>
        <v>0.1155802126675913</v>
      </c>
      <c r="AG26235" s="237" t="str">
        <f t="shared" si="4996"/>
        <v>Darren Collison</v>
      </c>
      <c r="AH26235" s="269">
        <f t="shared" si="4988"/>
        <v>0.18370739460063143</v>
      </c>
      <c r="AI26235" s="188" t="b">
        <f t="shared" si="4997"/>
        <v>0</v>
      </c>
      <c r="AJ26235" s="188">
        <f t="shared" si="4998"/>
        <v>29.75</v>
      </c>
    </row>
    <row r="26236" spans="1:36" x14ac:dyDescent="0.2">
      <c r="A26236" s="188" t="s">
        <v>306</v>
      </c>
      <c r="B26236" s="188" t="s">
        <v>42</v>
      </c>
      <c r="C26236" s="188" t="s">
        <v>373</v>
      </c>
      <c r="D26236" s="188" t="s">
        <v>46</v>
      </c>
      <c r="E26236" s="247">
        <v>0.78888888888888886</v>
      </c>
      <c r="F26236" s="188">
        <v>2</v>
      </c>
      <c r="G26236" s="188">
        <v>4</v>
      </c>
      <c r="H26236" s="188">
        <v>0.5</v>
      </c>
      <c r="I26236" s="258">
        <v>0</v>
      </c>
      <c r="J26236" s="188">
        <v>2</v>
      </c>
      <c r="K26236" s="261">
        <v>0</v>
      </c>
      <c r="L26236" s="188">
        <v>0</v>
      </c>
      <c r="M26236" s="188">
        <v>0</v>
      </c>
      <c r="O26236" s="188">
        <v>2</v>
      </c>
      <c r="P26236" s="188">
        <v>2</v>
      </c>
      <c r="Q26236" s="188">
        <v>4</v>
      </c>
      <c r="R26236" s="188">
        <v>2</v>
      </c>
      <c r="S26236" s="188">
        <v>0</v>
      </c>
      <c r="T26236" s="188">
        <v>1</v>
      </c>
      <c r="U26236" s="188">
        <v>0</v>
      </c>
      <c r="V26236" s="188">
        <v>5</v>
      </c>
      <c r="W26236" s="188">
        <v>4</v>
      </c>
      <c r="X26236" s="237" t="str">
        <f t="shared" si="4993"/>
        <v>Domantas Sabonis</v>
      </c>
      <c r="Y26236" s="237" t="str">
        <f t="shared" si="4983"/>
        <v>IND</v>
      </c>
      <c r="Z26236" s="237" t="str">
        <f t="shared" si="4995"/>
        <v>PF</v>
      </c>
      <c r="AA26236" s="237">
        <f t="shared" si="4984"/>
        <v>14.8</v>
      </c>
      <c r="AB26236" s="237" t="str">
        <f t="shared" si="4985"/>
        <v>CLE</v>
      </c>
      <c r="AC26236" s="244">
        <v>43205</v>
      </c>
      <c r="AD26236" s="237" t="str">
        <f t="shared" si="4994"/>
        <v>A</v>
      </c>
      <c r="AE26236" s="245">
        <f t="shared" si="4986"/>
        <v>18.933333333333334</v>
      </c>
      <c r="AF26236" s="269">
        <f t="shared" si="4987"/>
        <v>6.8423485899214057E-2</v>
      </c>
      <c r="AG26236" s="237" t="str">
        <f t="shared" si="4996"/>
        <v>Domantas Sabonis</v>
      </c>
      <c r="AH26236" s="269">
        <f t="shared" si="4988"/>
        <v>0.10040440663784687</v>
      </c>
      <c r="AI26236" s="188" t="b">
        <f t="shared" si="4997"/>
        <v>0</v>
      </c>
      <c r="AJ26236" s="188">
        <f t="shared" si="4998"/>
        <v>16.5</v>
      </c>
    </row>
    <row r="26237" spans="1:36" x14ac:dyDescent="0.2">
      <c r="A26237" s="188" t="s">
        <v>214</v>
      </c>
      <c r="B26237" s="188" t="s">
        <v>42</v>
      </c>
      <c r="C26237" s="188" t="s">
        <v>373</v>
      </c>
      <c r="D26237" s="188" t="s">
        <v>46</v>
      </c>
      <c r="E26237" s="247">
        <v>0.8652777777777777</v>
      </c>
      <c r="F26237" s="188">
        <v>1</v>
      </c>
      <c r="G26237" s="188">
        <v>5</v>
      </c>
      <c r="H26237" s="188">
        <v>0.2</v>
      </c>
      <c r="I26237" s="258">
        <v>1</v>
      </c>
      <c r="J26237" s="188">
        <v>1</v>
      </c>
      <c r="K26237" s="261">
        <v>1</v>
      </c>
      <c r="L26237" s="188">
        <v>0</v>
      </c>
      <c r="M26237" s="188">
        <v>0</v>
      </c>
      <c r="O26237" s="188">
        <v>0</v>
      </c>
      <c r="P26237" s="188">
        <v>3</v>
      </c>
      <c r="Q26237" s="188">
        <v>3</v>
      </c>
      <c r="R26237" s="188">
        <v>3</v>
      </c>
      <c r="S26237" s="188">
        <v>3</v>
      </c>
      <c r="T26237" s="188">
        <v>0</v>
      </c>
      <c r="U26237" s="188">
        <v>0</v>
      </c>
      <c r="V26237" s="188">
        <v>2</v>
      </c>
      <c r="W26237" s="188">
        <v>3</v>
      </c>
      <c r="X26237" s="237" t="str">
        <f t="shared" si="4993"/>
        <v>Cory Joseph</v>
      </c>
      <c r="Y26237" s="237" t="str">
        <f t="shared" si="4983"/>
        <v>IND</v>
      </c>
      <c r="Z26237" s="237" t="str">
        <f t="shared" si="4995"/>
        <v>PG</v>
      </c>
      <c r="AA26237" s="237">
        <f t="shared" si="4984"/>
        <v>20.100000000000001</v>
      </c>
      <c r="AB26237" s="237" t="str">
        <f t="shared" si="4985"/>
        <v>CLE</v>
      </c>
      <c r="AC26237" s="244">
        <v>43205</v>
      </c>
      <c r="AD26237" s="237" t="str">
        <f t="shared" si="4994"/>
        <v>A</v>
      </c>
      <c r="AE26237" s="245">
        <f t="shared" si="4986"/>
        <v>20.766666666666666</v>
      </c>
      <c r="AF26237" s="269">
        <f t="shared" si="4987"/>
        <v>9.2926490984743412E-2</v>
      </c>
      <c r="AG26237" s="237" t="str">
        <f t="shared" si="4996"/>
        <v>Cory Joseph</v>
      </c>
      <c r="AH26237" s="269">
        <f t="shared" si="4988"/>
        <v>0.11442556775741777</v>
      </c>
      <c r="AI26237" s="188" t="b">
        <f t="shared" si="4997"/>
        <v>0</v>
      </c>
      <c r="AJ26237" s="188">
        <f t="shared" si="4998"/>
        <v>21.75</v>
      </c>
    </row>
    <row r="26238" spans="1:36" x14ac:dyDescent="0.2">
      <c r="A26238" s="188" t="s">
        <v>93</v>
      </c>
      <c r="B26238" s="188" t="s">
        <v>42</v>
      </c>
      <c r="C26238" s="188" t="s">
        <v>373</v>
      </c>
      <c r="D26238" s="188" t="s">
        <v>46</v>
      </c>
      <c r="E26238" s="247">
        <v>0.4861111111111111</v>
      </c>
      <c r="F26238" s="188">
        <v>1</v>
      </c>
      <c r="G26238" s="188">
        <v>1</v>
      </c>
      <c r="H26238" s="188">
        <v>1</v>
      </c>
      <c r="I26238" s="258">
        <v>0</v>
      </c>
      <c r="J26238" s="188">
        <v>0</v>
      </c>
      <c r="K26238" s="261"/>
      <c r="L26238" s="188">
        <v>1</v>
      </c>
      <c r="M26238" s="188">
        <v>2</v>
      </c>
      <c r="N26238" s="188">
        <v>0.5</v>
      </c>
      <c r="O26238" s="188">
        <v>1</v>
      </c>
      <c r="P26238" s="188">
        <v>3</v>
      </c>
      <c r="Q26238" s="188">
        <v>4</v>
      </c>
      <c r="R26238" s="188">
        <v>0</v>
      </c>
      <c r="S26238" s="188">
        <v>0</v>
      </c>
      <c r="T26238" s="188">
        <v>0</v>
      </c>
      <c r="U26238" s="188">
        <v>1</v>
      </c>
      <c r="V26238" s="188">
        <v>3</v>
      </c>
      <c r="W26238" s="188">
        <v>3</v>
      </c>
      <c r="X26238" s="237" t="str">
        <f t="shared" si="4993"/>
        <v>Trevor Booker</v>
      </c>
      <c r="Y26238" s="237" t="str">
        <f t="shared" si="4983"/>
        <v>IND</v>
      </c>
      <c r="Z26238" s="237" t="str">
        <f t="shared" si="4995"/>
        <v>PF</v>
      </c>
      <c r="AA26238" s="237">
        <f t="shared" si="4984"/>
        <v>6.8</v>
      </c>
      <c r="AB26238" s="237" t="str">
        <f t="shared" si="4985"/>
        <v>CLE</v>
      </c>
      <c r="AC26238" s="244">
        <v>43205</v>
      </c>
      <c r="AD26238" s="237" t="str">
        <f t="shared" si="4994"/>
        <v>A</v>
      </c>
      <c r="AE26238" s="245">
        <f t="shared" si="4986"/>
        <v>11.666666666666666</v>
      </c>
      <c r="AF26238" s="269">
        <f t="shared" si="4987"/>
        <v>3.1437817845584831E-2</v>
      </c>
      <c r="AG26238" s="237" t="str">
        <f t="shared" si="4996"/>
        <v>Trevor Booker</v>
      </c>
      <c r="AH26238" s="269">
        <f t="shared" si="4988"/>
        <v>0.11731824611032531</v>
      </c>
      <c r="AI26238" s="188" t="b">
        <f t="shared" si="4997"/>
        <v>0</v>
      </c>
      <c r="AJ26238" s="188">
        <f t="shared" si="4998"/>
        <v>8</v>
      </c>
    </row>
    <row r="26239" spans="1:36" x14ac:dyDescent="0.2">
      <c r="A26239" s="188" t="s">
        <v>203</v>
      </c>
      <c r="B26239" s="188" t="s">
        <v>46</v>
      </c>
      <c r="D26239" s="188" t="s">
        <v>42</v>
      </c>
      <c r="E26239" s="246">
        <v>1.8305555555555555</v>
      </c>
      <c r="F26239" s="188">
        <v>7</v>
      </c>
      <c r="G26239" s="188">
        <v>17</v>
      </c>
      <c r="H26239" s="188">
        <v>0.41199999999999998</v>
      </c>
      <c r="I26239" s="258">
        <v>0</v>
      </c>
      <c r="J26239" s="188">
        <v>4</v>
      </c>
      <c r="K26239" s="261">
        <v>0</v>
      </c>
      <c r="L26239" s="188">
        <v>10</v>
      </c>
      <c r="M26239" s="188">
        <v>14</v>
      </c>
      <c r="N26239" s="188">
        <v>0.71399999999999997</v>
      </c>
      <c r="O26239" s="188">
        <v>3</v>
      </c>
      <c r="P26239" s="188">
        <v>7</v>
      </c>
      <c r="Q26239" s="188">
        <v>10</v>
      </c>
      <c r="R26239" s="188">
        <v>12</v>
      </c>
      <c r="S26239" s="188">
        <v>1</v>
      </c>
      <c r="T26239" s="188">
        <v>1</v>
      </c>
      <c r="U26239" s="188">
        <v>3</v>
      </c>
      <c r="V26239" s="188">
        <v>2</v>
      </c>
      <c r="W26239" s="188">
        <v>24</v>
      </c>
      <c r="X26239" s="237" t="str">
        <f t="shared" si="4993"/>
        <v>LeBron James</v>
      </c>
      <c r="Y26239" s="237" t="str">
        <f t="shared" ref="Y26239:Y26302" si="4999">$B26239</f>
        <v>CLE</v>
      </c>
      <c r="Z26239" s="237" t="str">
        <f t="shared" si="4995"/>
        <v>SF</v>
      </c>
      <c r="AA26239" s="237">
        <f t="shared" ref="AA26239:AA26302" si="5000">$W26239+($Q26239*1.2)+($R26239*1.5)+(3*$S26239)+(3*$T26239)+($U26239*-1)</f>
        <v>57</v>
      </c>
      <c r="AB26239" s="237" t="str">
        <f t="shared" ref="AB26239:AB26302" si="5001">$D26239</f>
        <v>IND</v>
      </c>
      <c r="AC26239" s="244">
        <v>43205</v>
      </c>
      <c r="AD26239" s="237" t="str">
        <f t="shared" si="4994"/>
        <v>H</v>
      </c>
      <c r="AE26239" s="245">
        <f t="shared" ref="AE26239:AE26302" si="5002">$E26239*24</f>
        <v>43.93333333333333</v>
      </c>
      <c r="AF26239" s="269">
        <f t="shared" si="4987"/>
        <v>0.31028851388132828</v>
      </c>
      <c r="AG26239" s="237" t="str">
        <f t="shared" si="4996"/>
        <v>LeBron James</v>
      </c>
      <c r="AH26239" s="269">
        <f t="shared" si="4988"/>
        <v>0.27803003017187927</v>
      </c>
      <c r="AI26239" s="188" t="b">
        <f t="shared" si="4997"/>
        <v>1</v>
      </c>
      <c r="AJ26239" s="188">
        <f t="shared" si="4998"/>
        <v>82.75</v>
      </c>
    </row>
    <row r="26240" spans="1:36" x14ac:dyDescent="0.2">
      <c r="A26240" s="188" t="s">
        <v>317</v>
      </c>
      <c r="B26240" s="188" t="s">
        <v>46</v>
      </c>
      <c r="D26240" s="188" t="s">
        <v>42</v>
      </c>
      <c r="E26240" s="246">
        <v>1.2055555555555555</v>
      </c>
      <c r="F26240" s="188">
        <v>6</v>
      </c>
      <c r="G26240" s="188">
        <v>11</v>
      </c>
      <c r="H26240" s="188">
        <v>0.54500000000000004</v>
      </c>
      <c r="I26240" s="258">
        <v>3</v>
      </c>
      <c r="J26240" s="188">
        <v>6</v>
      </c>
      <c r="K26240" s="261">
        <v>0.5</v>
      </c>
      <c r="L26240" s="188">
        <v>0</v>
      </c>
      <c r="M26240" s="188">
        <v>0</v>
      </c>
      <c r="O26240" s="188">
        <v>0</v>
      </c>
      <c r="P26240" s="188">
        <v>2</v>
      </c>
      <c r="Q26240" s="188">
        <v>2</v>
      </c>
      <c r="R26240" s="188">
        <v>1</v>
      </c>
      <c r="S26240" s="188">
        <v>0</v>
      </c>
      <c r="T26240" s="188">
        <v>0</v>
      </c>
      <c r="U26240" s="188">
        <v>2</v>
      </c>
      <c r="V26240" s="188">
        <v>3</v>
      </c>
      <c r="W26240" s="188">
        <v>15</v>
      </c>
      <c r="X26240" s="237" t="str">
        <f t="shared" si="4993"/>
        <v>J.R. Smith</v>
      </c>
      <c r="Y26240" s="237" t="str">
        <f t="shared" si="4999"/>
        <v>CLE</v>
      </c>
      <c r="Z26240" s="237" t="str">
        <f t="shared" si="4995"/>
        <v>SG</v>
      </c>
      <c r="AA26240" s="237">
        <f t="shared" si="5000"/>
        <v>16.899999999999999</v>
      </c>
      <c r="AB26240" s="237" t="str">
        <f t="shared" si="5001"/>
        <v>IND</v>
      </c>
      <c r="AC26240" s="244">
        <v>43205</v>
      </c>
      <c r="AD26240" s="237" t="str">
        <f t="shared" si="4994"/>
        <v>H</v>
      </c>
      <c r="AE26240" s="245">
        <f t="shared" si="5002"/>
        <v>28.93333333333333</v>
      </c>
      <c r="AF26240" s="269">
        <f t="shared" si="4987"/>
        <v>9.1997822536744697E-2</v>
      </c>
      <c r="AG26240" s="237" t="str">
        <f t="shared" si="4996"/>
        <v>J.R. Smith</v>
      </c>
      <c r="AH26240" s="269">
        <f t="shared" si="4988"/>
        <v>0.20979397156126159</v>
      </c>
      <c r="AI26240" s="188" t="b">
        <f t="shared" si="4997"/>
        <v>0</v>
      </c>
      <c r="AJ26240" s="188">
        <f t="shared" si="4998"/>
        <v>18.5</v>
      </c>
    </row>
    <row r="26241" spans="1:36" x14ac:dyDescent="0.2">
      <c r="A26241" s="188" t="s">
        <v>662</v>
      </c>
      <c r="B26241" s="188" t="s">
        <v>46</v>
      </c>
      <c r="D26241" s="188" t="s">
        <v>42</v>
      </c>
      <c r="E26241" s="246">
        <v>1.2347222222222223</v>
      </c>
      <c r="F26241" s="188">
        <v>5</v>
      </c>
      <c r="G26241" s="188">
        <v>7</v>
      </c>
      <c r="H26241" s="188">
        <v>0.71399999999999997</v>
      </c>
      <c r="I26241" s="258">
        <v>0</v>
      </c>
      <c r="J26241" s="188">
        <v>0</v>
      </c>
      <c r="K26241" s="261"/>
      <c r="L26241" s="188">
        <v>0</v>
      </c>
      <c r="M26241" s="188">
        <v>1</v>
      </c>
      <c r="N26241" s="188">
        <v>0</v>
      </c>
      <c r="O26241" s="188">
        <v>1</v>
      </c>
      <c r="P26241" s="188">
        <v>4</v>
      </c>
      <c r="Q26241" s="188">
        <v>5</v>
      </c>
      <c r="R26241" s="188">
        <v>1</v>
      </c>
      <c r="S26241" s="188">
        <v>2</v>
      </c>
      <c r="T26241" s="188">
        <v>1</v>
      </c>
      <c r="U26241" s="188">
        <v>3</v>
      </c>
      <c r="V26241" s="188">
        <v>4</v>
      </c>
      <c r="W26241" s="188">
        <v>10</v>
      </c>
      <c r="X26241" s="237" t="str">
        <f t="shared" si="4993"/>
        <v>Larry Nance</v>
      </c>
      <c r="Y26241" s="237" t="str">
        <f t="shared" si="4999"/>
        <v>CLE</v>
      </c>
      <c r="Z26241" s="237" t="str">
        <f t="shared" si="4995"/>
        <v>PF</v>
      </c>
      <c r="AA26241" s="237">
        <f t="shared" si="5000"/>
        <v>23.5</v>
      </c>
      <c r="AB26241" s="237" t="str">
        <f t="shared" si="5001"/>
        <v>IND</v>
      </c>
      <c r="AC26241" s="244">
        <v>43205</v>
      </c>
      <c r="AD26241" s="237" t="str">
        <f t="shared" si="4994"/>
        <v>H</v>
      </c>
      <c r="AE26241" s="245">
        <f t="shared" si="5002"/>
        <v>29.633333333333333</v>
      </c>
      <c r="AF26241" s="269">
        <f t="shared" si="4987"/>
        <v>0.12792596624931954</v>
      </c>
      <c r="AG26241" s="237" t="str">
        <f t="shared" si="4996"/>
        <v>Larry Nance</v>
      </c>
      <c r="AH26241" s="269">
        <f t="shared" si="4988"/>
        <v>0.16450083817343841</v>
      </c>
      <c r="AI26241" s="188" t="b">
        <f t="shared" si="4997"/>
        <v>0</v>
      </c>
      <c r="AJ26241" s="188">
        <f t="shared" si="4998"/>
        <v>25.75</v>
      </c>
    </row>
    <row r="26242" spans="1:36" x14ac:dyDescent="0.2">
      <c r="A26242" s="188" t="s">
        <v>238</v>
      </c>
      <c r="B26242" s="188" t="s">
        <v>46</v>
      </c>
      <c r="D26242" s="188" t="s">
        <v>42</v>
      </c>
      <c r="E26242" s="246">
        <v>1.4208333333333334</v>
      </c>
      <c r="F26242" s="188">
        <v>3</v>
      </c>
      <c r="G26242" s="188">
        <v>8</v>
      </c>
      <c r="H26242" s="188">
        <v>0.375</v>
      </c>
      <c r="I26242" s="258">
        <v>3</v>
      </c>
      <c r="J26242" s="188">
        <v>6</v>
      </c>
      <c r="K26242" s="261">
        <v>0.5</v>
      </c>
      <c r="L26242" s="188">
        <v>0</v>
      </c>
      <c r="M26242" s="188">
        <v>1</v>
      </c>
      <c r="N26242" s="188">
        <v>0</v>
      </c>
      <c r="O26242" s="188">
        <v>3</v>
      </c>
      <c r="P26242" s="188">
        <v>14</v>
      </c>
      <c r="Q26242" s="188">
        <v>17</v>
      </c>
      <c r="R26242" s="188">
        <v>2</v>
      </c>
      <c r="S26242" s="188">
        <v>1</v>
      </c>
      <c r="T26242" s="188">
        <v>1</v>
      </c>
      <c r="U26242" s="188">
        <v>2</v>
      </c>
      <c r="V26242" s="188">
        <v>3</v>
      </c>
      <c r="W26242" s="188">
        <v>9</v>
      </c>
      <c r="X26242" s="237" t="str">
        <f t="shared" si="4993"/>
        <v>Kevin Love</v>
      </c>
      <c r="Y26242" s="237" t="str">
        <f t="shared" si="4999"/>
        <v>CLE</v>
      </c>
      <c r="Z26242" s="237" t="str">
        <f t="shared" si="4995"/>
        <v>PF</v>
      </c>
      <c r="AA26242" s="237">
        <f t="shared" si="5000"/>
        <v>36.4</v>
      </c>
      <c r="AB26242" s="237" t="str">
        <f t="shared" si="5001"/>
        <v>IND</v>
      </c>
      <c r="AC26242" s="244">
        <v>43205</v>
      </c>
      <c r="AD26242" s="237" t="str">
        <f t="shared" si="4994"/>
        <v>H</v>
      </c>
      <c r="AE26242" s="245">
        <f t="shared" si="5002"/>
        <v>34.1</v>
      </c>
      <c r="AF26242" s="269">
        <f t="shared" ref="AF26242:AF26305" si="5003">AA26242/SUMIFS(AA:AA,Y:Y,Y26242,AC:AC,AC26242)</f>
        <v>0.19814915623298857</v>
      </c>
      <c r="AG26242" s="237" t="str">
        <f t="shared" si="4996"/>
        <v>Kevin Love</v>
      </c>
      <c r="AH26242" s="269">
        <f t="shared" ref="AH26242:AH26305" si="5004">(G26242+(0.44*M26242)+U26242)*(SUMIFS(AE:AE,AC:AC,AC26242,Y:Y,Y26242)/5)/(AE26242*(SUMIFS(G:G,AC:AC,AC26242,Y:Y,Y26242)+(0.44*SUMIFS(M:M,AC:AC,AC26242,Y:Y,Y26242))+SUMIFS(U:U,AC:AC,AC26242,Y:Y,Y26242)))</f>
        <v>0.14295331880370157</v>
      </c>
      <c r="AI26242" s="188" t="b">
        <f t="shared" si="4997"/>
        <v>0</v>
      </c>
      <c r="AJ26242" s="188">
        <f t="shared" si="4998"/>
        <v>40.25</v>
      </c>
    </row>
    <row r="26243" spans="1:36" x14ac:dyDescent="0.2">
      <c r="A26243" s="188" t="s">
        <v>194</v>
      </c>
      <c r="B26243" s="188" t="s">
        <v>46</v>
      </c>
      <c r="D26243" s="188" t="s">
        <v>42</v>
      </c>
      <c r="E26243" s="247">
        <v>0.8569444444444444</v>
      </c>
      <c r="F26243" s="188">
        <v>4</v>
      </c>
      <c r="G26243" s="188">
        <v>8</v>
      </c>
      <c r="H26243" s="188">
        <v>0.5</v>
      </c>
      <c r="I26243" s="258">
        <v>1</v>
      </c>
      <c r="J26243" s="188">
        <v>4</v>
      </c>
      <c r="K26243" s="261">
        <v>0.25</v>
      </c>
      <c r="L26243" s="188">
        <v>0</v>
      </c>
      <c r="M26243" s="188">
        <v>2</v>
      </c>
      <c r="N26243" s="188">
        <v>0</v>
      </c>
      <c r="O26243" s="188">
        <v>0</v>
      </c>
      <c r="P26243" s="188">
        <v>2</v>
      </c>
      <c r="Q26243" s="188">
        <v>2</v>
      </c>
      <c r="R26243" s="188">
        <v>1</v>
      </c>
      <c r="S26243" s="188">
        <v>1</v>
      </c>
      <c r="T26243" s="188">
        <v>0</v>
      </c>
      <c r="U26243" s="188">
        <v>1</v>
      </c>
      <c r="V26243" s="188">
        <v>2</v>
      </c>
      <c r="W26243" s="188">
        <v>9</v>
      </c>
      <c r="X26243" s="237" t="str">
        <f t="shared" si="4993"/>
        <v>Rodney Hood</v>
      </c>
      <c r="Y26243" s="237" t="str">
        <f t="shared" si="4999"/>
        <v>CLE</v>
      </c>
      <c r="Z26243" s="237" t="str">
        <f t="shared" si="4995"/>
        <v>SG</v>
      </c>
      <c r="AA26243" s="237">
        <f t="shared" si="5000"/>
        <v>14.9</v>
      </c>
      <c r="AB26243" s="237" t="str">
        <f t="shared" si="5001"/>
        <v>IND</v>
      </c>
      <c r="AC26243" s="244">
        <v>43205</v>
      </c>
      <c r="AD26243" s="237" t="str">
        <f t="shared" si="4994"/>
        <v>H</v>
      </c>
      <c r="AE26243" s="245">
        <f t="shared" si="5002"/>
        <v>20.566666666666666</v>
      </c>
      <c r="AF26243" s="269">
        <f t="shared" si="5003"/>
        <v>8.1110506260206869E-2</v>
      </c>
      <c r="AG26243" s="237" t="str">
        <f t="shared" si="4996"/>
        <v>Rodney Hood</v>
      </c>
      <c r="AH26243" s="269">
        <f t="shared" si="5004"/>
        <v>0.22430613802193364</v>
      </c>
      <c r="AI26243" s="188" t="b">
        <f t="shared" si="4997"/>
        <v>0</v>
      </c>
      <c r="AJ26243" s="188">
        <f t="shared" si="4998"/>
        <v>16</v>
      </c>
    </row>
    <row r="26244" spans="1:36" x14ac:dyDescent="0.2">
      <c r="A26244" s="188" t="s">
        <v>188</v>
      </c>
      <c r="B26244" s="188" t="s">
        <v>46</v>
      </c>
      <c r="D26244" s="188" t="s">
        <v>42</v>
      </c>
      <c r="E26244" s="247">
        <v>0.77847222222222223</v>
      </c>
      <c r="F26244" s="188">
        <v>3</v>
      </c>
      <c r="G26244" s="188">
        <v>7</v>
      </c>
      <c r="H26244" s="188">
        <v>0.42899999999999999</v>
      </c>
      <c r="I26244" s="258">
        <v>1</v>
      </c>
      <c r="J26244" s="188">
        <v>3</v>
      </c>
      <c r="K26244" s="261">
        <v>0.33300000000000002</v>
      </c>
      <c r="L26244" s="188">
        <v>0</v>
      </c>
      <c r="M26244" s="188">
        <v>0</v>
      </c>
      <c r="O26244" s="188">
        <v>2</v>
      </c>
      <c r="P26244" s="188">
        <v>1</v>
      </c>
      <c r="Q26244" s="188">
        <v>3</v>
      </c>
      <c r="R26244" s="188">
        <v>1</v>
      </c>
      <c r="S26244" s="188">
        <v>1</v>
      </c>
      <c r="T26244" s="188">
        <v>0</v>
      </c>
      <c r="U26244" s="188">
        <v>2</v>
      </c>
      <c r="V26244" s="188">
        <v>2</v>
      </c>
      <c r="W26244" s="188">
        <v>7</v>
      </c>
      <c r="X26244" s="237" t="str">
        <f t="shared" si="4993"/>
        <v>George Hill</v>
      </c>
      <c r="Y26244" s="237" t="str">
        <f t="shared" si="4999"/>
        <v>CLE</v>
      </c>
      <c r="Z26244" s="237" t="str">
        <f t="shared" si="4995"/>
        <v>PG</v>
      </c>
      <c r="AA26244" s="237">
        <f t="shared" si="5000"/>
        <v>13.1</v>
      </c>
      <c r="AB26244" s="237" t="str">
        <f t="shared" si="5001"/>
        <v>IND</v>
      </c>
      <c r="AC26244" s="244">
        <v>43205</v>
      </c>
      <c r="AD26244" s="237" t="str">
        <f t="shared" si="4994"/>
        <v>H</v>
      </c>
      <c r="AE26244" s="245">
        <f t="shared" si="5002"/>
        <v>18.683333333333334</v>
      </c>
      <c r="AF26244" s="269">
        <f t="shared" si="5003"/>
        <v>7.1311921611322812E-2</v>
      </c>
      <c r="AG26244" s="237" t="str">
        <f t="shared" si="4996"/>
        <v>George Hill</v>
      </c>
      <c r="AH26244" s="269">
        <f t="shared" si="5004"/>
        <v>0.22492424426495239</v>
      </c>
      <c r="AI26244" s="188" t="b">
        <f t="shared" si="4997"/>
        <v>0</v>
      </c>
      <c r="AJ26244" s="188">
        <f t="shared" si="4998"/>
        <v>15.75</v>
      </c>
    </row>
    <row r="26245" spans="1:36" x14ac:dyDescent="0.2">
      <c r="A26245" s="188" t="s">
        <v>117</v>
      </c>
      <c r="B26245" s="188" t="s">
        <v>46</v>
      </c>
      <c r="D26245" s="188" t="s">
        <v>42</v>
      </c>
      <c r="E26245" s="247">
        <v>0.85833333333333339</v>
      </c>
      <c r="F26245" s="188">
        <v>2</v>
      </c>
      <c r="G26245" s="188">
        <v>6</v>
      </c>
      <c r="H26245" s="188">
        <v>0.33300000000000002</v>
      </c>
      <c r="I26245" s="258">
        <v>0</v>
      </c>
      <c r="J26245" s="188">
        <v>3</v>
      </c>
      <c r="K26245" s="261">
        <v>0</v>
      </c>
      <c r="L26245" s="188">
        <v>2</v>
      </c>
      <c r="M26245" s="188">
        <v>2</v>
      </c>
      <c r="N26245" s="188">
        <v>1</v>
      </c>
      <c r="O26245" s="188">
        <v>0</v>
      </c>
      <c r="P26245" s="188">
        <v>1</v>
      </c>
      <c r="Q26245" s="188">
        <v>1</v>
      </c>
      <c r="R26245" s="188">
        <v>1</v>
      </c>
      <c r="S26245" s="188">
        <v>1</v>
      </c>
      <c r="T26245" s="188">
        <v>0</v>
      </c>
      <c r="U26245" s="188">
        <v>0</v>
      </c>
      <c r="V26245" s="188">
        <v>2</v>
      </c>
      <c r="W26245" s="188">
        <v>6</v>
      </c>
      <c r="X26245" s="237" t="str">
        <f t="shared" si="4993"/>
        <v>Jordan Clarkson</v>
      </c>
      <c r="Y26245" s="237" t="str">
        <f t="shared" si="4999"/>
        <v>CLE</v>
      </c>
      <c r="Z26245" s="237" t="str">
        <f t="shared" si="4995"/>
        <v>PG</v>
      </c>
      <c r="AA26245" s="237">
        <f t="shared" si="5000"/>
        <v>11.7</v>
      </c>
      <c r="AB26245" s="237" t="str">
        <f t="shared" si="5001"/>
        <v>IND</v>
      </c>
      <c r="AC26245" s="244">
        <v>43205</v>
      </c>
      <c r="AD26245" s="237" t="str">
        <f t="shared" si="4994"/>
        <v>H</v>
      </c>
      <c r="AE26245" s="245">
        <f t="shared" si="5002"/>
        <v>20.6</v>
      </c>
      <c r="AF26245" s="269">
        <f t="shared" si="5003"/>
        <v>6.3690800217746327E-2</v>
      </c>
      <c r="AG26245" s="237" t="str">
        <f t="shared" si="4996"/>
        <v>Jordan Clarkson</v>
      </c>
      <c r="AH26245" s="269">
        <f t="shared" si="5004"/>
        <v>0.15594424086736422</v>
      </c>
      <c r="AI26245" s="188" t="b">
        <f t="shared" si="4997"/>
        <v>0</v>
      </c>
      <c r="AJ26245" s="188">
        <f t="shared" si="4998"/>
        <v>12.25</v>
      </c>
    </row>
    <row r="26246" spans="1:36" x14ac:dyDescent="0.2">
      <c r="A26246" s="188" t="s">
        <v>175</v>
      </c>
      <c r="B26246" s="188" t="s">
        <v>46</v>
      </c>
      <c r="D26246" s="188" t="s">
        <v>42</v>
      </c>
      <c r="E26246" s="246">
        <v>1.1048611111111111</v>
      </c>
      <c r="F26246" s="188">
        <v>0</v>
      </c>
      <c r="G26246" s="188">
        <v>7</v>
      </c>
      <c r="H26246" s="188">
        <v>0</v>
      </c>
      <c r="I26246" s="258">
        <v>0</v>
      </c>
      <c r="J26246" s="188">
        <v>3</v>
      </c>
      <c r="K26246" s="261">
        <v>0</v>
      </c>
      <c r="L26246" s="188">
        <v>0</v>
      </c>
      <c r="M26246" s="188">
        <v>0</v>
      </c>
      <c r="O26246" s="188">
        <v>0</v>
      </c>
      <c r="P26246" s="188">
        <v>4</v>
      </c>
      <c r="Q26246" s="188">
        <v>4</v>
      </c>
      <c r="R26246" s="188">
        <v>1</v>
      </c>
      <c r="S26246" s="188">
        <v>0</v>
      </c>
      <c r="T26246" s="188">
        <v>1</v>
      </c>
      <c r="U26246" s="188">
        <v>1</v>
      </c>
      <c r="V26246" s="188">
        <v>2</v>
      </c>
      <c r="W26246" s="188">
        <v>0</v>
      </c>
      <c r="X26246" s="237" t="str">
        <f t="shared" si="4993"/>
        <v>Jeff Green</v>
      </c>
      <c r="Y26246" s="237" t="str">
        <f t="shared" si="4999"/>
        <v>CLE</v>
      </c>
      <c r="Z26246" s="237" t="str">
        <f t="shared" si="4995"/>
        <v>SF</v>
      </c>
      <c r="AA26246" s="237">
        <f t="shared" si="5000"/>
        <v>8.3000000000000007</v>
      </c>
      <c r="AB26246" s="237" t="str">
        <f t="shared" si="5001"/>
        <v>IND</v>
      </c>
      <c r="AC26246" s="244">
        <v>43205</v>
      </c>
      <c r="AD26246" s="237" t="str">
        <f t="shared" si="4994"/>
        <v>H</v>
      </c>
      <c r="AE26246" s="245">
        <f t="shared" si="5002"/>
        <v>26.516666666666666</v>
      </c>
      <c r="AF26246" s="269">
        <f t="shared" si="5003"/>
        <v>4.5182362547632013E-2</v>
      </c>
      <c r="AG26246" s="237" t="str">
        <f t="shared" si="4996"/>
        <v>Jeff Green</v>
      </c>
      <c r="AH26246" s="269">
        <f t="shared" si="5004"/>
        <v>0.14087021597654117</v>
      </c>
      <c r="AI26246" s="188" t="b">
        <f t="shared" si="4997"/>
        <v>0</v>
      </c>
      <c r="AJ26246" s="188">
        <f t="shared" si="4998"/>
        <v>9</v>
      </c>
    </row>
    <row r="26247" spans="1:36" x14ac:dyDescent="0.2">
      <c r="A26247" s="188" t="s">
        <v>103</v>
      </c>
      <c r="B26247" s="188" t="s">
        <v>46</v>
      </c>
      <c r="D26247" s="188" t="s">
        <v>42</v>
      </c>
      <c r="E26247" s="247">
        <v>0.39305555555555555</v>
      </c>
      <c r="F26247" s="188">
        <v>0</v>
      </c>
      <c r="G26247" s="188">
        <v>3</v>
      </c>
      <c r="H26247" s="188">
        <v>0</v>
      </c>
      <c r="I26247" s="258">
        <v>0</v>
      </c>
      <c r="J26247" s="188">
        <v>3</v>
      </c>
      <c r="K26247" s="261">
        <v>0</v>
      </c>
      <c r="L26247" s="188">
        <v>0</v>
      </c>
      <c r="M26247" s="188">
        <v>0</v>
      </c>
      <c r="O26247" s="188">
        <v>0</v>
      </c>
      <c r="P26247" s="188">
        <v>0</v>
      </c>
      <c r="Q26247" s="188">
        <v>0</v>
      </c>
      <c r="R26247" s="188">
        <v>1</v>
      </c>
      <c r="S26247" s="188">
        <v>0</v>
      </c>
      <c r="T26247" s="188">
        <v>0</v>
      </c>
      <c r="U26247" s="188">
        <v>1</v>
      </c>
      <c r="V26247" s="188">
        <v>2</v>
      </c>
      <c r="W26247" s="188">
        <v>0</v>
      </c>
      <c r="X26247" s="237" t="str">
        <f t="shared" si="4993"/>
        <v>Jose Calderon</v>
      </c>
      <c r="Y26247" s="237" t="str">
        <f t="shared" si="4999"/>
        <v>CLE</v>
      </c>
      <c r="Z26247" s="237" t="str">
        <f t="shared" si="4995"/>
        <v>PG</v>
      </c>
      <c r="AA26247" s="237">
        <f t="shared" si="5000"/>
        <v>0.5</v>
      </c>
      <c r="AB26247" s="237" t="str">
        <f t="shared" si="5001"/>
        <v>IND</v>
      </c>
      <c r="AC26247" s="244">
        <v>43205</v>
      </c>
      <c r="AD26247" s="237" t="str">
        <f t="shared" si="4994"/>
        <v>H</v>
      </c>
      <c r="AE26247" s="245">
        <f t="shared" si="5002"/>
        <v>9.4333333333333336</v>
      </c>
      <c r="AF26247" s="269">
        <f t="shared" si="5003"/>
        <v>2.7218290691344584E-3</v>
      </c>
      <c r="AG26247" s="237" t="str">
        <f t="shared" si="4996"/>
        <v>Jose Calderon</v>
      </c>
      <c r="AH26247" s="269">
        <f t="shared" si="5004"/>
        <v>0.19798985302003266</v>
      </c>
      <c r="AI26247" s="188" t="b">
        <f t="shared" si="4997"/>
        <v>0</v>
      </c>
      <c r="AJ26247" s="188">
        <f t="shared" si="4998"/>
        <v>1.5</v>
      </c>
    </row>
    <row r="26248" spans="1:36" x14ac:dyDescent="0.2">
      <c r="A26248" s="188" t="s">
        <v>220</v>
      </c>
      <c r="B26248" s="188" t="s">
        <v>46</v>
      </c>
      <c r="D26248" s="188" t="s">
        <v>42</v>
      </c>
      <c r="E26248" s="247">
        <v>0.15138888888888888</v>
      </c>
      <c r="F26248" s="188">
        <v>0</v>
      </c>
      <c r="G26248" s="188">
        <v>3</v>
      </c>
      <c r="H26248" s="188">
        <v>0</v>
      </c>
      <c r="I26248" s="258">
        <v>0</v>
      </c>
      <c r="J26248" s="188">
        <v>2</v>
      </c>
      <c r="K26248" s="261">
        <v>0</v>
      </c>
      <c r="L26248" s="188">
        <v>0</v>
      </c>
      <c r="M26248" s="188">
        <v>0</v>
      </c>
      <c r="O26248" s="188">
        <v>0</v>
      </c>
      <c r="P26248" s="188">
        <v>0</v>
      </c>
      <c r="Q26248" s="188">
        <v>0</v>
      </c>
      <c r="R26248" s="188">
        <v>0</v>
      </c>
      <c r="S26248" s="188">
        <v>0</v>
      </c>
      <c r="T26248" s="188">
        <v>0</v>
      </c>
      <c r="U26248" s="188">
        <v>1</v>
      </c>
      <c r="V26248" s="188">
        <v>0</v>
      </c>
      <c r="W26248" s="188">
        <v>0</v>
      </c>
      <c r="X26248" s="237" t="str">
        <f t="shared" si="4993"/>
        <v>Kyle Korver</v>
      </c>
      <c r="Y26248" s="237" t="str">
        <f t="shared" si="4999"/>
        <v>CLE</v>
      </c>
      <c r="Z26248" s="237" t="str">
        <f t="shared" si="4995"/>
        <v>SG</v>
      </c>
      <c r="AA26248" s="237">
        <f t="shared" si="5000"/>
        <v>-1</v>
      </c>
      <c r="AB26248" s="237" t="str">
        <f t="shared" si="5001"/>
        <v>IND</v>
      </c>
      <c r="AC26248" s="244">
        <v>43205</v>
      </c>
      <c r="AD26248" s="237" t="str">
        <f t="shared" si="4994"/>
        <v>H</v>
      </c>
      <c r="AE26248" s="245">
        <f t="shared" si="5002"/>
        <v>3.6333333333333329</v>
      </c>
      <c r="AF26248" s="269">
        <f t="shared" si="5003"/>
        <v>-5.4436581382689168E-3</v>
      </c>
      <c r="AG26248" s="237" t="str">
        <f t="shared" si="4996"/>
        <v>Kyle Korver</v>
      </c>
      <c r="AH26248" s="269">
        <f t="shared" si="5004"/>
        <v>0.51404704958412162</v>
      </c>
      <c r="AI26248" s="188" t="b">
        <f t="shared" si="4997"/>
        <v>0</v>
      </c>
      <c r="AJ26248" s="188">
        <f t="shared" si="4998"/>
        <v>-0.5</v>
      </c>
    </row>
    <row r="26249" spans="1:36" x14ac:dyDescent="0.2">
      <c r="A26249" s="188" t="s">
        <v>330</v>
      </c>
      <c r="B26249" s="188" t="s">
        <v>46</v>
      </c>
      <c r="D26249" s="188" t="s">
        <v>42</v>
      </c>
      <c r="E26249" s="247">
        <v>8.2638888888888887E-2</v>
      </c>
      <c r="F26249" s="188">
        <v>0</v>
      </c>
      <c r="G26249" s="188">
        <v>0</v>
      </c>
      <c r="H26249" s="188"/>
      <c r="I26249" s="258">
        <v>0</v>
      </c>
      <c r="J26249" s="188">
        <v>0</v>
      </c>
      <c r="K26249" s="261"/>
      <c r="L26249" s="188">
        <v>0</v>
      </c>
      <c r="M26249" s="188">
        <v>0</v>
      </c>
      <c r="O26249" s="188">
        <v>0</v>
      </c>
      <c r="P26249" s="188">
        <v>1</v>
      </c>
      <c r="Q26249" s="188">
        <v>1</v>
      </c>
      <c r="R26249" s="188">
        <v>0</v>
      </c>
      <c r="S26249" s="188">
        <v>0</v>
      </c>
      <c r="T26249" s="188">
        <v>0</v>
      </c>
      <c r="U26249" s="188">
        <v>0</v>
      </c>
      <c r="V26249" s="188">
        <v>0</v>
      </c>
      <c r="W26249" s="188">
        <v>0</v>
      </c>
      <c r="X26249" s="237" t="str">
        <f t="shared" si="4993"/>
        <v>Tristan Thompson</v>
      </c>
      <c r="Y26249" s="237" t="str">
        <f t="shared" si="4999"/>
        <v>CLE</v>
      </c>
      <c r="Z26249" s="237" t="str">
        <f t="shared" si="4995"/>
        <v>C</v>
      </c>
      <c r="AA26249" s="237">
        <f t="shared" si="5000"/>
        <v>1.2</v>
      </c>
      <c r="AB26249" s="237" t="str">
        <f t="shared" si="5001"/>
        <v>IND</v>
      </c>
      <c r="AC26249" s="244">
        <v>43205</v>
      </c>
      <c r="AD26249" s="237" t="str">
        <f t="shared" si="4994"/>
        <v>H</v>
      </c>
      <c r="AE26249" s="245">
        <f t="shared" si="5002"/>
        <v>1.9833333333333334</v>
      </c>
      <c r="AF26249" s="269">
        <f t="shared" si="5003"/>
        <v>6.5323897659226998E-3</v>
      </c>
      <c r="AG26249" s="237" t="str">
        <f t="shared" si="4996"/>
        <v>Tristan Thompson</v>
      </c>
      <c r="AH26249" s="269">
        <f t="shared" si="5004"/>
        <v>0</v>
      </c>
      <c r="AI26249" s="188" t="b">
        <f t="shared" si="4997"/>
        <v>0</v>
      </c>
      <c r="AJ26249" s="188">
        <f t="shared" si="4998"/>
        <v>1.25</v>
      </c>
    </row>
    <row r="26250" spans="1:36" x14ac:dyDescent="0.2">
      <c r="A26250" s="188" t="s">
        <v>598</v>
      </c>
      <c r="B26250" s="188" t="s">
        <v>46</v>
      </c>
      <c r="D26250" s="188" t="s">
        <v>42</v>
      </c>
      <c r="E26250" s="247">
        <v>8.2638888888888887E-2</v>
      </c>
      <c r="F26250" s="188">
        <v>0</v>
      </c>
      <c r="G26250" s="188">
        <v>1</v>
      </c>
      <c r="H26250" s="188">
        <v>0</v>
      </c>
      <c r="I26250" s="258">
        <v>0</v>
      </c>
      <c r="J26250" s="188">
        <v>0</v>
      </c>
      <c r="K26250" s="261"/>
      <c r="L26250" s="188">
        <v>0</v>
      </c>
      <c r="M26250" s="188">
        <v>0</v>
      </c>
      <c r="O26250" s="188">
        <v>0</v>
      </c>
      <c r="P26250" s="188">
        <v>1</v>
      </c>
      <c r="Q26250" s="188">
        <v>1</v>
      </c>
      <c r="R26250" s="188">
        <v>0</v>
      </c>
      <c r="S26250" s="188">
        <v>0</v>
      </c>
      <c r="T26250" s="188">
        <v>0</v>
      </c>
      <c r="U26250" s="188">
        <v>0</v>
      </c>
      <c r="V26250" s="188">
        <v>1</v>
      </c>
      <c r="W26250" s="188">
        <v>0</v>
      </c>
      <c r="X26250" s="237" t="str">
        <f t="shared" si="4993"/>
        <v>Cedi Osman</v>
      </c>
      <c r="Y26250" s="237" t="str">
        <f t="shared" si="4999"/>
        <v>CLE</v>
      </c>
      <c r="Z26250" s="237" t="str">
        <f t="shared" si="4995"/>
        <v>SF</v>
      </c>
      <c r="AA26250" s="237">
        <f t="shared" si="5000"/>
        <v>1.2</v>
      </c>
      <c r="AB26250" s="237" t="str">
        <f t="shared" si="5001"/>
        <v>IND</v>
      </c>
      <c r="AC26250" s="244">
        <v>43205</v>
      </c>
      <c r="AD26250" s="237" t="str">
        <f t="shared" si="4994"/>
        <v>H</v>
      </c>
      <c r="AE26250" s="245">
        <f t="shared" si="5002"/>
        <v>1.9833333333333334</v>
      </c>
      <c r="AF26250" s="269">
        <f t="shared" si="5003"/>
        <v>6.5323897659226998E-3</v>
      </c>
      <c r="AG26250" s="237" t="str">
        <f t="shared" si="4996"/>
        <v>Cedi Osman</v>
      </c>
      <c r="AH26250" s="269">
        <f t="shared" si="5004"/>
        <v>0.23542490926331616</v>
      </c>
      <c r="AI26250" s="188" t="b">
        <f t="shared" si="4997"/>
        <v>0</v>
      </c>
      <c r="AJ26250" s="188">
        <f t="shared" si="4998"/>
        <v>1.25</v>
      </c>
    </row>
    <row r="26251" spans="1:36" x14ac:dyDescent="0.2">
      <c r="A26251" s="188" t="s">
        <v>351</v>
      </c>
      <c r="B26251" s="188" t="s">
        <v>39</v>
      </c>
      <c r="C26251" s="188" t="s">
        <v>373</v>
      </c>
      <c r="D26251" s="188" t="s">
        <v>50</v>
      </c>
      <c r="E26251" s="246">
        <v>1.3381944444444445</v>
      </c>
      <c r="F26251" s="188">
        <v>7</v>
      </c>
      <c r="G26251" s="188">
        <v>15</v>
      </c>
      <c r="H26251" s="188">
        <v>0.46700000000000003</v>
      </c>
      <c r="I26251" s="258">
        <v>1</v>
      </c>
      <c r="J26251" s="188">
        <v>3</v>
      </c>
      <c r="K26251" s="261">
        <v>0.33300000000000002</v>
      </c>
      <c r="L26251" s="188">
        <v>3</v>
      </c>
      <c r="M26251" s="188">
        <v>4</v>
      </c>
      <c r="N26251" s="188">
        <v>0.75</v>
      </c>
      <c r="O26251" s="188">
        <v>2</v>
      </c>
      <c r="P26251" s="188">
        <v>4</v>
      </c>
      <c r="Q26251" s="188">
        <v>6</v>
      </c>
      <c r="R26251" s="188">
        <v>1</v>
      </c>
      <c r="S26251" s="188">
        <v>0</v>
      </c>
      <c r="T26251" s="188">
        <v>0</v>
      </c>
      <c r="U26251" s="188">
        <v>2</v>
      </c>
      <c r="V26251" s="188">
        <v>4</v>
      </c>
      <c r="W26251" s="188">
        <v>18</v>
      </c>
      <c r="X26251" s="237" t="str">
        <f t="shared" si="4993"/>
        <v>Andrew Wiggins</v>
      </c>
      <c r="Y26251" s="237" t="str">
        <f t="shared" si="4999"/>
        <v>MIN</v>
      </c>
      <c r="Z26251" s="237" t="str">
        <f t="shared" si="4995"/>
        <v>SG</v>
      </c>
      <c r="AA26251" s="237">
        <f t="shared" si="5000"/>
        <v>24.7</v>
      </c>
      <c r="AB26251" s="237" t="str">
        <f t="shared" si="5001"/>
        <v>HOU</v>
      </c>
      <c r="AC26251" s="244">
        <v>43205</v>
      </c>
      <c r="AD26251" s="237" t="str">
        <f t="shared" si="4994"/>
        <v>A</v>
      </c>
      <c r="AE26251" s="245">
        <f t="shared" si="5002"/>
        <v>32.116666666666667</v>
      </c>
      <c r="AF26251" s="269">
        <f t="shared" si="5003"/>
        <v>0.1283783783783784</v>
      </c>
      <c r="AG26251" s="237" t="str">
        <f t="shared" si="4996"/>
        <v>Andrew Wiggins</v>
      </c>
      <c r="AH26251" s="269">
        <f t="shared" si="5004"/>
        <v>0.26621514366673754</v>
      </c>
      <c r="AI26251" s="188" t="b">
        <f t="shared" si="4997"/>
        <v>0</v>
      </c>
      <c r="AJ26251" s="188">
        <f t="shared" si="4998"/>
        <v>27.5</v>
      </c>
    </row>
    <row r="26252" spans="1:36" x14ac:dyDescent="0.2">
      <c r="A26252" s="188" t="s">
        <v>301</v>
      </c>
      <c r="B26252" s="188" t="s">
        <v>39</v>
      </c>
      <c r="C26252" s="188" t="s">
        <v>373</v>
      </c>
      <c r="D26252" s="188" t="s">
        <v>50</v>
      </c>
      <c r="E26252" s="247">
        <v>0.99791666666666667</v>
      </c>
      <c r="F26252" s="188">
        <v>7</v>
      </c>
      <c r="G26252" s="188">
        <v>14</v>
      </c>
      <c r="H26252" s="188">
        <v>0.5</v>
      </c>
      <c r="I26252" s="258">
        <v>1</v>
      </c>
      <c r="J26252" s="188">
        <v>2</v>
      </c>
      <c r="K26252" s="261">
        <v>0.5</v>
      </c>
      <c r="L26252" s="188">
        <v>1</v>
      </c>
      <c r="M26252" s="188">
        <v>1</v>
      </c>
      <c r="N26252" s="188">
        <v>1</v>
      </c>
      <c r="O26252" s="188">
        <v>0</v>
      </c>
      <c r="P26252" s="188">
        <v>2</v>
      </c>
      <c r="Q26252" s="188">
        <v>2</v>
      </c>
      <c r="R26252" s="188">
        <v>4</v>
      </c>
      <c r="S26252" s="188">
        <v>0</v>
      </c>
      <c r="T26252" s="188">
        <v>0</v>
      </c>
      <c r="U26252" s="188">
        <v>2</v>
      </c>
      <c r="V26252" s="188">
        <v>3</v>
      </c>
      <c r="W26252" s="188">
        <v>16</v>
      </c>
      <c r="X26252" s="237" t="str">
        <f t="shared" si="4993"/>
        <v>Derrick Rose</v>
      </c>
      <c r="Y26252" s="237" t="str">
        <f t="shared" si="4999"/>
        <v>MIN</v>
      </c>
      <c r="Z26252" s="237" t="str">
        <f t="shared" si="4995"/>
        <v>PG</v>
      </c>
      <c r="AA26252" s="237">
        <f t="shared" si="5000"/>
        <v>22.4</v>
      </c>
      <c r="AB26252" s="237" t="str">
        <f t="shared" si="5001"/>
        <v>HOU</v>
      </c>
      <c r="AC26252" s="244">
        <v>43205</v>
      </c>
      <c r="AD26252" s="237" t="str">
        <f t="shared" si="4994"/>
        <v>A</v>
      </c>
      <c r="AE26252" s="245">
        <f t="shared" si="5002"/>
        <v>23.95</v>
      </c>
      <c r="AF26252" s="269">
        <f t="shared" si="5003"/>
        <v>0.11642411642411643</v>
      </c>
      <c r="AG26252" s="237" t="str">
        <f t="shared" si="4996"/>
        <v>Derrick Rose</v>
      </c>
      <c r="AH26252" s="269">
        <f t="shared" si="5004"/>
        <v>0.31284317324594607</v>
      </c>
      <c r="AI26252" s="188" t="b">
        <f t="shared" si="4997"/>
        <v>0</v>
      </c>
      <c r="AJ26252" s="188">
        <f t="shared" si="4998"/>
        <v>25.5</v>
      </c>
    </row>
    <row r="26253" spans="1:36" x14ac:dyDescent="0.2">
      <c r="A26253" s="188" t="s">
        <v>323</v>
      </c>
      <c r="B26253" s="188" t="s">
        <v>39</v>
      </c>
      <c r="C26253" s="188" t="s">
        <v>373</v>
      </c>
      <c r="D26253" s="188" t="s">
        <v>50</v>
      </c>
      <c r="E26253" s="246">
        <v>1.1888888888888889</v>
      </c>
      <c r="F26253" s="188">
        <v>4</v>
      </c>
      <c r="G26253" s="188">
        <v>9</v>
      </c>
      <c r="H26253" s="188">
        <v>0.44400000000000001</v>
      </c>
      <c r="I26253" s="258">
        <v>1</v>
      </c>
      <c r="J26253" s="188">
        <v>4</v>
      </c>
      <c r="K26253" s="261">
        <v>0.25</v>
      </c>
      <c r="L26253" s="188">
        <v>6</v>
      </c>
      <c r="M26253" s="188">
        <v>7</v>
      </c>
      <c r="N26253" s="188">
        <v>0.85699999999999998</v>
      </c>
      <c r="O26253" s="188">
        <v>1</v>
      </c>
      <c r="P26253" s="188">
        <v>8</v>
      </c>
      <c r="Q26253" s="188">
        <v>9</v>
      </c>
      <c r="R26253" s="188">
        <v>8</v>
      </c>
      <c r="S26253" s="188">
        <v>1</v>
      </c>
      <c r="T26253" s="188">
        <v>1</v>
      </c>
      <c r="U26253" s="188">
        <v>5</v>
      </c>
      <c r="V26253" s="188">
        <v>4</v>
      </c>
      <c r="W26253" s="188">
        <v>15</v>
      </c>
      <c r="X26253" s="237" t="str">
        <f t="shared" si="4993"/>
        <v>Jeff Teague</v>
      </c>
      <c r="Y26253" s="237" t="str">
        <f t="shared" si="4999"/>
        <v>MIN</v>
      </c>
      <c r="Z26253" s="237" t="str">
        <f t="shared" si="4995"/>
        <v>PG</v>
      </c>
      <c r="AA26253" s="237">
        <f t="shared" si="5000"/>
        <v>38.799999999999997</v>
      </c>
      <c r="AB26253" s="237" t="str">
        <f t="shared" si="5001"/>
        <v>HOU</v>
      </c>
      <c r="AC26253" s="244">
        <v>43205</v>
      </c>
      <c r="AD26253" s="237" t="str">
        <f t="shared" si="4994"/>
        <v>A</v>
      </c>
      <c r="AE26253" s="245">
        <f t="shared" si="5002"/>
        <v>28.533333333333331</v>
      </c>
      <c r="AF26253" s="269">
        <f t="shared" si="5003"/>
        <v>0.20166320166320167</v>
      </c>
      <c r="AG26253" s="237" t="str">
        <f t="shared" si="4996"/>
        <v>Jeff Teague</v>
      </c>
      <c r="AH26253" s="269">
        <f t="shared" si="5004"/>
        <v>0.27281342841220874</v>
      </c>
      <c r="AI26253" s="188" t="b">
        <f t="shared" si="4997"/>
        <v>0</v>
      </c>
      <c r="AJ26253" s="188">
        <f t="shared" si="4998"/>
        <v>45.75</v>
      </c>
    </row>
    <row r="26254" spans="1:36" x14ac:dyDescent="0.2">
      <c r="A26254" s="188" t="s">
        <v>123</v>
      </c>
      <c r="B26254" s="188" t="s">
        <v>39</v>
      </c>
      <c r="C26254" s="188" t="s">
        <v>373</v>
      </c>
      <c r="D26254" s="188" t="s">
        <v>50</v>
      </c>
      <c r="E26254" s="246">
        <v>1.0875000000000001</v>
      </c>
      <c r="F26254" s="188">
        <v>4</v>
      </c>
      <c r="G26254" s="188">
        <v>11</v>
      </c>
      <c r="H26254" s="188">
        <v>0.36399999999999999</v>
      </c>
      <c r="I26254" s="258">
        <v>3</v>
      </c>
      <c r="J26254" s="188">
        <v>7</v>
      </c>
      <c r="K26254" s="261">
        <v>0.42899999999999999</v>
      </c>
      <c r="L26254" s="188">
        <v>4</v>
      </c>
      <c r="M26254" s="188">
        <v>4</v>
      </c>
      <c r="N26254" s="188">
        <v>1</v>
      </c>
      <c r="O26254" s="188">
        <v>0</v>
      </c>
      <c r="P26254" s="188">
        <v>2</v>
      </c>
      <c r="Q26254" s="188">
        <v>2</v>
      </c>
      <c r="R26254" s="188">
        <v>2</v>
      </c>
      <c r="S26254" s="188">
        <v>0</v>
      </c>
      <c r="T26254" s="188">
        <v>0</v>
      </c>
      <c r="U26254" s="188">
        <v>0</v>
      </c>
      <c r="V26254" s="188">
        <v>0</v>
      </c>
      <c r="W26254" s="188">
        <v>15</v>
      </c>
      <c r="X26254" s="237" t="str">
        <f t="shared" si="4993"/>
        <v>Jamal Crawford</v>
      </c>
      <c r="Y26254" s="237" t="str">
        <f t="shared" si="4999"/>
        <v>MIN</v>
      </c>
      <c r="Z26254" s="237" t="str">
        <f t="shared" si="4995"/>
        <v>SG</v>
      </c>
      <c r="AA26254" s="237">
        <f t="shared" si="5000"/>
        <v>20.399999999999999</v>
      </c>
      <c r="AB26254" s="237" t="str">
        <f t="shared" si="5001"/>
        <v>HOU</v>
      </c>
      <c r="AC26254" s="244">
        <v>43205</v>
      </c>
      <c r="AD26254" s="237" t="str">
        <f t="shared" si="4994"/>
        <v>A</v>
      </c>
      <c r="AE26254" s="245">
        <f t="shared" si="5002"/>
        <v>26.1</v>
      </c>
      <c r="AF26254" s="269">
        <f t="shared" si="5003"/>
        <v>0.10602910602910603</v>
      </c>
      <c r="AG26254" s="237" t="str">
        <f t="shared" si="4996"/>
        <v>Jamal Crawford</v>
      </c>
      <c r="AH26254" s="269">
        <f t="shared" si="5004"/>
        <v>0.22281301430560829</v>
      </c>
      <c r="AI26254" s="188" t="b">
        <f t="shared" si="4997"/>
        <v>0</v>
      </c>
      <c r="AJ26254" s="188">
        <f t="shared" si="4998"/>
        <v>21.5</v>
      </c>
    </row>
    <row r="26255" spans="1:36" x14ac:dyDescent="0.2">
      <c r="A26255" s="188" t="s">
        <v>101</v>
      </c>
      <c r="B26255" s="188" t="s">
        <v>39</v>
      </c>
      <c r="C26255" s="188" t="s">
        <v>373</v>
      </c>
      <c r="D26255" s="188" t="s">
        <v>50</v>
      </c>
      <c r="E26255" s="246">
        <v>1.5069444444444444</v>
      </c>
      <c r="F26255" s="188">
        <v>4</v>
      </c>
      <c r="G26255" s="188">
        <v>11</v>
      </c>
      <c r="H26255" s="188">
        <v>0.36399999999999999</v>
      </c>
      <c r="I26255" s="258">
        <v>2</v>
      </c>
      <c r="J26255" s="188">
        <v>5</v>
      </c>
      <c r="K26255" s="261">
        <v>0.4</v>
      </c>
      <c r="L26255" s="188">
        <v>3</v>
      </c>
      <c r="M26255" s="188">
        <v>3</v>
      </c>
      <c r="N26255" s="188">
        <v>1</v>
      </c>
      <c r="O26255" s="188">
        <v>1</v>
      </c>
      <c r="P26255" s="188">
        <v>4</v>
      </c>
      <c r="Q26255" s="188">
        <v>5</v>
      </c>
      <c r="R26255" s="188">
        <v>3</v>
      </c>
      <c r="S26255" s="188">
        <v>2</v>
      </c>
      <c r="T26255" s="188">
        <v>0</v>
      </c>
      <c r="U26255" s="188">
        <v>0</v>
      </c>
      <c r="V26255" s="188">
        <v>4</v>
      </c>
      <c r="W26255" s="188">
        <v>13</v>
      </c>
      <c r="X26255" s="237" t="str">
        <f t="shared" si="4993"/>
        <v>Jimmy Butler</v>
      </c>
      <c r="Y26255" s="237" t="str">
        <f t="shared" si="4999"/>
        <v>MIN</v>
      </c>
      <c r="Z26255" s="237" t="str">
        <f t="shared" si="4995"/>
        <v>SF</v>
      </c>
      <c r="AA26255" s="237">
        <f t="shared" si="5000"/>
        <v>29.5</v>
      </c>
      <c r="AB26255" s="237" t="str">
        <f t="shared" si="5001"/>
        <v>HOU</v>
      </c>
      <c r="AC26255" s="244">
        <v>43205</v>
      </c>
      <c r="AD26255" s="237" t="str">
        <f t="shared" si="4994"/>
        <v>A</v>
      </c>
      <c r="AE26255" s="245">
        <f t="shared" si="5002"/>
        <v>36.166666666666664</v>
      </c>
      <c r="AF26255" s="269">
        <f t="shared" si="5003"/>
        <v>0.15332640332640335</v>
      </c>
      <c r="AG26255" s="237" t="str">
        <f t="shared" si="4996"/>
        <v>Jimmy Butler</v>
      </c>
      <c r="AH26255" s="269">
        <f t="shared" si="5004"/>
        <v>0.15525035835487547</v>
      </c>
      <c r="AI26255" s="188" t="b">
        <f t="shared" si="4997"/>
        <v>0</v>
      </c>
      <c r="AJ26255" s="188">
        <f t="shared" si="4998"/>
        <v>31.75</v>
      </c>
    </row>
    <row r="26256" spans="1:36" x14ac:dyDescent="0.2">
      <c r="A26256" s="188" t="s">
        <v>166</v>
      </c>
      <c r="B26256" s="188" t="s">
        <v>39</v>
      </c>
      <c r="C26256" s="188" t="s">
        <v>373</v>
      </c>
      <c r="D26256" s="188" t="s">
        <v>50</v>
      </c>
      <c r="E26256" s="246">
        <v>1.3243055555555556</v>
      </c>
      <c r="F26256" s="188">
        <v>4</v>
      </c>
      <c r="G26256" s="188">
        <v>6</v>
      </c>
      <c r="H26256" s="188">
        <v>0.66700000000000004</v>
      </c>
      <c r="I26256" s="258">
        <v>0</v>
      </c>
      <c r="J26256" s="188">
        <v>0</v>
      </c>
      <c r="K26256" s="261"/>
      <c r="L26256" s="188">
        <v>1</v>
      </c>
      <c r="M26256" s="188">
        <v>1</v>
      </c>
      <c r="N26256" s="188">
        <v>1</v>
      </c>
      <c r="O26256" s="188">
        <v>2</v>
      </c>
      <c r="P26256" s="188">
        <v>4</v>
      </c>
      <c r="Q26256" s="188">
        <v>6</v>
      </c>
      <c r="R26256" s="188">
        <v>1</v>
      </c>
      <c r="S26256" s="188">
        <v>0</v>
      </c>
      <c r="T26256" s="188">
        <v>0</v>
      </c>
      <c r="U26256" s="188">
        <v>2</v>
      </c>
      <c r="V26256" s="188">
        <v>1</v>
      </c>
      <c r="W26256" s="188">
        <v>9</v>
      </c>
      <c r="X26256" s="237" t="str">
        <f t="shared" si="4993"/>
        <v>Taj Gibson</v>
      </c>
      <c r="Y26256" s="237" t="str">
        <f t="shared" si="4999"/>
        <v>MIN</v>
      </c>
      <c r="Z26256" s="237" t="str">
        <f t="shared" si="4995"/>
        <v>PF</v>
      </c>
      <c r="AA26256" s="237">
        <f t="shared" si="5000"/>
        <v>15.7</v>
      </c>
      <c r="AB26256" s="237" t="str">
        <f t="shared" si="5001"/>
        <v>HOU</v>
      </c>
      <c r="AC26256" s="244">
        <v>43205</v>
      </c>
      <c r="AD26256" s="237" t="str">
        <f t="shared" si="4994"/>
        <v>A</v>
      </c>
      <c r="AE26256" s="245">
        <f t="shared" si="5002"/>
        <v>31.783333333333335</v>
      </c>
      <c r="AF26256" s="269">
        <f t="shared" si="5003"/>
        <v>8.1600831600831605E-2</v>
      </c>
      <c r="AG26256" s="237" t="str">
        <f t="shared" si="4996"/>
        <v>Taj Gibson</v>
      </c>
      <c r="AH26256" s="269">
        <f t="shared" si="5004"/>
        <v>0.12102452614759504</v>
      </c>
      <c r="AI26256" s="188" t="b">
        <f t="shared" si="4997"/>
        <v>0</v>
      </c>
      <c r="AJ26256" s="188">
        <f t="shared" si="4998"/>
        <v>18.5</v>
      </c>
    </row>
    <row r="26257" spans="1:36" x14ac:dyDescent="0.2">
      <c r="A26257" s="188" t="s">
        <v>332</v>
      </c>
      <c r="B26257" s="188" t="s">
        <v>39</v>
      </c>
      <c r="C26257" s="188" t="s">
        <v>373</v>
      </c>
      <c r="D26257" s="188" t="s">
        <v>50</v>
      </c>
      <c r="E26257" s="246">
        <v>1.66875</v>
      </c>
      <c r="F26257" s="188">
        <v>3</v>
      </c>
      <c r="G26257" s="188">
        <v>9</v>
      </c>
      <c r="H26257" s="188">
        <v>0.33300000000000002</v>
      </c>
      <c r="I26257" s="258">
        <v>0</v>
      </c>
      <c r="J26257" s="188">
        <v>2</v>
      </c>
      <c r="K26257" s="261">
        <v>0</v>
      </c>
      <c r="L26257" s="188">
        <v>2</v>
      </c>
      <c r="M26257" s="188">
        <v>4</v>
      </c>
      <c r="N26257" s="188">
        <v>0.5</v>
      </c>
      <c r="O26257" s="188">
        <v>4</v>
      </c>
      <c r="P26257" s="188">
        <v>8</v>
      </c>
      <c r="Q26257" s="188">
        <v>12</v>
      </c>
      <c r="R26257" s="188">
        <v>2</v>
      </c>
      <c r="S26257" s="188">
        <v>0</v>
      </c>
      <c r="T26257" s="188">
        <v>1</v>
      </c>
      <c r="U26257" s="188">
        <v>2</v>
      </c>
      <c r="V26257" s="188">
        <v>2</v>
      </c>
      <c r="W26257" s="188">
        <v>8</v>
      </c>
      <c r="X26257" s="237" t="str">
        <f t="shared" si="4993"/>
        <v>Karl-Anthony Towns</v>
      </c>
      <c r="Y26257" s="237" t="str">
        <f t="shared" si="4999"/>
        <v>MIN</v>
      </c>
      <c r="Z26257" s="237" t="str">
        <f t="shared" si="4995"/>
        <v>C</v>
      </c>
      <c r="AA26257" s="237">
        <f t="shared" si="5000"/>
        <v>26.4</v>
      </c>
      <c r="AB26257" s="237" t="str">
        <f t="shared" si="5001"/>
        <v>HOU</v>
      </c>
      <c r="AC26257" s="244">
        <v>43205</v>
      </c>
      <c r="AD26257" s="237" t="str">
        <f t="shared" si="4994"/>
        <v>A</v>
      </c>
      <c r="AE26257" s="245">
        <f t="shared" si="5002"/>
        <v>40.049999999999997</v>
      </c>
      <c r="AF26257" s="269">
        <f t="shared" si="5003"/>
        <v>0.13721413721413722</v>
      </c>
      <c r="AG26257" s="237" t="str">
        <f t="shared" si="4996"/>
        <v>Karl-Anthony Towns</v>
      </c>
      <c r="AH26257" s="269">
        <f t="shared" si="5004"/>
        <v>0.14520398685084585</v>
      </c>
      <c r="AI26257" s="188" t="b">
        <f t="shared" si="4997"/>
        <v>0</v>
      </c>
      <c r="AJ26257" s="188">
        <f t="shared" si="4998"/>
        <v>30.5</v>
      </c>
    </row>
    <row r="26258" spans="1:36" x14ac:dyDescent="0.2">
      <c r="A26258" s="188" t="s">
        <v>139</v>
      </c>
      <c r="B26258" s="188" t="s">
        <v>39</v>
      </c>
      <c r="C26258" s="188" t="s">
        <v>373</v>
      </c>
      <c r="D26258" s="188" t="s">
        <v>50</v>
      </c>
      <c r="E26258" s="247">
        <v>0.33124999999999999</v>
      </c>
      <c r="F26258" s="188">
        <v>2</v>
      </c>
      <c r="G26258" s="188">
        <v>3</v>
      </c>
      <c r="H26258" s="188">
        <v>0.66700000000000004</v>
      </c>
      <c r="I26258" s="258">
        <v>0</v>
      </c>
      <c r="J26258" s="188">
        <v>0</v>
      </c>
      <c r="K26258" s="261"/>
      <c r="L26258" s="188">
        <v>3</v>
      </c>
      <c r="M26258" s="188">
        <v>4</v>
      </c>
      <c r="N26258" s="188">
        <v>0.75</v>
      </c>
      <c r="O26258" s="188">
        <v>1</v>
      </c>
      <c r="P26258" s="188">
        <v>2</v>
      </c>
      <c r="Q26258" s="188">
        <v>3</v>
      </c>
      <c r="R26258" s="188">
        <v>0</v>
      </c>
      <c r="S26258" s="188">
        <v>0</v>
      </c>
      <c r="T26258" s="188">
        <v>0</v>
      </c>
      <c r="U26258" s="188">
        <v>0</v>
      </c>
      <c r="V26258" s="188">
        <v>1</v>
      </c>
      <c r="W26258" s="188">
        <v>7</v>
      </c>
      <c r="X26258" s="237" t="str">
        <f t="shared" si="4993"/>
        <v>Gorgui Dieng</v>
      </c>
      <c r="Y26258" s="237" t="str">
        <f t="shared" si="4999"/>
        <v>MIN</v>
      </c>
      <c r="Z26258" s="237" t="str">
        <f t="shared" si="4995"/>
        <v>C</v>
      </c>
      <c r="AA26258" s="237">
        <f t="shared" si="5000"/>
        <v>10.6</v>
      </c>
      <c r="AB26258" s="237" t="str">
        <f t="shared" si="5001"/>
        <v>HOU</v>
      </c>
      <c r="AC26258" s="244">
        <v>43205</v>
      </c>
      <c r="AD26258" s="237" t="str">
        <f t="shared" si="4994"/>
        <v>A</v>
      </c>
      <c r="AE26258" s="245">
        <f t="shared" si="5002"/>
        <v>7.9499999999999993</v>
      </c>
      <c r="AF26258" s="269">
        <f t="shared" si="5003"/>
        <v>5.5093555093555097E-2</v>
      </c>
      <c r="AG26258" s="237" t="str">
        <f t="shared" si="4996"/>
        <v>Gorgui Dieng</v>
      </c>
      <c r="AH26258" s="269">
        <f t="shared" si="5004"/>
        <v>0.27287906040172266</v>
      </c>
      <c r="AI26258" s="188" t="b">
        <f t="shared" si="4997"/>
        <v>0</v>
      </c>
      <c r="AJ26258" s="188">
        <f t="shared" si="4998"/>
        <v>11.25</v>
      </c>
    </row>
    <row r="26259" spans="1:36" x14ac:dyDescent="0.2">
      <c r="A26259" s="188" t="s">
        <v>418</v>
      </c>
      <c r="B26259" s="188" t="s">
        <v>39</v>
      </c>
      <c r="C26259" s="188" t="s">
        <v>373</v>
      </c>
      <c r="D26259" s="188" t="s">
        <v>50</v>
      </c>
      <c r="E26259" s="247">
        <v>0.31111111111111112</v>
      </c>
      <c r="F26259" s="188">
        <v>0</v>
      </c>
      <c r="G26259" s="188">
        <v>0</v>
      </c>
      <c r="H26259" s="188"/>
      <c r="I26259" s="258">
        <v>0</v>
      </c>
      <c r="J26259" s="188">
        <v>0</v>
      </c>
      <c r="K26259" s="261"/>
      <c r="L26259" s="188">
        <v>0</v>
      </c>
      <c r="M26259" s="188">
        <v>0</v>
      </c>
      <c r="O26259" s="188">
        <v>0</v>
      </c>
      <c r="P26259" s="188">
        <v>0</v>
      </c>
      <c r="Q26259" s="188">
        <v>0</v>
      </c>
      <c r="R26259" s="188">
        <v>1</v>
      </c>
      <c r="S26259" s="188">
        <v>0</v>
      </c>
      <c r="T26259" s="188">
        <v>0</v>
      </c>
      <c r="U26259" s="188">
        <v>0</v>
      </c>
      <c r="V26259" s="188">
        <v>0</v>
      </c>
      <c r="W26259" s="188">
        <v>0</v>
      </c>
      <c r="X26259" s="237" t="str">
        <f t="shared" si="4993"/>
        <v>Tyus Jones</v>
      </c>
      <c r="Y26259" s="237" t="str">
        <f t="shared" si="4999"/>
        <v>MIN</v>
      </c>
      <c r="Z26259" s="237" t="str">
        <f t="shared" si="4995"/>
        <v>PG</v>
      </c>
      <c r="AA26259" s="237">
        <f t="shared" si="5000"/>
        <v>1.5</v>
      </c>
      <c r="AB26259" s="237" t="str">
        <f t="shared" si="5001"/>
        <v>HOU</v>
      </c>
      <c r="AC26259" s="244">
        <v>43205</v>
      </c>
      <c r="AD26259" s="237" t="str">
        <f t="shared" si="4994"/>
        <v>A</v>
      </c>
      <c r="AE26259" s="245">
        <f t="shared" si="5002"/>
        <v>7.4666666666666668</v>
      </c>
      <c r="AF26259" s="269">
        <f t="shared" si="5003"/>
        <v>7.7962577962577976E-3</v>
      </c>
      <c r="AG26259" s="237" t="str">
        <f t="shared" si="4996"/>
        <v>Tyus Jones</v>
      </c>
      <c r="AH26259" s="269">
        <f t="shared" si="5004"/>
        <v>0</v>
      </c>
      <c r="AI26259" s="188" t="b">
        <f t="shared" si="4997"/>
        <v>0</v>
      </c>
      <c r="AJ26259" s="188">
        <f t="shared" si="4998"/>
        <v>2</v>
      </c>
    </row>
    <row r="26260" spans="1:36" x14ac:dyDescent="0.2">
      <c r="A26260" s="188" t="s">
        <v>85</v>
      </c>
      <c r="B26260" s="188" t="s">
        <v>39</v>
      </c>
      <c r="C26260" s="188" t="s">
        <v>373</v>
      </c>
      <c r="D26260" s="188" t="s">
        <v>50</v>
      </c>
      <c r="E26260" s="247">
        <v>0.24513888888888888</v>
      </c>
      <c r="F26260" s="188">
        <v>0</v>
      </c>
      <c r="G26260" s="188">
        <v>2</v>
      </c>
      <c r="H26260" s="188">
        <v>0</v>
      </c>
      <c r="I26260" s="258">
        <v>0</v>
      </c>
      <c r="J26260" s="188">
        <v>0</v>
      </c>
      <c r="K26260" s="261"/>
      <c r="L26260" s="188">
        <v>0</v>
      </c>
      <c r="M26260" s="188">
        <v>0</v>
      </c>
      <c r="O26260" s="188">
        <v>0</v>
      </c>
      <c r="P26260" s="188">
        <v>2</v>
      </c>
      <c r="Q26260" s="188">
        <v>2</v>
      </c>
      <c r="R26260" s="188">
        <v>0</v>
      </c>
      <c r="S26260" s="188">
        <v>0</v>
      </c>
      <c r="T26260" s="188">
        <v>0</v>
      </c>
      <c r="U26260" s="188">
        <v>0</v>
      </c>
      <c r="V26260" s="188">
        <v>0</v>
      </c>
      <c r="W26260" s="188">
        <v>0</v>
      </c>
      <c r="X26260" s="237" t="str">
        <f t="shared" si="4993"/>
        <v>Nemanja Bjelica</v>
      </c>
      <c r="Y26260" s="237" t="str">
        <f t="shared" si="4999"/>
        <v>MIN</v>
      </c>
      <c r="Z26260" s="237" t="str">
        <f t="shared" si="4995"/>
        <v>PF</v>
      </c>
      <c r="AA26260" s="237">
        <f t="shared" si="5000"/>
        <v>2.4</v>
      </c>
      <c r="AB26260" s="237" t="str">
        <f t="shared" si="5001"/>
        <v>HOU</v>
      </c>
      <c r="AC26260" s="244">
        <v>43205</v>
      </c>
      <c r="AD26260" s="237" t="str">
        <f t="shared" si="4994"/>
        <v>A</v>
      </c>
      <c r="AE26260" s="245">
        <f t="shared" si="5002"/>
        <v>5.8833333333333329</v>
      </c>
      <c r="AF26260" s="269">
        <f t="shared" si="5003"/>
        <v>1.2474012474012475E-2</v>
      </c>
      <c r="AG26260" s="237" t="str">
        <f t="shared" si="4996"/>
        <v>Nemanja Bjelica</v>
      </c>
      <c r="AH26260" s="269">
        <f t="shared" si="5004"/>
        <v>0.15493050183495816</v>
      </c>
      <c r="AI26260" s="188" t="b">
        <f t="shared" si="4997"/>
        <v>0</v>
      </c>
      <c r="AJ26260" s="188">
        <f t="shared" si="4998"/>
        <v>2.5</v>
      </c>
    </row>
    <row r="26261" spans="1:36" x14ac:dyDescent="0.2">
      <c r="A26261" s="188" t="s">
        <v>177</v>
      </c>
      <c r="B26261" s="188" t="s">
        <v>50</v>
      </c>
      <c r="D26261" s="188" t="s">
        <v>39</v>
      </c>
      <c r="E26261" s="246">
        <v>1.7048611111111109</v>
      </c>
      <c r="F26261" s="188">
        <v>15</v>
      </c>
      <c r="G26261" s="188">
        <v>26</v>
      </c>
      <c r="H26261" s="188">
        <v>0.57699999999999996</v>
      </c>
      <c r="I26261" s="258">
        <v>7</v>
      </c>
      <c r="J26261" s="188">
        <v>12</v>
      </c>
      <c r="K26261" s="261">
        <v>0.58299999999999996</v>
      </c>
      <c r="L26261" s="188">
        <v>7</v>
      </c>
      <c r="M26261" s="188">
        <v>9</v>
      </c>
      <c r="N26261" s="188">
        <v>0.77800000000000002</v>
      </c>
      <c r="O26261" s="188">
        <v>2</v>
      </c>
      <c r="P26261" s="188">
        <v>2</v>
      </c>
      <c r="Q26261" s="188">
        <v>4</v>
      </c>
      <c r="R26261" s="188">
        <v>8</v>
      </c>
      <c r="S26261" s="188">
        <v>2</v>
      </c>
      <c r="T26261" s="188">
        <v>0</v>
      </c>
      <c r="U26261" s="188">
        <v>3</v>
      </c>
      <c r="V26261" s="188">
        <v>2</v>
      </c>
      <c r="W26261" s="188">
        <v>44</v>
      </c>
      <c r="X26261" s="237" t="str">
        <f t="shared" si="4993"/>
        <v>James Harden</v>
      </c>
      <c r="Y26261" s="237" t="str">
        <f t="shared" si="4999"/>
        <v>HOU</v>
      </c>
      <c r="Z26261" s="237" t="str">
        <f t="shared" si="4995"/>
        <v>SG</v>
      </c>
      <c r="AA26261" s="237">
        <f t="shared" si="5000"/>
        <v>63.8</v>
      </c>
      <c r="AB26261" s="237" t="str">
        <f t="shared" si="5001"/>
        <v>MIN</v>
      </c>
      <c r="AC26261" s="244">
        <v>43205</v>
      </c>
      <c r="AD26261" s="237" t="str">
        <f t="shared" si="4994"/>
        <v>H</v>
      </c>
      <c r="AE26261" s="245">
        <f t="shared" si="5002"/>
        <v>40.916666666666664</v>
      </c>
      <c r="AF26261" s="269">
        <f t="shared" si="5003"/>
        <v>0.30687830687830692</v>
      </c>
      <c r="AG26261" s="237" t="str">
        <f t="shared" si="4996"/>
        <v>James Harden</v>
      </c>
      <c r="AH26261" s="269">
        <f t="shared" si="5004"/>
        <v>0.37135906947412239</v>
      </c>
      <c r="AI26261" s="188" t="b">
        <f t="shared" si="4997"/>
        <v>0</v>
      </c>
      <c r="AJ26261" s="188">
        <f t="shared" si="4998"/>
        <v>70.5</v>
      </c>
    </row>
    <row r="26262" spans="1:36" x14ac:dyDescent="0.2">
      <c r="A26262" s="188" t="s">
        <v>105</v>
      </c>
      <c r="B26262" s="188" t="s">
        <v>50</v>
      </c>
      <c r="D26262" s="188" t="s">
        <v>39</v>
      </c>
      <c r="E26262" s="246">
        <v>1.4354166666666668</v>
      </c>
      <c r="F26262" s="188">
        <v>10</v>
      </c>
      <c r="G26262" s="188">
        <v>15</v>
      </c>
      <c r="H26262" s="188">
        <v>0.66700000000000004</v>
      </c>
      <c r="I26262" s="258">
        <v>0</v>
      </c>
      <c r="J26262" s="188">
        <v>0</v>
      </c>
      <c r="K26262" s="261"/>
      <c r="L26262" s="188">
        <v>4</v>
      </c>
      <c r="M26262" s="188">
        <v>4</v>
      </c>
      <c r="N26262" s="188">
        <v>1</v>
      </c>
      <c r="O26262" s="188">
        <v>5</v>
      </c>
      <c r="P26262" s="188">
        <v>7</v>
      </c>
      <c r="Q26262" s="188">
        <v>12</v>
      </c>
      <c r="R26262" s="188">
        <v>1</v>
      </c>
      <c r="S26262" s="188">
        <v>1</v>
      </c>
      <c r="T26262" s="188">
        <v>3</v>
      </c>
      <c r="U26262" s="188">
        <v>0</v>
      </c>
      <c r="V26262" s="188">
        <v>3</v>
      </c>
      <c r="W26262" s="188">
        <v>24</v>
      </c>
      <c r="X26262" s="237" t="str">
        <f t="shared" si="4993"/>
        <v>Clint Capela</v>
      </c>
      <c r="Y26262" s="237" t="str">
        <f t="shared" si="4999"/>
        <v>HOU</v>
      </c>
      <c r="Z26262" s="237" t="str">
        <f t="shared" si="4995"/>
        <v>C</v>
      </c>
      <c r="AA26262" s="237">
        <f t="shared" si="5000"/>
        <v>51.9</v>
      </c>
      <c r="AB26262" s="237" t="str">
        <f t="shared" si="5001"/>
        <v>MIN</v>
      </c>
      <c r="AC26262" s="244">
        <v>43205</v>
      </c>
      <c r="AD26262" s="237" t="str">
        <f t="shared" si="4994"/>
        <v>H</v>
      </c>
      <c r="AE26262" s="245">
        <f t="shared" si="5002"/>
        <v>34.450000000000003</v>
      </c>
      <c r="AF26262" s="269">
        <f t="shared" si="5003"/>
        <v>0.24963924963924966</v>
      </c>
      <c r="AG26262" s="237" t="str">
        <f t="shared" si="4996"/>
        <v>Clint Capela</v>
      </c>
      <c r="AH26262" s="269">
        <f t="shared" si="5004"/>
        <v>0.22428068093809361</v>
      </c>
      <c r="AI26262" s="188" t="b">
        <f t="shared" si="4997"/>
        <v>0</v>
      </c>
      <c r="AJ26262" s="188">
        <f t="shared" si="4998"/>
        <v>54</v>
      </c>
    </row>
    <row r="26263" spans="1:36" x14ac:dyDescent="0.2">
      <c r="A26263" s="188" t="s">
        <v>283</v>
      </c>
      <c r="B26263" s="188" t="s">
        <v>50</v>
      </c>
      <c r="D26263" s="188" t="s">
        <v>39</v>
      </c>
      <c r="E26263" s="246">
        <v>1.4138888888888888</v>
      </c>
      <c r="F26263" s="188">
        <v>5</v>
      </c>
      <c r="G26263" s="188">
        <v>14</v>
      </c>
      <c r="H26263" s="188">
        <v>0.35699999999999998</v>
      </c>
      <c r="I26263" s="258">
        <v>1</v>
      </c>
      <c r="J26263" s="188">
        <v>6</v>
      </c>
      <c r="K26263" s="261">
        <v>0.16700000000000001</v>
      </c>
      <c r="L26263" s="188">
        <v>3</v>
      </c>
      <c r="M26263" s="188">
        <v>4</v>
      </c>
      <c r="N26263" s="188">
        <v>0.75</v>
      </c>
      <c r="O26263" s="188">
        <v>0</v>
      </c>
      <c r="P26263" s="188">
        <v>3</v>
      </c>
      <c r="Q26263" s="188">
        <v>3</v>
      </c>
      <c r="R26263" s="188">
        <v>4</v>
      </c>
      <c r="S26263" s="188">
        <v>2</v>
      </c>
      <c r="T26263" s="188">
        <v>0</v>
      </c>
      <c r="U26263" s="188">
        <v>6</v>
      </c>
      <c r="V26263" s="188">
        <v>3</v>
      </c>
      <c r="W26263" s="188">
        <v>14</v>
      </c>
      <c r="X26263" s="237" t="str">
        <f t="shared" si="4993"/>
        <v>Chris Paul</v>
      </c>
      <c r="Y26263" s="237" t="str">
        <f t="shared" si="4999"/>
        <v>HOU</v>
      </c>
      <c r="Z26263" s="237" t="str">
        <f t="shared" si="4995"/>
        <v>PG</v>
      </c>
      <c r="AA26263" s="237">
        <f t="shared" si="5000"/>
        <v>23.6</v>
      </c>
      <c r="AB26263" s="237" t="str">
        <f t="shared" si="5001"/>
        <v>MIN</v>
      </c>
      <c r="AC26263" s="244">
        <v>43205</v>
      </c>
      <c r="AD26263" s="237" t="str">
        <f t="shared" si="4994"/>
        <v>H</v>
      </c>
      <c r="AE26263" s="245">
        <f t="shared" si="5002"/>
        <v>33.93333333333333</v>
      </c>
      <c r="AF26263" s="269">
        <f t="shared" si="5003"/>
        <v>0.11351611351611353</v>
      </c>
      <c r="AG26263" s="237" t="str">
        <f t="shared" si="4996"/>
        <v>Chris Paul</v>
      </c>
      <c r="AH26263" s="269">
        <f t="shared" si="5004"/>
        <v>0.29562383436974266</v>
      </c>
      <c r="AI26263" s="188" t="b">
        <f t="shared" si="4997"/>
        <v>0</v>
      </c>
      <c r="AJ26263" s="188">
        <f t="shared" si="4998"/>
        <v>28.75</v>
      </c>
    </row>
    <row r="26264" spans="1:36" x14ac:dyDescent="0.2">
      <c r="A26264" s="188" t="s">
        <v>170</v>
      </c>
      <c r="B26264" s="188" t="s">
        <v>50</v>
      </c>
      <c r="D26264" s="188" t="s">
        <v>39</v>
      </c>
      <c r="E26264" s="246">
        <v>1.2395833333333333</v>
      </c>
      <c r="F26264" s="188">
        <v>3</v>
      </c>
      <c r="G26264" s="188">
        <v>10</v>
      </c>
      <c r="H26264" s="188">
        <v>0.3</v>
      </c>
      <c r="I26264" s="258">
        <v>1</v>
      </c>
      <c r="J26264" s="188">
        <v>7</v>
      </c>
      <c r="K26264" s="261">
        <v>0.14299999999999999</v>
      </c>
      <c r="L26264" s="188">
        <v>0</v>
      </c>
      <c r="M26264" s="188">
        <v>0</v>
      </c>
      <c r="O26264" s="188">
        <v>0</v>
      </c>
      <c r="P26264" s="188">
        <v>1</v>
      </c>
      <c r="Q26264" s="188">
        <v>1</v>
      </c>
      <c r="R26264" s="188">
        <v>2</v>
      </c>
      <c r="S26264" s="188">
        <v>1</v>
      </c>
      <c r="T26264" s="188">
        <v>1</v>
      </c>
      <c r="U26264" s="188">
        <v>0</v>
      </c>
      <c r="V26264" s="188">
        <v>0</v>
      </c>
      <c r="W26264" s="188">
        <v>7</v>
      </c>
      <c r="X26264" s="237" t="str">
        <f t="shared" si="4993"/>
        <v>Eric Gordon</v>
      </c>
      <c r="Y26264" s="237" t="str">
        <f t="shared" si="4999"/>
        <v>HOU</v>
      </c>
      <c r="Z26264" s="237" t="str">
        <f t="shared" si="4995"/>
        <v>SG</v>
      </c>
      <c r="AA26264" s="237">
        <f t="shared" si="5000"/>
        <v>17.2</v>
      </c>
      <c r="AB26264" s="237" t="str">
        <f t="shared" si="5001"/>
        <v>MIN</v>
      </c>
      <c r="AC26264" s="244">
        <v>43205</v>
      </c>
      <c r="AD26264" s="237" t="str">
        <f t="shared" si="4994"/>
        <v>H</v>
      </c>
      <c r="AE26264" s="245">
        <f t="shared" si="5002"/>
        <v>29.75</v>
      </c>
      <c r="AF26264" s="269">
        <f t="shared" si="5003"/>
        <v>8.273208273208274E-2</v>
      </c>
      <c r="AG26264" s="237" t="str">
        <f t="shared" si="4996"/>
        <v>Eric Gordon</v>
      </c>
      <c r="AH26264" s="269">
        <f t="shared" si="5004"/>
        <v>0.15496017846247218</v>
      </c>
      <c r="AI26264" s="188" t="b">
        <f t="shared" si="4997"/>
        <v>0</v>
      </c>
      <c r="AJ26264" s="188">
        <f t="shared" si="4998"/>
        <v>17.75</v>
      </c>
    </row>
    <row r="26265" spans="1:36" x14ac:dyDescent="0.2">
      <c r="A26265" s="188" t="s">
        <v>187</v>
      </c>
      <c r="B26265" s="188" t="s">
        <v>50</v>
      </c>
      <c r="D26265" s="188" t="s">
        <v>39</v>
      </c>
      <c r="E26265" s="247">
        <v>0.4604166666666667</v>
      </c>
      <c r="F26265" s="188">
        <v>2</v>
      </c>
      <c r="G26265" s="188">
        <v>2</v>
      </c>
      <c r="H26265" s="188">
        <v>1</v>
      </c>
      <c r="I26265" s="258">
        <v>0</v>
      </c>
      <c r="J26265" s="188">
        <v>0</v>
      </c>
      <c r="K26265" s="261"/>
      <c r="L26265" s="188">
        <v>1</v>
      </c>
      <c r="M26265" s="188">
        <v>2</v>
      </c>
      <c r="N26265" s="188">
        <v>0.5</v>
      </c>
      <c r="O26265" s="188">
        <v>0</v>
      </c>
      <c r="P26265" s="188">
        <v>3</v>
      </c>
      <c r="Q26265" s="188">
        <v>3</v>
      </c>
      <c r="R26265" s="188">
        <v>0</v>
      </c>
      <c r="S26265" s="188">
        <v>0</v>
      </c>
      <c r="T26265" s="188">
        <v>1</v>
      </c>
      <c r="U26265" s="188">
        <v>0</v>
      </c>
      <c r="V26265" s="188">
        <v>4</v>
      </c>
      <c r="W26265" s="188">
        <v>5</v>
      </c>
      <c r="X26265" s="237" t="str">
        <f t="shared" si="4993"/>
        <v>Nene Hilario</v>
      </c>
      <c r="Y26265" s="237" t="str">
        <f t="shared" si="4999"/>
        <v>HOU</v>
      </c>
      <c r="Z26265" s="237" t="str">
        <f t="shared" si="4995"/>
        <v>C</v>
      </c>
      <c r="AA26265" s="237">
        <f t="shared" si="5000"/>
        <v>11.6</v>
      </c>
      <c r="AB26265" s="237" t="str">
        <f t="shared" si="5001"/>
        <v>MIN</v>
      </c>
      <c r="AC26265" s="244">
        <v>43205</v>
      </c>
      <c r="AD26265" s="237" t="str">
        <f t="shared" si="4994"/>
        <v>H</v>
      </c>
      <c r="AE26265" s="245">
        <f t="shared" si="5002"/>
        <v>11.05</v>
      </c>
      <c r="AF26265" s="269">
        <f t="shared" si="5003"/>
        <v>5.5796055796055802E-2</v>
      </c>
      <c r="AG26265" s="237" t="str">
        <f t="shared" si="4996"/>
        <v>Nene Hilario</v>
      </c>
      <c r="AH26265" s="269">
        <f t="shared" si="5004"/>
        <v>0.12015373837705537</v>
      </c>
      <c r="AI26265" s="188" t="b">
        <f t="shared" si="4997"/>
        <v>0</v>
      </c>
      <c r="AJ26265" s="188">
        <f t="shared" si="4998"/>
        <v>11.25</v>
      </c>
    </row>
    <row r="26266" spans="1:36" x14ac:dyDescent="0.2">
      <c r="A26266" s="188" t="s">
        <v>707</v>
      </c>
      <c r="B26266" s="188" t="s">
        <v>50</v>
      </c>
      <c r="D26266" s="188" t="s">
        <v>39</v>
      </c>
      <c r="E26266" s="247">
        <v>0.8222222222222223</v>
      </c>
      <c r="F26266" s="188">
        <v>2</v>
      </c>
      <c r="G26266" s="188">
        <v>5</v>
      </c>
      <c r="H26266" s="188">
        <v>0.4</v>
      </c>
      <c r="I26266" s="258">
        <v>0</v>
      </c>
      <c r="J26266" s="188">
        <v>3</v>
      </c>
      <c r="K26266" s="261">
        <v>0</v>
      </c>
      <c r="L26266" s="188">
        <v>0</v>
      </c>
      <c r="M26266" s="188">
        <v>0</v>
      </c>
      <c r="O26266" s="188">
        <v>0</v>
      </c>
      <c r="P26266" s="188">
        <v>7</v>
      </c>
      <c r="Q26266" s="188">
        <v>7</v>
      </c>
      <c r="R26266" s="188">
        <v>0</v>
      </c>
      <c r="S26266" s="188">
        <v>0</v>
      </c>
      <c r="T26266" s="188">
        <v>0</v>
      </c>
      <c r="U26266" s="188">
        <v>0</v>
      </c>
      <c r="V26266" s="188">
        <v>3</v>
      </c>
      <c r="W26266" s="188">
        <v>4</v>
      </c>
      <c r="X26266" s="237" t="str">
        <f t="shared" si="4993"/>
        <v>Gerald Green</v>
      </c>
      <c r="Y26266" s="237" t="str">
        <f t="shared" si="4999"/>
        <v>HOU</v>
      </c>
      <c r="Z26266" s="237" t="str">
        <f t="shared" si="4995"/>
        <v>SG</v>
      </c>
      <c r="AA26266" s="237">
        <f t="shared" si="5000"/>
        <v>12.4</v>
      </c>
      <c r="AB26266" s="237" t="str">
        <f t="shared" si="5001"/>
        <v>MIN</v>
      </c>
      <c r="AC26266" s="244">
        <v>43205</v>
      </c>
      <c r="AD26266" s="237" t="str">
        <f t="shared" si="4994"/>
        <v>H</v>
      </c>
      <c r="AE26266" s="245">
        <f t="shared" si="5002"/>
        <v>19.733333333333334</v>
      </c>
      <c r="AF26266" s="269">
        <f t="shared" si="5003"/>
        <v>5.9644059644059652E-2</v>
      </c>
      <c r="AG26266" s="237" t="str">
        <f t="shared" si="4996"/>
        <v>Gerald Green</v>
      </c>
      <c r="AH26266" s="269">
        <f t="shared" si="5004"/>
        <v>0.11680908722783481</v>
      </c>
      <c r="AI26266" s="188" t="b">
        <f t="shared" si="4997"/>
        <v>0</v>
      </c>
      <c r="AJ26266" s="188">
        <f t="shared" si="4998"/>
        <v>12.75</v>
      </c>
    </row>
    <row r="26267" spans="1:36" x14ac:dyDescent="0.2">
      <c r="A26267" s="188" t="s">
        <v>55</v>
      </c>
      <c r="B26267" s="188" t="s">
        <v>50</v>
      </c>
      <c r="D26267" s="188" t="s">
        <v>39</v>
      </c>
      <c r="E26267" s="246">
        <v>1.3625</v>
      </c>
      <c r="F26267" s="188">
        <v>1</v>
      </c>
      <c r="G26267" s="188">
        <v>6</v>
      </c>
      <c r="H26267" s="188">
        <v>0.16700000000000001</v>
      </c>
      <c r="I26267" s="258">
        <v>0</v>
      </c>
      <c r="J26267" s="188">
        <v>4</v>
      </c>
      <c r="K26267" s="261">
        <v>0</v>
      </c>
      <c r="L26267" s="188">
        <v>1</v>
      </c>
      <c r="M26267" s="188">
        <v>4</v>
      </c>
      <c r="N26267" s="188">
        <v>0.25</v>
      </c>
      <c r="O26267" s="188">
        <v>1</v>
      </c>
      <c r="P26267" s="188">
        <v>4</v>
      </c>
      <c r="Q26267" s="188">
        <v>5</v>
      </c>
      <c r="R26267" s="188">
        <v>0</v>
      </c>
      <c r="S26267" s="188">
        <v>2</v>
      </c>
      <c r="T26267" s="188">
        <v>0</v>
      </c>
      <c r="U26267" s="188">
        <v>1</v>
      </c>
      <c r="V26267" s="188">
        <v>1</v>
      </c>
      <c r="W26267" s="188">
        <v>3</v>
      </c>
      <c r="X26267" s="237" t="str">
        <f t="shared" si="4993"/>
        <v>Trevor Ariza</v>
      </c>
      <c r="Y26267" s="237" t="str">
        <f t="shared" si="4999"/>
        <v>HOU</v>
      </c>
      <c r="Z26267" s="237" t="str">
        <f t="shared" si="4995"/>
        <v>SF</v>
      </c>
      <c r="AA26267" s="237">
        <f t="shared" si="5000"/>
        <v>14</v>
      </c>
      <c r="AB26267" s="237" t="str">
        <f t="shared" si="5001"/>
        <v>MIN</v>
      </c>
      <c r="AC26267" s="244">
        <v>43205</v>
      </c>
      <c r="AD26267" s="237" t="str">
        <f t="shared" si="4994"/>
        <v>H</v>
      </c>
      <c r="AE26267" s="245">
        <f t="shared" si="5002"/>
        <v>32.700000000000003</v>
      </c>
      <c r="AF26267" s="269">
        <f t="shared" si="5003"/>
        <v>6.7340067340067353E-2</v>
      </c>
      <c r="AG26267" s="237" t="str">
        <f t="shared" si="4996"/>
        <v>Trevor Ariza</v>
      </c>
      <c r="AH26267" s="269">
        <f t="shared" si="5004"/>
        <v>0.12349899727555007</v>
      </c>
      <c r="AI26267" s="188" t="b">
        <f t="shared" si="4997"/>
        <v>0</v>
      </c>
      <c r="AJ26267" s="188">
        <f t="shared" si="4998"/>
        <v>15.25</v>
      </c>
    </row>
    <row r="26268" spans="1:36" x14ac:dyDescent="0.2">
      <c r="A26268" s="188" t="s">
        <v>333</v>
      </c>
      <c r="B26268" s="188" t="s">
        <v>50</v>
      </c>
      <c r="D26268" s="188" t="s">
        <v>39</v>
      </c>
      <c r="E26268" s="246">
        <v>1.2819444444444443</v>
      </c>
      <c r="F26268" s="188">
        <v>1</v>
      </c>
      <c r="G26268" s="188">
        <v>5</v>
      </c>
      <c r="H26268" s="188">
        <v>0.2</v>
      </c>
      <c r="I26268" s="258">
        <v>1</v>
      </c>
      <c r="J26268" s="188">
        <v>5</v>
      </c>
      <c r="K26268" s="261">
        <v>0.2</v>
      </c>
      <c r="L26268" s="188">
        <v>0</v>
      </c>
      <c r="M26268" s="188">
        <v>0</v>
      </c>
      <c r="O26268" s="188">
        <v>0</v>
      </c>
      <c r="P26268" s="188">
        <v>0</v>
      </c>
      <c r="Q26268" s="188">
        <v>0</v>
      </c>
      <c r="R26268" s="188">
        <v>0</v>
      </c>
      <c r="S26268" s="188">
        <v>0</v>
      </c>
      <c r="T26268" s="188">
        <v>2</v>
      </c>
      <c r="U26268" s="188">
        <v>1</v>
      </c>
      <c r="V26268" s="188">
        <v>3</v>
      </c>
      <c r="W26268" s="188">
        <v>3</v>
      </c>
      <c r="X26268" s="237" t="str">
        <f t="shared" si="4993"/>
        <v>P.J. Tucker</v>
      </c>
      <c r="Y26268" s="237" t="str">
        <f t="shared" si="4999"/>
        <v>HOU</v>
      </c>
      <c r="Z26268" s="237" t="str">
        <f t="shared" si="4995"/>
        <v>SF</v>
      </c>
      <c r="AA26268" s="237">
        <f t="shared" si="5000"/>
        <v>8</v>
      </c>
      <c r="AB26268" s="237" t="str">
        <f t="shared" si="5001"/>
        <v>MIN</v>
      </c>
      <c r="AC26268" s="244">
        <v>43205</v>
      </c>
      <c r="AD26268" s="237" t="str">
        <f t="shared" si="4994"/>
        <v>H</v>
      </c>
      <c r="AE26268" s="245">
        <f t="shared" si="5002"/>
        <v>30.766666666666666</v>
      </c>
      <c r="AF26268" s="269">
        <f t="shared" si="5003"/>
        <v>3.8480038480038482E-2</v>
      </c>
      <c r="AG26268" s="237" t="str">
        <f t="shared" si="4996"/>
        <v>P.J. Tucker</v>
      </c>
      <c r="AH26268" s="269">
        <f t="shared" si="5004"/>
        <v>8.9903765511000933E-2</v>
      </c>
      <c r="AI26268" s="188" t="b">
        <f t="shared" si="4997"/>
        <v>0</v>
      </c>
      <c r="AJ26268" s="188">
        <f t="shared" si="4998"/>
        <v>7.5</v>
      </c>
    </row>
    <row r="26269" spans="1:36" x14ac:dyDescent="0.2">
      <c r="A26269" s="188" t="s">
        <v>208</v>
      </c>
      <c r="B26269" s="188" t="s">
        <v>50</v>
      </c>
      <c r="D26269" s="188" t="s">
        <v>39</v>
      </c>
      <c r="E26269" s="247">
        <v>0.27916666666666667</v>
      </c>
      <c r="F26269" s="188">
        <v>0</v>
      </c>
      <c r="G26269" s="188">
        <v>0</v>
      </c>
      <c r="H26269" s="188"/>
      <c r="I26269" s="258">
        <v>0</v>
      </c>
      <c r="J26269" s="188">
        <v>0</v>
      </c>
      <c r="K26269" s="261"/>
      <c r="L26269" s="188">
        <v>0</v>
      </c>
      <c r="M26269" s="188">
        <v>0</v>
      </c>
      <c r="O26269" s="188">
        <v>0</v>
      </c>
      <c r="P26269" s="188">
        <v>2</v>
      </c>
      <c r="Q26269" s="188">
        <v>2</v>
      </c>
      <c r="R26269" s="188">
        <v>0</v>
      </c>
      <c r="S26269" s="188">
        <v>0</v>
      </c>
      <c r="T26269" s="188">
        <v>1</v>
      </c>
      <c r="U26269" s="188">
        <v>0</v>
      </c>
      <c r="V26269" s="188">
        <v>0</v>
      </c>
      <c r="W26269" s="188">
        <v>0</v>
      </c>
      <c r="X26269" s="237" t="str">
        <f t="shared" si="4993"/>
        <v>Joe Johnson</v>
      </c>
      <c r="Y26269" s="237" t="str">
        <f t="shared" si="4999"/>
        <v>HOU</v>
      </c>
      <c r="Z26269" s="237" t="str">
        <f t="shared" si="4995"/>
        <v>SG</v>
      </c>
      <c r="AA26269" s="237">
        <f t="shared" si="5000"/>
        <v>5.4</v>
      </c>
      <c r="AB26269" s="237" t="str">
        <f t="shared" si="5001"/>
        <v>MIN</v>
      </c>
      <c r="AC26269" s="244">
        <v>43205</v>
      </c>
      <c r="AD26269" s="237" t="str">
        <f t="shared" si="4994"/>
        <v>H</v>
      </c>
      <c r="AE26269" s="245">
        <f t="shared" si="5002"/>
        <v>6.7</v>
      </c>
      <c r="AF26269" s="269">
        <f t="shared" si="5003"/>
        <v>2.5974025974025979E-2</v>
      </c>
      <c r="AG26269" s="237" t="str">
        <f t="shared" si="4996"/>
        <v>Joe Johnson</v>
      </c>
      <c r="AH26269" s="269">
        <f t="shared" si="5004"/>
        <v>0</v>
      </c>
      <c r="AI26269" s="188" t="b">
        <f t="shared" si="4997"/>
        <v>0</v>
      </c>
      <c r="AJ26269" s="188">
        <f t="shared" si="4998"/>
        <v>5</v>
      </c>
    </row>
    <row r="26270" spans="1:36" x14ac:dyDescent="0.2">
      <c r="A26270" s="188" t="s">
        <v>578</v>
      </c>
      <c r="B26270" s="188" t="s">
        <v>91</v>
      </c>
      <c r="C26270" s="188" t="s">
        <v>373</v>
      </c>
      <c r="D26270" s="188" t="s">
        <v>29</v>
      </c>
      <c r="E26270" s="246">
        <v>1.45625</v>
      </c>
      <c r="F26270" s="188">
        <v>11</v>
      </c>
      <c r="G26270" s="188">
        <v>22</v>
      </c>
      <c r="H26270" s="188">
        <v>0.5</v>
      </c>
      <c r="I26270" s="258">
        <v>3</v>
      </c>
      <c r="J26270" s="188">
        <v>7</v>
      </c>
      <c r="K26270" s="261">
        <v>0.42899999999999999</v>
      </c>
      <c r="L26270" s="188">
        <v>2</v>
      </c>
      <c r="M26270" s="188">
        <v>2</v>
      </c>
      <c r="N26270" s="188">
        <v>1</v>
      </c>
      <c r="O26270" s="188">
        <v>1</v>
      </c>
      <c r="P26270" s="188">
        <v>9</v>
      </c>
      <c r="Q26270" s="188">
        <v>10</v>
      </c>
      <c r="R26270" s="188">
        <v>3</v>
      </c>
      <c r="S26270" s="188">
        <v>2</v>
      </c>
      <c r="T26270" s="188">
        <v>1</v>
      </c>
      <c r="U26270" s="188">
        <v>1</v>
      </c>
      <c r="V26270" s="188">
        <v>1</v>
      </c>
      <c r="W26270" s="188">
        <v>27</v>
      </c>
      <c r="X26270" s="237" t="str">
        <f t="shared" si="4993"/>
        <v>Donovan Mitchell</v>
      </c>
      <c r="Y26270" s="237" t="str">
        <f t="shared" si="4999"/>
        <v>UTA</v>
      </c>
      <c r="Z26270" s="237" t="str">
        <f t="shared" si="4995"/>
        <v>SG</v>
      </c>
      <c r="AA26270" s="237">
        <f t="shared" si="5000"/>
        <v>51.5</v>
      </c>
      <c r="AB26270" s="237" t="str">
        <f t="shared" si="5001"/>
        <v>OKC</v>
      </c>
      <c r="AC26270" s="244">
        <v>43205</v>
      </c>
      <c r="AD26270" s="237" t="str">
        <f t="shared" si="4994"/>
        <v>A</v>
      </c>
      <c r="AE26270" s="245">
        <f t="shared" si="5002"/>
        <v>34.950000000000003</v>
      </c>
      <c r="AF26270" s="269">
        <f t="shared" si="5003"/>
        <v>0.23156474820143882</v>
      </c>
      <c r="AG26270" s="237" t="str">
        <f t="shared" si="4996"/>
        <v>Donovan Mitchell</v>
      </c>
      <c r="AH26270" s="269">
        <f t="shared" si="5004"/>
        <v>0.29869368418583925</v>
      </c>
      <c r="AI26270" s="188" t="b">
        <f t="shared" si="4997"/>
        <v>0</v>
      </c>
      <c r="AJ26270" s="188">
        <f t="shared" si="4998"/>
        <v>54</v>
      </c>
    </row>
    <row r="26271" spans="1:36" x14ac:dyDescent="0.2">
      <c r="A26271" s="188" t="s">
        <v>168</v>
      </c>
      <c r="B26271" s="188" t="s">
        <v>91</v>
      </c>
      <c r="C26271" s="188" t="s">
        <v>373</v>
      </c>
      <c r="D26271" s="188" t="s">
        <v>29</v>
      </c>
      <c r="E26271" s="246">
        <v>1.4652777777777777</v>
      </c>
      <c r="F26271" s="188">
        <v>6</v>
      </c>
      <c r="G26271" s="188">
        <v>8</v>
      </c>
      <c r="H26271" s="188">
        <v>0.75</v>
      </c>
      <c r="I26271" s="258">
        <v>0</v>
      </c>
      <c r="J26271" s="188">
        <v>0</v>
      </c>
      <c r="K26271" s="261"/>
      <c r="L26271" s="188">
        <v>2</v>
      </c>
      <c r="M26271" s="188">
        <v>6</v>
      </c>
      <c r="N26271" s="188">
        <v>0.33300000000000002</v>
      </c>
      <c r="O26271" s="188">
        <v>4</v>
      </c>
      <c r="P26271" s="188">
        <v>3</v>
      </c>
      <c r="Q26271" s="188">
        <v>7</v>
      </c>
      <c r="R26271" s="188">
        <v>1</v>
      </c>
      <c r="S26271" s="188">
        <v>0</v>
      </c>
      <c r="T26271" s="188">
        <v>2</v>
      </c>
      <c r="U26271" s="188">
        <v>3</v>
      </c>
      <c r="V26271" s="188">
        <v>4</v>
      </c>
      <c r="W26271" s="188">
        <v>14</v>
      </c>
      <c r="X26271" s="237" t="str">
        <f t="shared" si="4993"/>
        <v>Rudy Gobert</v>
      </c>
      <c r="Y26271" s="237" t="str">
        <f t="shared" si="4999"/>
        <v>UTA</v>
      </c>
      <c r="Z26271" s="237" t="str">
        <f t="shared" si="4995"/>
        <v>C</v>
      </c>
      <c r="AA26271" s="237">
        <f t="shared" si="5000"/>
        <v>26.9</v>
      </c>
      <c r="AB26271" s="237" t="str">
        <f t="shared" si="5001"/>
        <v>OKC</v>
      </c>
      <c r="AC26271" s="244">
        <v>43205</v>
      </c>
      <c r="AD26271" s="237" t="str">
        <f t="shared" si="4994"/>
        <v>A</v>
      </c>
      <c r="AE26271" s="245">
        <f t="shared" si="5002"/>
        <v>35.166666666666664</v>
      </c>
      <c r="AF26271" s="269">
        <f t="shared" si="5003"/>
        <v>0.12095323741007191</v>
      </c>
      <c r="AG26271" s="237" t="str">
        <f t="shared" si="4996"/>
        <v>Rudy Gobert</v>
      </c>
      <c r="AH26271" s="269">
        <f t="shared" si="5004"/>
        <v>0.16955947478828379</v>
      </c>
      <c r="AI26271" s="188" t="b">
        <f t="shared" si="4997"/>
        <v>0</v>
      </c>
      <c r="AJ26271" s="188">
        <f t="shared" si="4998"/>
        <v>30.25</v>
      </c>
    </row>
    <row r="26272" spans="1:36" x14ac:dyDescent="0.2">
      <c r="A26272" s="188" t="s">
        <v>200</v>
      </c>
      <c r="B26272" s="188" t="s">
        <v>91</v>
      </c>
      <c r="C26272" s="188" t="s">
        <v>373</v>
      </c>
      <c r="D26272" s="188" t="s">
        <v>29</v>
      </c>
      <c r="E26272" s="246">
        <v>1.3305555555555555</v>
      </c>
      <c r="F26272" s="188">
        <v>5</v>
      </c>
      <c r="G26272" s="188">
        <v>9</v>
      </c>
      <c r="H26272" s="188">
        <v>0.55600000000000005</v>
      </c>
      <c r="I26272" s="258">
        <v>3</v>
      </c>
      <c r="J26272" s="188">
        <v>5</v>
      </c>
      <c r="K26272" s="261">
        <v>0.6</v>
      </c>
      <c r="L26272" s="188">
        <v>0</v>
      </c>
      <c r="M26272" s="188">
        <v>0</v>
      </c>
      <c r="O26272" s="188">
        <v>1</v>
      </c>
      <c r="P26272" s="188">
        <v>1</v>
      </c>
      <c r="Q26272" s="188">
        <v>2</v>
      </c>
      <c r="R26272" s="188">
        <v>1</v>
      </c>
      <c r="S26272" s="188">
        <v>0</v>
      </c>
      <c r="T26272" s="188">
        <v>0</v>
      </c>
      <c r="U26272" s="188">
        <v>2</v>
      </c>
      <c r="V26272" s="188">
        <v>5</v>
      </c>
      <c r="W26272" s="188">
        <v>13</v>
      </c>
      <c r="X26272" s="237" t="str">
        <f t="shared" si="4993"/>
        <v>Joe Ingles</v>
      </c>
      <c r="Y26272" s="237" t="str">
        <f t="shared" si="4999"/>
        <v>UTA</v>
      </c>
      <c r="Z26272" s="237" t="str">
        <f t="shared" si="4995"/>
        <v>SF</v>
      </c>
      <c r="AA26272" s="237">
        <f t="shared" si="5000"/>
        <v>14.899999999999999</v>
      </c>
      <c r="AB26272" s="237" t="str">
        <f t="shared" si="5001"/>
        <v>OKC</v>
      </c>
      <c r="AC26272" s="244">
        <v>43205</v>
      </c>
      <c r="AD26272" s="237" t="str">
        <f t="shared" si="4994"/>
        <v>A</v>
      </c>
      <c r="AE26272" s="245">
        <f t="shared" si="5002"/>
        <v>31.93333333333333</v>
      </c>
      <c r="AF26272" s="269">
        <f t="shared" si="5003"/>
        <v>6.6996402877697828E-2</v>
      </c>
      <c r="AG26272" s="237" t="str">
        <f t="shared" si="4996"/>
        <v>Joe Ingles</v>
      </c>
      <c r="AH26272" s="269">
        <f t="shared" si="5004"/>
        <v>0.15058694684965265</v>
      </c>
      <c r="AI26272" s="188" t="b">
        <f t="shared" si="4997"/>
        <v>0</v>
      </c>
      <c r="AJ26272" s="188">
        <f t="shared" si="4998"/>
        <v>17</v>
      </c>
    </row>
    <row r="26273" spans="1:36" x14ac:dyDescent="0.2">
      <c r="A26273" s="188" t="s">
        <v>304</v>
      </c>
      <c r="B26273" s="188" t="s">
        <v>91</v>
      </c>
      <c r="C26273" s="188" t="s">
        <v>373</v>
      </c>
      <c r="D26273" s="188" t="s">
        <v>29</v>
      </c>
      <c r="E26273" s="246">
        <v>1.2916666666666667</v>
      </c>
      <c r="F26273" s="188">
        <v>5</v>
      </c>
      <c r="G26273" s="188">
        <v>18</v>
      </c>
      <c r="H26273" s="188">
        <v>0.27800000000000002</v>
      </c>
      <c r="I26273" s="258">
        <v>0</v>
      </c>
      <c r="J26273" s="188">
        <v>3</v>
      </c>
      <c r="K26273" s="261">
        <v>0</v>
      </c>
      <c r="L26273" s="188">
        <v>3</v>
      </c>
      <c r="M26273" s="188">
        <v>3</v>
      </c>
      <c r="N26273" s="188">
        <v>1</v>
      </c>
      <c r="O26273" s="188">
        <v>2</v>
      </c>
      <c r="P26273" s="188">
        <v>5</v>
      </c>
      <c r="Q26273" s="188">
        <v>7</v>
      </c>
      <c r="R26273" s="188">
        <v>5</v>
      </c>
      <c r="S26273" s="188">
        <v>4</v>
      </c>
      <c r="T26273" s="188">
        <v>1</v>
      </c>
      <c r="U26273" s="188">
        <v>3</v>
      </c>
      <c r="V26273" s="188">
        <v>2</v>
      </c>
      <c r="W26273" s="188">
        <v>13</v>
      </c>
      <c r="X26273" s="237" t="str">
        <f t="shared" si="4993"/>
        <v>Ricky Rubio</v>
      </c>
      <c r="Y26273" s="237" t="str">
        <f t="shared" si="4999"/>
        <v>UTA</v>
      </c>
      <c r="Z26273" s="237" t="str">
        <f t="shared" si="4995"/>
        <v>PG</v>
      </c>
      <c r="AA26273" s="237">
        <f t="shared" si="5000"/>
        <v>40.9</v>
      </c>
      <c r="AB26273" s="237" t="str">
        <f t="shared" si="5001"/>
        <v>OKC</v>
      </c>
      <c r="AC26273" s="244">
        <v>43205</v>
      </c>
      <c r="AD26273" s="237" t="str">
        <f t="shared" si="4994"/>
        <v>A</v>
      </c>
      <c r="AE26273" s="245">
        <f t="shared" si="5002"/>
        <v>31</v>
      </c>
      <c r="AF26273" s="269">
        <f t="shared" si="5003"/>
        <v>0.18390287769784169</v>
      </c>
      <c r="AG26273" s="237" t="str">
        <f t="shared" si="4996"/>
        <v>Ricky Rubio</v>
      </c>
      <c r="AH26273" s="269">
        <f t="shared" si="5004"/>
        <v>0.31475409836065582</v>
      </c>
      <c r="AI26273" s="188" t="b">
        <f t="shared" si="4997"/>
        <v>0</v>
      </c>
      <c r="AJ26273" s="188">
        <f t="shared" si="4998"/>
        <v>45.75</v>
      </c>
    </row>
    <row r="26274" spans="1:36" x14ac:dyDescent="0.2">
      <c r="A26274" s="188" t="s">
        <v>124</v>
      </c>
      <c r="B26274" s="188" t="s">
        <v>91</v>
      </c>
      <c r="C26274" s="188" t="s">
        <v>373</v>
      </c>
      <c r="D26274" s="188" t="s">
        <v>29</v>
      </c>
      <c r="E26274" s="246">
        <v>1.1631944444444444</v>
      </c>
      <c r="F26274" s="188">
        <v>3</v>
      </c>
      <c r="G26274" s="188">
        <v>10</v>
      </c>
      <c r="H26274" s="188">
        <v>0.3</v>
      </c>
      <c r="I26274" s="258">
        <v>3</v>
      </c>
      <c r="J26274" s="188">
        <v>9</v>
      </c>
      <c r="K26274" s="261">
        <v>0.33300000000000002</v>
      </c>
      <c r="L26274" s="188">
        <v>4</v>
      </c>
      <c r="M26274" s="188">
        <v>4</v>
      </c>
      <c r="N26274" s="188">
        <v>1</v>
      </c>
      <c r="O26274" s="188">
        <v>0</v>
      </c>
      <c r="P26274" s="188">
        <v>4</v>
      </c>
      <c r="Q26274" s="188">
        <v>4</v>
      </c>
      <c r="R26274" s="188">
        <v>2</v>
      </c>
      <c r="S26274" s="188">
        <v>2</v>
      </c>
      <c r="T26274" s="188">
        <v>0</v>
      </c>
      <c r="U26274" s="188">
        <v>1</v>
      </c>
      <c r="V26274" s="188">
        <v>1</v>
      </c>
      <c r="W26274" s="188">
        <v>13</v>
      </c>
      <c r="X26274" s="237" t="str">
        <f t="shared" si="4993"/>
        <v>Jae Crowder</v>
      </c>
      <c r="Y26274" s="237" t="str">
        <f t="shared" si="4999"/>
        <v>UTA</v>
      </c>
      <c r="Z26274" s="237" t="str">
        <f t="shared" si="4995"/>
        <v>SF</v>
      </c>
      <c r="AA26274" s="237">
        <f t="shared" si="5000"/>
        <v>25.8</v>
      </c>
      <c r="AB26274" s="237" t="str">
        <f t="shared" si="5001"/>
        <v>OKC</v>
      </c>
      <c r="AC26274" s="244">
        <v>43205</v>
      </c>
      <c r="AD26274" s="237" t="str">
        <f t="shared" si="4994"/>
        <v>A</v>
      </c>
      <c r="AE26274" s="245">
        <f t="shared" si="5002"/>
        <v>27.916666666666664</v>
      </c>
      <c r="AF26274" s="269">
        <f t="shared" si="5003"/>
        <v>0.1160071942446043</v>
      </c>
      <c r="AG26274" s="237" t="str">
        <f t="shared" si="4996"/>
        <v>Jae Crowder</v>
      </c>
      <c r="AH26274" s="269">
        <f t="shared" si="5004"/>
        <v>0.19981404453144122</v>
      </c>
      <c r="AI26274" s="188" t="b">
        <f t="shared" si="4997"/>
        <v>0</v>
      </c>
      <c r="AJ26274" s="188">
        <f t="shared" si="4998"/>
        <v>27.5</v>
      </c>
    </row>
    <row r="26275" spans="1:36" x14ac:dyDescent="0.2">
      <c r="A26275" s="188" t="s">
        <v>149</v>
      </c>
      <c r="B26275" s="188" t="s">
        <v>91</v>
      </c>
      <c r="C26275" s="188" t="s">
        <v>373</v>
      </c>
      <c r="D26275" s="188" t="s">
        <v>29</v>
      </c>
      <c r="E26275" s="247">
        <v>0.75486111111111109</v>
      </c>
      <c r="F26275" s="188">
        <v>4</v>
      </c>
      <c r="G26275" s="188">
        <v>6</v>
      </c>
      <c r="H26275" s="188">
        <v>0.66700000000000004</v>
      </c>
      <c r="I26275" s="258">
        <v>0</v>
      </c>
      <c r="J26275" s="188">
        <v>0</v>
      </c>
      <c r="K26275" s="261"/>
      <c r="L26275" s="188">
        <v>2</v>
      </c>
      <c r="M26275" s="188">
        <v>2</v>
      </c>
      <c r="N26275" s="188">
        <v>1</v>
      </c>
      <c r="O26275" s="188">
        <v>0</v>
      </c>
      <c r="P26275" s="188">
        <v>1</v>
      </c>
      <c r="Q26275" s="188">
        <v>1</v>
      </c>
      <c r="R26275" s="188">
        <v>2</v>
      </c>
      <c r="S26275" s="188">
        <v>0</v>
      </c>
      <c r="T26275" s="188">
        <v>0</v>
      </c>
      <c r="U26275" s="188">
        <v>3</v>
      </c>
      <c r="V26275" s="188">
        <v>1</v>
      </c>
      <c r="W26275" s="188">
        <v>10</v>
      </c>
      <c r="X26275" s="237" t="str">
        <f t="shared" si="4993"/>
        <v>Dante Exum</v>
      </c>
      <c r="Y26275" s="237" t="str">
        <f t="shared" si="4999"/>
        <v>UTA</v>
      </c>
      <c r="Z26275" s="237" t="str">
        <f t="shared" si="4995"/>
        <v>PG</v>
      </c>
      <c r="AA26275" s="237">
        <f t="shared" si="5000"/>
        <v>11.2</v>
      </c>
      <c r="AB26275" s="237" t="str">
        <f t="shared" si="5001"/>
        <v>OKC</v>
      </c>
      <c r="AC26275" s="244">
        <v>43205</v>
      </c>
      <c r="AD26275" s="237" t="str">
        <f t="shared" si="4994"/>
        <v>A</v>
      </c>
      <c r="AE26275" s="245">
        <f t="shared" si="5002"/>
        <v>18.116666666666667</v>
      </c>
      <c r="AF26275" s="269">
        <f t="shared" si="5003"/>
        <v>5.035971223021582E-2</v>
      </c>
      <c r="AG26275" s="237" t="str">
        <f t="shared" si="4996"/>
        <v>Dante Exum</v>
      </c>
      <c r="AH26275" s="269">
        <f t="shared" si="5004"/>
        <v>0.23840620145685976</v>
      </c>
      <c r="AI26275" s="188" t="b">
        <f t="shared" si="4997"/>
        <v>0</v>
      </c>
      <c r="AJ26275" s="188">
        <f t="shared" si="4998"/>
        <v>13.75</v>
      </c>
    </row>
    <row r="26276" spans="1:36" x14ac:dyDescent="0.2">
      <c r="A26276" s="188" t="s">
        <v>496</v>
      </c>
      <c r="B26276" s="188" t="s">
        <v>91</v>
      </c>
      <c r="C26276" s="188" t="s">
        <v>373</v>
      </c>
      <c r="D26276" s="188" t="s">
        <v>29</v>
      </c>
      <c r="E26276" s="247">
        <v>9.5138888888888884E-2</v>
      </c>
      <c r="F26276" s="188">
        <v>4</v>
      </c>
      <c r="G26276" s="188">
        <v>4</v>
      </c>
      <c r="H26276" s="188">
        <v>1</v>
      </c>
      <c r="I26276" s="258">
        <v>2</v>
      </c>
      <c r="J26276" s="188">
        <v>2</v>
      </c>
      <c r="K26276" s="261">
        <v>1</v>
      </c>
      <c r="L26276" s="188">
        <v>0</v>
      </c>
      <c r="M26276" s="188">
        <v>0</v>
      </c>
      <c r="O26276" s="188">
        <v>0</v>
      </c>
      <c r="P26276" s="188">
        <v>2</v>
      </c>
      <c r="Q26276" s="188">
        <v>2</v>
      </c>
      <c r="R26276" s="188">
        <v>0</v>
      </c>
      <c r="S26276" s="188">
        <v>0</v>
      </c>
      <c r="T26276" s="188">
        <v>0</v>
      </c>
      <c r="U26276" s="188">
        <v>0</v>
      </c>
      <c r="V26276" s="188">
        <v>1</v>
      </c>
      <c r="W26276" s="188">
        <v>10</v>
      </c>
      <c r="X26276" s="237" t="str">
        <f t="shared" ref="X26276:X26339" si="5005">$A26276</f>
        <v>Alec Burks</v>
      </c>
      <c r="Y26276" s="237" t="str">
        <f t="shared" si="4999"/>
        <v>UTA</v>
      </c>
      <c r="Z26276" s="237" t="str">
        <f t="shared" si="4995"/>
        <v>SG</v>
      </c>
      <c r="AA26276" s="237">
        <f t="shared" si="5000"/>
        <v>12.4</v>
      </c>
      <c r="AB26276" s="237" t="str">
        <f t="shared" si="5001"/>
        <v>OKC</v>
      </c>
      <c r="AC26276" s="244">
        <v>43205</v>
      </c>
      <c r="AD26276" s="237" t="str">
        <f t="shared" ref="AD26276:AD26339" si="5006">IF($C26276="@","A","H")</f>
        <v>A</v>
      </c>
      <c r="AE26276" s="245">
        <f t="shared" si="5002"/>
        <v>2.2833333333333332</v>
      </c>
      <c r="AF26276" s="269">
        <f t="shared" si="5003"/>
        <v>5.5755395683453231E-2</v>
      </c>
      <c r="AG26276" s="237" t="str">
        <f t="shared" si="4996"/>
        <v>Alec Burks</v>
      </c>
      <c r="AH26276" s="269">
        <f t="shared" si="5004"/>
        <v>0.7658250568385786</v>
      </c>
      <c r="AI26276" s="188" t="b">
        <f t="shared" si="4997"/>
        <v>0</v>
      </c>
      <c r="AJ26276" s="188">
        <f t="shared" si="4998"/>
        <v>12.5</v>
      </c>
    </row>
    <row r="26277" spans="1:36" x14ac:dyDescent="0.2">
      <c r="A26277" s="188" t="s">
        <v>151</v>
      </c>
      <c r="B26277" s="188" t="s">
        <v>91</v>
      </c>
      <c r="C26277" s="188" t="s">
        <v>373</v>
      </c>
      <c r="D26277" s="188" t="s">
        <v>29</v>
      </c>
      <c r="E26277" s="246">
        <v>1.2562499999999999</v>
      </c>
      <c r="F26277" s="188">
        <v>3</v>
      </c>
      <c r="G26277" s="188">
        <v>7</v>
      </c>
      <c r="H26277" s="188">
        <v>0.42899999999999999</v>
      </c>
      <c r="I26277" s="258">
        <v>0</v>
      </c>
      <c r="J26277" s="188">
        <v>0</v>
      </c>
      <c r="K26277" s="261"/>
      <c r="L26277" s="188">
        <v>1</v>
      </c>
      <c r="M26277" s="188">
        <v>1</v>
      </c>
      <c r="N26277" s="188">
        <v>1</v>
      </c>
      <c r="O26277" s="188">
        <v>1</v>
      </c>
      <c r="P26277" s="188">
        <v>4</v>
      </c>
      <c r="Q26277" s="188">
        <v>5</v>
      </c>
      <c r="R26277" s="188">
        <v>3</v>
      </c>
      <c r="S26277" s="188">
        <v>0</v>
      </c>
      <c r="T26277" s="188">
        <v>2</v>
      </c>
      <c r="U26277" s="188">
        <v>1</v>
      </c>
      <c r="V26277" s="188">
        <v>1</v>
      </c>
      <c r="W26277" s="188">
        <v>7</v>
      </c>
      <c r="X26277" s="237" t="str">
        <f t="shared" si="5005"/>
        <v>Derrick Favors</v>
      </c>
      <c r="Y26277" s="237" t="str">
        <f t="shared" si="4999"/>
        <v>UTA</v>
      </c>
      <c r="Z26277" s="237" t="str">
        <f t="shared" ref="Z26277:Z26291" si="5007">VLOOKUP(X26277,BBRef,2,FALSE)</f>
        <v>PF</v>
      </c>
      <c r="AA26277" s="237">
        <f t="shared" si="5000"/>
        <v>22.5</v>
      </c>
      <c r="AB26277" s="237" t="str">
        <f t="shared" si="5001"/>
        <v>OKC</v>
      </c>
      <c r="AC26277" s="244">
        <v>43205</v>
      </c>
      <c r="AD26277" s="237" t="str">
        <f t="shared" si="5006"/>
        <v>A</v>
      </c>
      <c r="AE26277" s="245">
        <f t="shared" si="5002"/>
        <v>30.15</v>
      </c>
      <c r="AF26277" s="269">
        <f t="shared" si="5003"/>
        <v>0.10116906474820142</v>
      </c>
      <c r="AG26277" s="237" t="str">
        <f t="shared" ref="AG26277:AG26291" si="5008">X26277</f>
        <v>Derrick Favors</v>
      </c>
      <c r="AH26277" s="269">
        <f t="shared" si="5004"/>
        <v>0.12237537268122053</v>
      </c>
      <c r="AI26277" s="188" t="b">
        <f t="shared" ref="AI26277:AI26291" si="5009">IF((IF(W26277&gt;=10,1,0)+IF(Q26277&gt;=10,1,0)+IF(R26277&gt;=10,1,0)+IF(S26277&gt;=10,1,0)+IF(T26277&gt;=10,1,0))&gt;=3,TRUE,FALSE)</f>
        <v>0</v>
      </c>
      <c r="AJ26277" s="188">
        <f t="shared" ref="AJ26277:AJ26291" si="5010">W26277+(O26277*1.75)+(P26277*1.25)+(R26277*2)+(2.5*T26277)+(3*S26277)-(0.5*U26277)+(AI26277*16.75)</f>
        <v>24.25</v>
      </c>
    </row>
    <row r="26278" spans="1:36" x14ac:dyDescent="0.2">
      <c r="A26278" s="188" t="s">
        <v>656</v>
      </c>
      <c r="B26278" s="188" t="s">
        <v>91</v>
      </c>
      <c r="C26278" s="188" t="s">
        <v>373</v>
      </c>
      <c r="D26278" s="188" t="s">
        <v>29</v>
      </c>
      <c r="E26278" s="247">
        <v>0.8340277777777777</v>
      </c>
      <c r="F26278" s="188">
        <v>0</v>
      </c>
      <c r="G26278" s="188">
        <v>1</v>
      </c>
      <c r="H26278" s="188">
        <v>0</v>
      </c>
      <c r="I26278" s="258">
        <v>0</v>
      </c>
      <c r="J26278" s="188">
        <v>1</v>
      </c>
      <c r="K26278" s="261">
        <v>0</v>
      </c>
      <c r="L26278" s="188">
        <v>1</v>
      </c>
      <c r="M26278" s="188">
        <v>2</v>
      </c>
      <c r="N26278" s="188">
        <v>0.5</v>
      </c>
      <c r="O26278" s="188">
        <v>0</v>
      </c>
      <c r="P26278" s="188">
        <v>2</v>
      </c>
      <c r="Q26278" s="188">
        <v>2</v>
      </c>
      <c r="R26278" s="188">
        <v>0</v>
      </c>
      <c r="S26278" s="188">
        <v>2</v>
      </c>
      <c r="T26278" s="188">
        <v>1</v>
      </c>
      <c r="U26278" s="188">
        <v>0</v>
      </c>
      <c r="V26278" s="188">
        <v>3</v>
      </c>
      <c r="W26278" s="188">
        <v>1</v>
      </c>
      <c r="X26278" s="237" t="str">
        <f t="shared" si="5005"/>
        <v>Royce O'Neale</v>
      </c>
      <c r="Y26278" s="237" t="str">
        <f t="shared" si="4999"/>
        <v>UTA</v>
      </c>
      <c r="Z26278" s="237" t="str">
        <f t="shared" si="5007"/>
        <v>SF</v>
      </c>
      <c r="AA26278" s="237">
        <f t="shared" si="5000"/>
        <v>12.4</v>
      </c>
      <c r="AB26278" s="237" t="str">
        <f t="shared" si="5001"/>
        <v>OKC</v>
      </c>
      <c r="AC26278" s="244">
        <v>43205</v>
      </c>
      <c r="AD26278" s="237" t="str">
        <f t="shared" si="5006"/>
        <v>A</v>
      </c>
      <c r="AE26278" s="245">
        <f t="shared" si="5002"/>
        <v>20.016666666666666</v>
      </c>
      <c r="AF26278" s="269">
        <f t="shared" si="5003"/>
        <v>5.5755395683453231E-2</v>
      </c>
      <c r="AG26278" s="237" t="str">
        <f t="shared" si="5008"/>
        <v>Royce O'Neale</v>
      </c>
      <c r="AH26278" s="269">
        <f t="shared" si="5004"/>
        <v>4.1058680607690315E-2</v>
      </c>
      <c r="AI26278" s="188" t="b">
        <f t="shared" si="5009"/>
        <v>0</v>
      </c>
      <c r="AJ26278" s="188">
        <f t="shared" si="5010"/>
        <v>12</v>
      </c>
    </row>
    <row r="26279" spans="1:36" x14ac:dyDescent="0.2">
      <c r="A26279" s="188" t="s">
        <v>205</v>
      </c>
      <c r="B26279" s="188" t="s">
        <v>91</v>
      </c>
      <c r="C26279" s="188" t="s">
        <v>373</v>
      </c>
      <c r="D26279" s="188" t="s">
        <v>29</v>
      </c>
      <c r="E26279" s="247">
        <v>0.16250000000000001</v>
      </c>
      <c r="F26279" s="188">
        <v>0</v>
      </c>
      <c r="G26279" s="188">
        <v>2</v>
      </c>
      <c r="H26279" s="188">
        <v>0</v>
      </c>
      <c r="I26279" s="258">
        <v>0</v>
      </c>
      <c r="J26279" s="188">
        <v>1</v>
      </c>
      <c r="K26279" s="261">
        <v>0</v>
      </c>
      <c r="L26279" s="188">
        <v>0</v>
      </c>
      <c r="M26279" s="188">
        <v>0</v>
      </c>
      <c r="O26279" s="188">
        <v>0</v>
      </c>
      <c r="P26279" s="188">
        <v>0</v>
      </c>
      <c r="Q26279" s="188">
        <v>0</v>
      </c>
      <c r="R26279" s="188">
        <v>1</v>
      </c>
      <c r="S26279" s="188">
        <v>0</v>
      </c>
      <c r="T26279" s="188">
        <v>0</v>
      </c>
      <c r="U26279" s="188">
        <v>0</v>
      </c>
      <c r="V26279" s="188">
        <v>0</v>
      </c>
      <c r="W26279" s="188">
        <v>0</v>
      </c>
      <c r="X26279" s="237" t="str">
        <f t="shared" si="5005"/>
        <v>Jonas Jerebko</v>
      </c>
      <c r="Y26279" s="237" t="str">
        <f t="shared" si="4999"/>
        <v>UTA</v>
      </c>
      <c r="Z26279" s="237" t="str">
        <f t="shared" si="5007"/>
        <v>PF</v>
      </c>
      <c r="AA26279" s="237">
        <f t="shared" si="5000"/>
        <v>1.5</v>
      </c>
      <c r="AB26279" s="237" t="str">
        <f t="shared" si="5001"/>
        <v>OKC</v>
      </c>
      <c r="AC26279" s="244">
        <v>43205</v>
      </c>
      <c r="AD26279" s="237" t="str">
        <f t="shared" si="5006"/>
        <v>A</v>
      </c>
      <c r="AE26279" s="245">
        <f t="shared" si="5002"/>
        <v>3.9000000000000004</v>
      </c>
      <c r="AF26279" s="269">
        <f t="shared" si="5003"/>
        <v>6.7446043165467614E-3</v>
      </c>
      <c r="AG26279" s="237" t="str">
        <f t="shared" si="5008"/>
        <v>Jonas Jerebko</v>
      </c>
      <c r="AH26279" s="269">
        <f t="shared" si="5004"/>
        <v>0.22418383074120782</v>
      </c>
      <c r="AI26279" s="188" t="b">
        <f t="shared" si="5009"/>
        <v>0</v>
      </c>
      <c r="AJ26279" s="188">
        <f t="shared" si="5010"/>
        <v>2</v>
      </c>
    </row>
    <row r="26280" spans="1:36" x14ac:dyDescent="0.2">
      <c r="A26280" s="188" t="s">
        <v>272</v>
      </c>
      <c r="B26280" s="188" t="s">
        <v>91</v>
      </c>
      <c r="C26280" s="188" t="s">
        <v>373</v>
      </c>
      <c r="D26280" s="188" t="s">
        <v>29</v>
      </c>
      <c r="E26280" s="247">
        <v>9.5138888888888884E-2</v>
      </c>
      <c r="F26280" s="188">
        <v>0</v>
      </c>
      <c r="G26280" s="188">
        <v>0</v>
      </c>
      <c r="H26280" s="188"/>
      <c r="I26280" s="258">
        <v>0</v>
      </c>
      <c r="J26280" s="188">
        <v>0</v>
      </c>
      <c r="K26280" s="261"/>
      <c r="L26280" s="188">
        <v>0</v>
      </c>
      <c r="M26280" s="188">
        <v>0</v>
      </c>
      <c r="O26280" s="188">
        <v>0</v>
      </c>
      <c r="P26280" s="188">
        <v>2</v>
      </c>
      <c r="Q26280" s="188">
        <v>2</v>
      </c>
      <c r="R26280" s="188">
        <v>0</v>
      </c>
      <c r="S26280" s="188">
        <v>0</v>
      </c>
      <c r="T26280" s="188">
        <v>0</v>
      </c>
      <c r="U26280" s="188">
        <v>0</v>
      </c>
      <c r="V26280" s="188">
        <v>1</v>
      </c>
      <c r="W26280" s="188">
        <v>0</v>
      </c>
      <c r="X26280" s="237" t="str">
        <f t="shared" si="5005"/>
        <v>Raul Neto</v>
      </c>
      <c r="Y26280" s="237" t="str">
        <f t="shared" si="4999"/>
        <v>UTA</v>
      </c>
      <c r="Z26280" s="237" t="str">
        <f t="shared" si="5007"/>
        <v>PG</v>
      </c>
      <c r="AA26280" s="237">
        <f t="shared" si="5000"/>
        <v>2.4</v>
      </c>
      <c r="AB26280" s="237" t="str">
        <f t="shared" si="5001"/>
        <v>OKC</v>
      </c>
      <c r="AC26280" s="244">
        <v>43205</v>
      </c>
      <c r="AD26280" s="237" t="str">
        <f t="shared" si="5006"/>
        <v>A</v>
      </c>
      <c r="AE26280" s="245">
        <f t="shared" si="5002"/>
        <v>2.2833333333333332</v>
      </c>
      <c r="AF26280" s="269">
        <f t="shared" si="5003"/>
        <v>1.0791366906474817E-2</v>
      </c>
      <c r="AG26280" s="237" t="str">
        <f t="shared" si="5008"/>
        <v>Raul Neto</v>
      </c>
      <c r="AH26280" s="269">
        <f t="shared" si="5004"/>
        <v>0</v>
      </c>
      <c r="AI26280" s="188" t="b">
        <f t="shared" si="5009"/>
        <v>0</v>
      </c>
      <c r="AJ26280" s="188">
        <f t="shared" si="5010"/>
        <v>2.5</v>
      </c>
    </row>
    <row r="26281" spans="1:36" x14ac:dyDescent="0.2">
      <c r="A26281" s="188" t="s">
        <v>579</v>
      </c>
      <c r="B26281" s="188" t="s">
        <v>91</v>
      </c>
      <c r="C26281" s="188" t="s">
        <v>373</v>
      </c>
      <c r="D26281" s="188" t="s">
        <v>29</v>
      </c>
      <c r="E26281" s="247">
        <v>9.5138888888888884E-2</v>
      </c>
      <c r="F26281" s="188">
        <v>0</v>
      </c>
      <c r="G26281" s="188">
        <v>0</v>
      </c>
      <c r="H26281" s="188"/>
      <c r="I26281" s="258">
        <v>0</v>
      </c>
      <c r="J26281" s="188">
        <v>0</v>
      </c>
      <c r="K26281" s="261"/>
      <c r="L26281" s="188">
        <v>0</v>
      </c>
      <c r="M26281" s="188">
        <v>0</v>
      </c>
      <c r="O26281" s="188">
        <v>0</v>
      </c>
      <c r="P26281" s="188">
        <v>0</v>
      </c>
      <c r="Q26281" s="188">
        <v>0</v>
      </c>
      <c r="R26281" s="188">
        <v>0</v>
      </c>
      <c r="S26281" s="188">
        <v>0</v>
      </c>
      <c r="T26281" s="188">
        <v>0</v>
      </c>
      <c r="U26281" s="188">
        <v>0</v>
      </c>
      <c r="V26281" s="188">
        <v>1</v>
      </c>
      <c r="W26281" s="188">
        <v>0</v>
      </c>
      <c r="X26281" s="237" t="str">
        <f t="shared" si="5005"/>
        <v>Ekpe Udoh</v>
      </c>
      <c r="Y26281" s="237" t="str">
        <f t="shared" si="4999"/>
        <v>UTA</v>
      </c>
      <c r="Z26281" s="237" t="str">
        <f t="shared" si="5007"/>
        <v>PF</v>
      </c>
      <c r="AA26281" s="237">
        <f t="shared" si="5000"/>
        <v>0</v>
      </c>
      <c r="AB26281" s="237" t="str">
        <f t="shared" si="5001"/>
        <v>OKC</v>
      </c>
      <c r="AC26281" s="244">
        <v>43205</v>
      </c>
      <c r="AD26281" s="237" t="str">
        <f t="shared" si="5006"/>
        <v>A</v>
      </c>
      <c r="AE26281" s="245">
        <f t="shared" si="5002"/>
        <v>2.2833333333333332</v>
      </c>
      <c r="AF26281" s="269">
        <f t="shared" si="5003"/>
        <v>0</v>
      </c>
      <c r="AG26281" s="237" t="str">
        <f t="shared" si="5008"/>
        <v>Ekpe Udoh</v>
      </c>
      <c r="AH26281" s="269">
        <f t="shared" si="5004"/>
        <v>0</v>
      </c>
      <c r="AI26281" s="188" t="b">
        <f t="shared" si="5009"/>
        <v>0</v>
      </c>
      <c r="AJ26281" s="188">
        <f t="shared" si="5010"/>
        <v>0</v>
      </c>
    </row>
    <row r="26282" spans="1:36" x14ac:dyDescent="0.2">
      <c r="A26282" s="188" t="s">
        <v>165</v>
      </c>
      <c r="B26282" s="188" t="s">
        <v>29</v>
      </c>
      <c r="D26282" s="188" t="s">
        <v>91</v>
      </c>
      <c r="E26282" s="246">
        <v>1.5673611111111112</v>
      </c>
      <c r="F26282" s="188">
        <v>13</v>
      </c>
      <c r="G26282" s="188">
        <v>20</v>
      </c>
      <c r="H26282" s="188">
        <v>0.65</v>
      </c>
      <c r="I26282" s="258">
        <v>8</v>
      </c>
      <c r="J26282" s="188">
        <v>11</v>
      </c>
      <c r="K26282" s="261">
        <v>0.72699999999999998</v>
      </c>
      <c r="L26282" s="188">
        <v>2</v>
      </c>
      <c r="M26282" s="188">
        <v>2</v>
      </c>
      <c r="N26282" s="188">
        <v>1</v>
      </c>
      <c r="O26282" s="188">
        <v>2</v>
      </c>
      <c r="P26282" s="188">
        <v>5</v>
      </c>
      <c r="Q26282" s="188">
        <v>7</v>
      </c>
      <c r="R26282" s="188">
        <v>0</v>
      </c>
      <c r="S26282" s="188">
        <v>1</v>
      </c>
      <c r="T26282" s="188">
        <v>0</v>
      </c>
      <c r="U26282" s="188">
        <v>4</v>
      </c>
      <c r="V26282" s="188">
        <v>2</v>
      </c>
      <c r="W26282" s="188">
        <v>36</v>
      </c>
      <c r="X26282" s="237" t="str">
        <f t="shared" si="5005"/>
        <v>Paul George</v>
      </c>
      <c r="Y26282" s="237" t="str">
        <f t="shared" si="4999"/>
        <v>OKC</v>
      </c>
      <c r="Z26282" s="237" t="str">
        <f t="shared" si="5007"/>
        <v>SF</v>
      </c>
      <c r="AA26282" s="237">
        <f t="shared" si="5000"/>
        <v>43.4</v>
      </c>
      <c r="AB26282" s="237" t="str">
        <f t="shared" si="5001"/>
        <v>UTA</v>
      </c>
      <c r="AC26282" s="244">
        <v>43205</v>
      </c>
      <c r="AD26282" s="237" t="str">
        <f t="shared" si="5006"/>
        <v>H</v>
      </c>
      <c r="AE26282" s="245">
        <f t="shared" si="5002"/>
        <v>37.616666666666667</v>
      </c>
      <c r="AF26282" s="269">
        <f t="shared" si="5003"/>
        <v>0.19981583793738489</v>
      </c>
      <c r="AG26282" s="237" t="str">
        <f t="shared" si="5008"/>
        <v>Paul George</v>
      </c>
      <c r="AH26282" s="269">
        <f t="shared" si="5004"/>
        <v>0.28315759540501184</v>
      </c>
      <c r="AI26282" s="188" t="b">
        <f t="shared" si="5009"/>
        <v>0</v>
      </c>
      <c r="AJ26282" s="188">
        <f t="shared" si="5010"/>
        <v>46.75</v>
      </c>
    </row>
    <row r="26283" spans="1:36" x14ac:dyDescent="0.2">
      <c r="A26283" s="188" t="s">
        <v>348</v>
      </c>
      <c r="B26283" s="188" t="s">
        <v>29</v>
      </c>
      <c r="D26283" s="188" t="s">
        <v>91</v>
      </c>
      <c r="E26283" s="246">
        <v>1.5465277777777777</v>
      </c>
      <c r="F26283" s="188">
        <v>10</v>
      </c>
      <c r="G26283" s="188">
        <v>25</v>
      </c>
      <c r="H26283" s="188">
        <v>0.4</v>
      </c>
      <c r="I26283" s="258">
        <v>0</v>
      </c>
      <c r="J26283" s="188">
        <v>4</v>
      </c>
      <c r="K26283" s="261">
        <v>0</v>
      </c>
      <c r="L26283" s="188">
        <v>9</v>
      </c>
      <c r="M26283" s="188">
        <v>9</v>
      </c>
      <c r="N26283" s="188">
        <v>1</v>
      </c>
      <c r="O26283" s="188">
        <v>1</v>
      </c>
      <c r="P26283" s="188">
        <v>12</v>
      </c>
      <c r="Q26283" s="188">
        <v>13</v>
      </c>
      <c r="R26283" s="188">
        <v>8</v>
      </c>
      <c r="S26283" s="188">
        <v>1</v>
      </c>
      <c r="T26283" s="188">
        <v>0</v>
      </c>
      <c r="U26283" s="188">
        <v>5</v>
      </c>
      <c r="V26283" s="188">
        <v>4</v>
      </c>
      <c r="W26283" s="188">
        <v>29</v>
      </c>
      <c r="X26283" s="237" t="str">
        <f t="shared" si="5005"/>
        <v>Russell Westbrook</v>
      </c>
      <c r="Y26283" s="237" t="str">
        <f t="shared" si="4999"/>
        <v>OKC</v>
      </c>
      <c r="Z26283" s="237" t="str">
        <f t="shared" si="5007"/>
        <v>PG</v>
      </c>
      <c r="AA26283" s="237">
        <f t="shared" si="5000"/>
        <v>54.6</v>
      </c>
      <c r="AB26283" s="237" t="str">
        <f t="shared" si="5001"/>
        <v>UTA</v>
      </c>
      <c r="AC26283" s="244">
        <v>43205</v>
      </c>
      <c r="AD26283" s="237" t="str">
        <f t="shared" si="5006"/>
        <v>H</v>
      </c>
      <c r="AE26283" s="245">
        <f t="shared" si="5002"/>
        <v>37.116666666666667</v>
      </c>
      <c r="AF26283" s="269">
        <f t="shared" si="5003"/>
        <v>0.25138121546961323</v>
      </c>
      <c r="AG26283" s="237" t="str">
        <f t="shared" si="5008"/>
        <v>Russell Westbrook</v>
      </c>
      <c r="AH26283" s="269">
        <f t="shared" si="5004"/>
        <v>0.39170296883462957</v>
      </c>
      <c r="AI26283" s="188" t="b">
        <f t="shared" si="5009"/>
        <v>0</v>
      </c>
      <c r="AJ26283" s="188">
        <f t="shared" si="5010"/>
        <v>62.25</v>
      </c>
    </row>
    <row r="26284" spans="1:36" x14ac:dyDescent="0.2">
      <c r="A26284" s="188" t="s">
        <v>53</v>
      </c>
      <c r="B26284" s="188" t="s">
        <v>29</v>
      </c>
      <c r="D26284" s="188" t="s">
        <v>91</v>
      </c>
      <c r="E26284" s="246">
        <v>1.5548611111111112</v>
      </c>
      <c r="F26284" s="188">
        <v>5</v>
      </c>
      <c r="G26284" s="188">
        <v>13</v>
      </c>
      <c r="H26284" s="188">
        <v>0.38500000000000001</v>
      </c>
      <c r="I26284" s="258">
        <v>2</v>
      </c>
      <c r="J26284" s="188">
        <v>7</v>
      </c>
      <c r="K26284" s="261">
        <v>0.28599999999999998</v>
      </c>
      <c r="L26284" s="188">
        <v>3</v>
      </c>
      <c r="M26284" s="188">
        <v>4</v>
      </c>
      <c r="N26284" s="188">
        <v>0.75</v>
      </c>
      <c r="O26284" s="188">
        <v>0</v>
      </c>
      <c r="P26284" s="188">
        <v>7</v>
      </c>
      <c r="Q26284" s="188">
        <v>7</v>
      </c>
      <c r="R26284" s="188">
        <v>2</v>
      </c>
      <c r="S26284" s="188">
        <v>3</v>
      </c>
      <c r="T26284" s="188">
        <v>2</v>
      </c>
      <c r="U26284" s="188">
        <v>3</v>
      </c>
      <c r="V26284" s="188">
        <v>2</v>
      </c>
      <c r="W26284" s="188">
        <v>15</v>
      </c>
      <c r="X26284" s="237" t="str">
        <f t="shared" si="5005"/>
        <v>Carmelo Anthony</v>
      </c>
      <c r="Y26284" s="237" t="str">
        <f t="shared" si="4999"/>
        <v>OKC</v>
      </c>
      <c r="Z26284" s="237" t="str">
        <f t="shared" si="5007"/>
        <v>SF</v>
      </c>
      <c r="AA26284" s="237">
        <f t="shared" si="5000"/>
        <v>38.4</v>
      </c>
      <c r="AB26284" s="237" t="str">
        <f t="shared" si="5001"/>
        <v>UTA</v>
      </c>
      <c r="AC26284" s="244">
        <v>43205</v>
      </c>
      <c r="AD26284" s="237" t="str">
        <f t="shared" si="5006"/>
        <v>H</v>
      </c>
      <c r="AE26284" s="245">
        <f t="shared" si="5002"/>
        <v>37.31666666666667</v>
      </c>
      <c r="AF26284" s="269">
        <f t="shared" si="5003"/>
        <v>0.17679558011049723</v>
      </c>
      <c r="AG26284" s="237" t="str">
        <f t="shared" si="5008"/>
        <v>Carmelo Anthony</v>
      </c>
      <c r="AH26284" s="269">
        <f t="shared" si="5004"/>
        <v>0.20375030453716961</v>
      </c>
      <c r="AI26284" s="188" t="b">
        <f t="shared" si="5009"/>
        <v>0</v>
      </c>
      <c r="AJ26284" s="188">
        <f t="shared" si="5010"/>
        <v>40.25</v>
      </c>
    </row>
    <row r="26285" spans="1:36" x14ac:dyDescent="0.2">
      <c r="A26285" s="188" t="s">
        <v>32</v>
      </c>
      <c r="B26285" s="188" t="s">
        <v>29</v>
      </c>
      <c r="D26285" s="188" t="s">
        <v>91</v>
      </c>
      <c r="E26285" s="246">
        <v>1.5243055555555556</v>
      </c>
      <c r="F26285" s="188">
        <v>4</v>
      </c>
      <c r="G26285" s="188">
        <v>9</v>
      </c>
      <c r="H26285" s="188">
        <v>0.44400000000000001</v>
      </c>
      <c r="I26285" s="258">
        <v>0</v>
      </c>
      <c r="J26285" s="188">
        <v>0</v>
      </c>
      <c r="K26285" s="261"/>
      <c r="L26285" s="188">
        <v>4</v>
      </c>
      <c r="M26285" s="188">
        <v>6</v>
      </c>
      <c r="N26285" s="188">
        <v>0.66700000000000004</v>
      </c>
      <c r="O26285" s="188">
        <v>4</v>
      </c>
      <c r="P26285" s="188">
        <v>3</v>
      </c>
      <c r="Q26285" s="188">
        <v>7</v>
      </c>
      <c r="R26285" s="188">
        <v>3</v>
      </c>
      <c r="S26285" s="188">
        <v>0</v>
      </c>
      <c r="T26285" s="188">
        <v>0</v>
      </c>
      <c r="U26285" s="188">
        <v>0</v>
      </c>
      <c r="V26285" s="188">
        <v>1</v>
      </c>
      <c r="W26285" s="188">
        <v>12</v>
      </c>
      <c r="X26285" s="237" t="str">
        <f t="shared" si="5005"/>
        <v>Steven Adams</v>
      </c>
      <c r="Y26285" s="237" t="str">
        <f t="shared" si="4999"/>
        <v>OKC</v>
      </c>
      <c r="Z26285" s="237" t="str">
        <f t="shared" si="5007"/>
        <v>C</v>
      </c>
      <c r="AA26285" s="237">
        <f t="shared" si="5000"/>
        <v>24.9</v>
      </c>
      <c r="AB26285" s="237" t="str">
        <f t="shared" si="5001"/>
        <v>UTA</v>
      </c>
      <c r="AC26285" s="244">
        <v>43205</v>
      </c>
      <c r="AD26285" s="237" t="str">
        <f t="shared" si="5006"/>
        <v>H</v>
      </c>
      <c r="AE26285" s="245">
        <f t="shared" si="5002"/>
        <v>36.583333333333336</v>
      </c>
      <c r="AF26285" s="269">
        <f t="shared" si="5003"/>
        <v>0.11464088397790054</v>
      </c>
      <c r="AG26285" s="237" t="str">
        <f t="shared" si="5008"/>
        <v>Steven Adams</v>
      </c>
      <c r="AH26285" s="269">
        <f t="shared" si="5004"/>
        <v>0.13621591574923389</v>
      </c>
      <c r="AI26285" s="188" t="b">
        <f t="shared" si="5009"/>
        <v>0</v>
      </c>
      <c r="AJ26285" s="188">
        <f t="shared" si="5010"/>
        <v>28.75</v>
      </c>
    </row>
    <row r="26286" spans="1:36" x14ac:dyDescent="0.2">
      <c r="A26286" s="188" t="s">
        <v>27</v>
      </c>
      <c r="B26286" s="188" t="s">
        <v>29</v>
      </c>
      <c r="D26286" s="188" t="s">
        <v>91</v>
      </c>
      <c r="E26286" s="247">
        <v>0.88680555555555562</v>
      </c>
      <c r="F26286" s="188">
        <v>4</v>
      </c>
      <c r="G26286" s="188">
        <v>7</v>
      </c>
      <c r="H26286" s="188">
        <v>0.57099999999999995</v>
      </c>
      <c r="I26286" s="258">
        <v>3</v>
      </c>
      <c r="J26286" s="188">
        <v>5</v>
      </c>
      <c r="K26286" s="261">
        <v>0.6</v>
      </c>
      <c r="L26286" s="188">
        <v>0</v>
      </c>
      <c r="M26286" s="188">
        <v>0</v>
      </c>
      <c r="O26286" s="188">
        <v>0</v>
      </c>
      <c r="P26286" s="188">
        <v>2</v>
      </c>
      <c r="Q26286" s="188">
        <v>2</v>
      </c>
      <c r="R26286" s="188">
        <v>0</v>
      </c>
      <c r="S26286" s="188">
        <v>0</v>
      </c>
      <c r="T26286" s="188">
        <v>0</v>
      </c>
      <c r="U26286" s="188">
        <v>1</v>
      </c>
      <c r="V26286" s="188">
        <v>2</v>
      </c>
      <c r="W26286" s="188">
        <v>11</v>
      </c>
      <c r="X26286" s="237" t="str">
        <f t="shared" si="5005"/>
        <v>Alex Abrines</v>
      </c>
      <c r="Y26286" s="237" t="str">
        <f t="shared" si="4999"/>
        <v>OKC</v>
      </c>
      <c r="Z26286" s="237" t="str">
        <f t="shared" si="5007"/>
        <v>SG</v>
      </c>
      <c r="AA26286" s="237">
        <f t="shared" si="5000"/>
        <v>12.4</v>
      </c>
      <c r="AB26286" s="237" t="str">
        <f t="shared" si="5001"/>
        <v>UTA</v>
      </c>
      <c r="AC26286" s="244">
        <v>43205</v>
      </c>
      <c r="AD26286" s="237" t="str">
        <f t="shared" si="5006"/>
        <v>H</v>
      </c>
      <c r="AE26286" s="245">
        <f t="shared" si="5002"/>
        <v>21.283333333333335</v>
      </c>
      <c r="AF26286" s="269">
        <f t="shared" si="5003"/>
        <v>5.70902394106814E-2</v>
      </c>
      <c r="AG26286" s="237" t="str">
        <f t="shared" si="5008"/>
        <v>Alex Abrines</v>
      </c>
      <c r="AH26286" s="269">
        <f t="shared" si="5004"/>
        <v>0.16091943104923659</v>
      </c>
      <c r="AI26286" s="188" t="b">
        <f t="shared" si="5009"/>
        <v>0</v>
      </c>
      <c r="AJ26286" s="188">
        <f t="shared" si="5010"/>
        <v>13</v>
      </c>
    </row>
    <row r="26287" spans="1:36" x14ac:dyDescent="0.2">
      <c r="A26287" s="188" t="s">
        <v>96</v>
      </c>
      <c r="B26287" s="188" t="s">
        <v>29</v>
      </c>
      <c r="D26287" s="188" t="s">
        <v>91</v>
      </c>
      <c r="E26287" s="246">
        <v>1.4013888888888888</v>
      </c>
      <c r="F26287" s="188">
        <v>2</v>
      </c>
      <c r="G26287" s="188">
        <v>3</v>
      </c>
      <c r="H26287" s="188">
        <v>0.66700000000000004</v>
      </c>
      <c r="I26287" s="258">
        <v>1</v>
      </c>
      <c r="J26287" s="188">
        <v>1</v>
      </c>
      <c r="K26287" s="261">
        <v>1</v>
      </c>
      <c r="L26287" s="188">
        <v>2</v>
      </c>
      <c r="M26287" s="188">
        <v>2</v>
      </c>
      <c r="N26287" s="188">
        <v>1</v>
      </c>
      <c r="O26287" s="188">
        <v>2</v>
      </c>
      <c r="P26287" s="188">
        <v>1</v>
      </c>
      <c r="Q26287" s="188">
        <v>3</v>
      </c>
      <c r="R26287" s="188">
        <v>1</v>
      </c>
      <c r="S26287" s="188">
        <v>2</v>
      </c>
      <c r="T26287" s="188">
        <v>1</v>
      </c>
      <c r="U26287" s="188">
        <v>1</v>
      </c>
      <c r="V26287" s="188">
        <v>3</v>
      </c>
      <c r="W26287" s="188">
        <v>7</v>
      </c>
      <c r="X26287" s="237" t="str">
        <f t="shared" si="5005"/>
        <v>Corey Brewer</v>
      </c>
      <c r="Y26287" s="237" t="str">
        <f t="shared" si="4999"/>
        <v>OKC</v>
      </c>
      <c r="Z26287" s="237" t="str">
        <f t="shared" si="5007"/>
        <v>SG</v>
      </c>
      <c r="AA26287" s="237">
        <f t="shared" si="5000"/>
        <v>20.100000000000001</v>
      </c>
      <c r="AB26287" s="237" t="str">
        <f t="shared" si="5001"/>
        <v>UTA</v>
      </c>
      <c r="AC26287" s="244">
        <v>43205</v>
      </c>
      <c r="AD26287" s="237" t="str">
        <f t="shared" si="5006"/>
        <v>H</v>
      </c>
      <c r="AE26287" s="245">
        <f t="shared" si="5002"/>
        <v>33.633333333333333</v>
      </c>
      <c r="AF26287" s="269">
        <f t="shared" si="5003"/>
        <v>9.2541436464088397E-2</v>
      </c>
      <c r="AG26287" s="237" t="str">
        <f t="shared" si="5008"/>
        <v>Corey Brewer</v>
      </c>
      <c r="AH26287" s="269">
        <f t="shared" si="5004"/>
        <v>6.2116654709823513E-2</v>
      </c>
      <c r="AI26287" s="188" t="b">
        <f t="shared" si="5009"/>
        <v>0</v>
      </c>
      <c r="AJ26287" s="188">
        <f t="shared" si="5010"/>
        <v>21.75</v>
      </c>
    </row>
    <row r="26288" spans="1:36" x14ac:dyDescent="0.2">
      <c r="A26288" s="188" t="s">
        <v>172</v>
      </c>
      <c r="B26288" s="188" t="s">
        <v>29</v>
      </c>
      <c r="D26288" s="188" t="s">
        <v>91</v>
      </c>
      <c r="E26288" s="247">
        <v>0.59583333333333333</v>
      </c>
      <c r="F26288" s="188">
        <v>2</v>
      </c>
      <c r="G26288" s="188">
        <v>4</v>
      </c>
      <c r="H26288" s="188">
        <v>0.5</v>
      </c>
      <c r="I26288" s="258">
        <v>0</v>
      </c>
      <c r="J26288" s="188">
        <v>0</v>
      </c>
      <c r="K26288" s="261"/>
      <c r="L26288" s="188">
        <v>0</v>
      </c>
      <c r="M26288" s="188">
        <v>0</v>
      </c>
      <c r="O26288" s="188">
        <v>0</v>
      </c>
      <c r="P26288" s="188">
        <v>4</v>
      </c>
      <c r="Q26288" s="188">
        <v>4</v>
      </c>
      <c r="R26288" s="188">
        <v>2</v>
      </c>
      <c r="S26288" s="188">
        <v>1</v>
      </c>
      <c r="T26288" s="188">
        <v>1</v>
      </c>
      <c r="U26288" s="188">
        <v>2</v>
      </c>
      <c r="V26288" s="188">
        <v>1</v>
      </c>
      <c r="W26288" s="188">
        <v>4</v>
      </c>
      <c r="X26288" s="237" t="str">
        <f t="shared" si="5005"/>
        <v>Jerami Grant</v>
      </c>
      <c r="Y26288" s="237" t="str">
        <f t="shared" si="4999"/>
        <v>OKC</v>
      </c>
      <c r="Z26288" s="237" t="str">
        <f t="shared" si="5007"/>
        <v>SF</v>
      </c>
      <c r="AA26288" s="237">
        <f t="shared" si="5000"/>
        <v>15.8</v>
      </c>
      <c r="AB26288" s="237" t="str">
        <f t="shared" si="5001"/>
        <v>UTA</v>
      </c>
      <c r="AC26288" s="244">
        <v>43205</v>
      </c>
      <c r="AD26288" s="237" t="str">
        <f t="shared" si="5006"/>
        <v>H</v>
      </c>
      <c r="AE26288" s="245">
        <f t="shared" si="5002"/>
        <v>14.3</v>
      </c>
      <c r="AF26288" s="269">
        <f t="shared" si="5003"/>
        <v>7.2744014732965004E-2</v>
      </c>
      <c r="AG26288" s="237" t="str">
        <f t="shared" si="5008"/>
        <v>Jerami Grant</v>
      </c>
      <c r="AH26288" s="269">
        <f t="shared" si="5004"/>
        <v>0.17962772154709367</v>
      </c>
      <c r="AI26288" s="188" t="b">
        <f t="shared" si="5009"/>
        <v>0</v>
      </c>
      <c r="AJ26288" s="188">
        <f t="shared" si="5010"/>
        <v>17.5</v>
      </c>
    </row>
    <row r="26289" spans="1:36" x14ac:dyDescent="0.2">
      <c r="A26289" s="188" t="s">
        <v>154</v>
      </c>
      <c r="B26289" s="188" t="s">
        <v>29</v>
      </c>
      <c r="D26289" s="188" t="s">
        <v>91</v>
      </c>
      <c r="E26289" s="247">
        <v>0.49652777777777773</v>
      </c>
      <c r="F26289" s="188">
        <v>1</v>
      </c>
      <c r="G26289" s="188">
        <v>4</v>
      </c>
      <c r="H26289" s="188">
        <v>0.25</v>
      </c>
      <c r="I26289" s="258">
        <v>0</v>
      </c>
      <c r="J26289" s="188">
        <v>1</v>
      </c>
      <c r="K26289" s="261">
        <v>0</v>
      </c>
      <c r="L26289" s="188">
        <v>0</v>
      </c>
      <c r="M26289" s="188">
        <v>0</v>
      </c>
      <c r="O26289" s="188">
        <v>0</v>
      </c>
      <c r="P26289" s="188">
        <v>1</v>
      </c>
      <c r="Q26289" s="188">
        <v>1</v>
      </c>
      <c r="R26289" s="188">
        <v>0</v>
      </c>
      <c r="S26289" s="188">
        <v>0</v>
      </c>
      <c r="T26289" s="188">
        <v>1</v>
      </c>
      <c r="U26289" s="188">
        <v>1</v>
      </c>
      <c r="V26289" s="188">
        <v>1</v>
      </c>
      <c r="W26289" s="188">
        <v>2</v>
      </c>
      <c r="X26289" s="237" t="str">
        <f t="shared" si="5005"/>
        <v>Raymond Felton</v>
      </c>
      <c r="Y26289" s="237" t="str">
        <f t="shared" si="4999"/>
        <v>OKC</v>
      </c>
      <c r="Z26289" s="237" t="str">
        <f t="shared" si="5007"/>
        <v>PG</v>
      </c>
      <c r="AA26289" s="237">
        <f t="shared" si="5000"/>
        <v>5.2</v>
      </c>
      <c r="AB26289" s="237" t="str">
        <f t="shared" si="5001"/>
        <v>UTA</v>
      </c>
      <c r="AC26289" s="244">
        <v>43205</v>
      </c>
      <c r="AD26289" s="237" t="str">
        <f t="shared" si="5006"/>
        <v>H</v>
      </c>
      <c r="AE26289" s="245">
        <f t="shared" si="5002"/>
        <v>11.916666666666666</v>
      </c>
      <c r="AF26289" s="269">
        <f t="shared" si="5003"/>
        <v>2.3941068139963165E-2</v>
      </c>
      <c r="AG26289" s="237" t="str">
        <f t="shared" si="5008"/>
        <v>Raymond Felton</v>
      </c>
      <c r="AH26289" s="269">
        <f t="shared" si="5004"/>
        <v>0.17962772154709369</v>
      </c>
      <c r="AI26289" s="188" t="b">
        <f t="shared" si="5009"/>
        <v>0</v>
      </c>
      <c r="AJ26289" s="188">
        <f t="shared" si="5010"/>
        <v>5.25</v>
      </c>
    </row>
    <row r="26290" spans="1:36" x14ac:dyDescent="0.2">
      <c r="A26290" s="188" t="s">
        <v>282</v>
      </c>
      <c r="B26290" s="188" t="s">
        <v>29</v>
      </c>
      <c r="D26290" s="188" t="s">
        <v>91</v>
      </c>
      <c r="E26290" s="247">
        <v>0.32361111111111113</v>
      </c>
      <c r="F26290" s="188">
        <v>0</v>
      </c>
      <c r="G26290" s="188">
        <v>0</v>
      </c>
      <c r="H26290" s="188"/>
      <c r="I26290" s="258">
        <v>0</v>
      </c>
      <c r="J26290" s="188">
        <v>0</v>
      </c>
      <c r="K26290" s="261"/>
      <c r="L26290" s="188">
        <v>0</v>
      </c>
      <c r="M26290" s="188">
        <v>0</v>
      </c>
      <c r="O26290" s="188">
        <v>0</v>
      </c>
      <c r="P26290" s="188">
        <v>2</v>
      </c>
      <c r="Q26290" s="188">
        <v>2</v>
      </c>
      <c r="R26290" s="188">
        <v>0</v>
      </c>
      <c r="S26290" s="188">
        <v>0</v>
      </c>
      <c r="T26290" s="188">
        <v>0</v>
      </c>
      <c r="U26290" s="188">
        <v>0</v>
      </c>
      <c r="V26290" s="188">
        <v>1</v>
      </c>
      <c r="W26290" s="188">
        <v>0</v>
      </c>
      <c r="X26290" s="237" t="str">
        <f t="shared" si="5005"/>
        <v>Patrick Patterson</v>
      </c>
      <c r="Y26290" s="237" t="str">
        <f t="shared" si="4999"/>
        <v>OKC</v>
      </c>
      <c r="Z26290" s="237" t="str">
        <f t="shared" si="5007"/>
        <v>PF</v>
      </c>
      <c r="AA26290" s="237">
        <f t="shared" si="5000"/>
        <v>2.4</v>
      </c>
      <c r="AB26290" s="237" t="str">
        <f t="shared" si="5001"/>
        <v>UTA</v>
      </c>
      <c r="AC26290" s="244">
        <v>43205</v>
      </c>
      <c r="AD26290" s="237" t="str">
        <f t="shared" si="5006"/>
        <v>H</v>
      </c>
      <c r="AE26290" s="245">
        <f t="shared" si="5002"/>
        <v>7.7666666666666675</v>
      </c>
      <c r="AF26290" s="269">
        <f t="shared" si="5003"/>
        <v>1.1049723756906077E-2</v>
      </c>
      <c r="AG26290" s="237" t="str">
        <f t="shared" si="5008"/>
        <v>Patrick Patterson</v>
      </c>
      <c r="AH26290" s="269">
        <f t="shared" si="5004"/>
        <v>0</v>
      </c>
      <c r="AI26290" s="188" t="b">
        <f t="shared" si="5009"/>
        <v>0</v>
      </c>
      <c r="AJ26290" s="188">
        <f t="shared" si="5010"/>
        <v>2.5</v>
      </c>
    </row>
    <row r="26291" spans="1:36" x14ac:dyDescent="0.2">
      <c r="A26291" s="188" t="s">
        <v>650</v>
      </c>
      <c r="B26291" s="188" t="s">
        <v>29</v>
      </c>
      <c r="D26291" s="188" t="s">
        <v>91</v>
      </c>
      <c r="E26291" s="247">
        <v>0.10277777777777779</v>
      </c>
      <c r="F26291" s="188">
        <v>0</v>
      </c>
      <c r="G26291" s="188">
        <v>0</v>
      </c>
      <c r="H26291" s="188"/>
      <c r="I26291" s="258">
        <v>0</v>
      </c>
      <c r="J26291" s="188">
        <v>0</v>
      </c>
      <c r="K26291" s="261"/>
      <c r="L26291" s="188">
        <v>0</v>
      </c>
      <c r="M26291" s="188">
        <v>0</v>
      </c>
      <c r="O26291" s="188">
        <v>0</v>
      </c>
      <c r="P26291" s="188">
        <v>0</v>
      </c>
      <c r="Q26291" s="188">
        <v>0</v>
      </c>
      <c r="R26291" s="188">
        <v>0</v>
      </c>
      <c r="S26291" s="188">
        <v>0</v>
      </c>
      <c r="T26291" s="188">
        <v>0</v>
      </c>
      <c r="U26291" s="188">
        <v>0</v>
      </c>
      <c r="V26291" s="188">
        <v>2</v>
      </c>
      <c r="W26291" s="188">
        <v>0</v>
      </c>
      <c r="X26291" s="237" t="str">
        <f t="shared" si="5005"/>
        <v>Terrance Ferguson</v>
      </c>
      <c r="Y26291" s="237" t="str">
        <f t="shared" si="4999"/>
        <v>OKC</v>
      </c>
      <c r="Z26291" s="237" t="str">
        <f t="shared" si="5007"/>
        <v>SG</v>
      </c>
      <c r="AA26291" s="237">
        <f t="shared" si="5000"/>
        <v>0</v>
      </c>
      <c r="AB26291" s="237" t="str">
        <f t="shared" si="5001"/>
        <v>UTA</v>
      </c>
      <c r="AC26291" s="244">
        <v>43205</v>
      </c>
      <c r="AD26291" s="237" t="str">
        <f t="shared" si="5006"/>
        <v>H</v>
      </c>
      <c r="AE26291" s="245">
        <f t="shared" si="5002"/>
        <v>2.4666666666666668</v>
      </c>
      <c r="AF26291" s="269">
        <f t="shared" si="5003"/>
        <v>0</v>
      </c>
      <c r="AG26291" s="237" t="str">
        <f t="shared" si="5008"/>
        <v>Terrance Ferguson</v>
      </c>
      <c r="AH26291" s="269">
        <f t="shared" si="5004"/>
        <v>0</v>
      </c>
      <c r="AI26291" s="188" t="b">
        <f t="shared" si="5009"/>
        <v>0</v>
      </c>
      <c r="AJ26291" s="188">
        <f t="shared" si="5010"/>
        <v>0</v>
      </c>
    </row>
    <row r="26292" spans="1:36" x14ac:dyDescent="0.2">
      <c r="A26292" s="188" t="s">
        <v>40</v>
      </c>
      <c r="B26292" s="188" t="s">
        <v>41</v>
      </c>
      <c r="C26292" s="188" t="s">
        <v>373</v>
      </c>
      <c r="D26292" s="188" t="s">
        <v>116</v>
      </c>
      <c r="E26292" s="246">
        <v>1.5569444444444445</v>
      </c>
      <c r="F26292" s="188">
        <v>11</v>
      </c>
      <c r="G26292" s="188">
        <v>21</v>
      </c>
      <c r="H26292" s="188">
        <v>0.52400000000000002</v>
      </c>
      <c r="I26292" s="258">
        <v>0</v>
      </c>
      <c r="J26292" s="188">
        <v>0</v>
      </c>
      <c r="K26292" s="261"/>
      <c r="L26292" s="188">
        <v>12</v>
      </c>
      <c r="M26292" s="188">
        <v>12</v>
      </c>
      <c r="N26292" s="188">
        <v>1</v>
      </c>
      <c r="O26292" s="188">
        <v>4</v>
      </c>
      <c r="P26292" s="188">
        <v>8</v>
      </c>
      <c r="Q26292" s="188">
        <v>12</v>
      </c>
      <c r="R26292" s="188">
        <v>3</v>
      </c>
      <c r="S26292" s="188">
        <v>0</v>
      </c>
      <c r="T26292" s="188">
        <v>0</v>
      </c>
      <c r="U26292" s="188">
        <v>2</v>
      </c>
      <c r="V26292" s="188">
        <v>1</v>
      </c>
      <c r="W26292" s="188">
        <v>34</v>
      </c>
      <c r="X26292" s="237" t="str">
        <f t="shared" si="5005"/>
        <v>LaMarcus Aldridge</v>
      </c>
      <c r="Y26292" s="237" t="str">
        <f t="shared" si="4999"/>
        <v>SAS</v>
      </c>
      <c r="Z26292" s="237" t="str">
        <f>VLOOKUP(X26292,BBRef,2,FALSE)</f>
        <v>PF</v>
      </c>
      <c r="AA26292" s="237">
        <f t="shared" si="5000"/>
        <v>50.9</v>
      </c>
      <c r="AB26292" s="237" t="str">
        <f t="shared" si="5001"/>
        <v>GSW</v>
      </c>
      <c r="AC26292" s="244">
        <v>43206</v>
      </c>
      <c r="AD26292" s="237" t="str">
        <f t="shared" si="5006"/>
        <v>A</v>
      </c>
      <c r="AE26292" s="245">
        <f t="shared" si="5002"/>
        <v>37.366666666666667</v>
      </c>
      <c r="AF26292" s="269">
        <f t="shared" si="5003"/>
        <v>0.26237113402061857</v>
      </c>
      <c r="AG26292" s="237" t="str">
        <f>X26292</f>
        <v>LaMarcus Aldridge</v>
      </c>
      <c r="AH26292" s="269">
        <f t="shared" si="5004"/>
        <v>0.33887653614177105</v>
      </c>
      <c r="AI26292" s="188" t="b">
        <f>IF((IF(W26292&gt;=10,1,0)+IF(Q26292&gt;=10,1,0)+IF(R26292&gt;=10,1,0)+IF(S26292&gt;=10,1,0)+IF(T26292&gt;=10,1,0))&gt;=3,TRUE,FALSE)</f>
        <v>0</v>
      </c>
      <c r="AJ26292" s="188">
        <f>W26292+(O26292*1.75)+(P26292*1.25)+(R26292*2)+(2.5*T26292)+(3*S26292)-(0.5*U26292)+(AI26292*16.75)</f>
        <v>56</v>
      </c>
    </row>
    <row r="26293" spans="1:36" x14ac:dyDescent="0.2">
      <c r="A26293" s="188" t="s">
        <v>497</v>
      </c>
      <c r="B26293" s="188" t="s">
        <v>41</v>
      </c>
      <c r="C26293" s="188" t="s">
        <v>373</v>
      </c>
      <c r="D26293" s="188" t="s">
        <v>116</v>
      </c>
      <c r="E26293" s="246">
        <v>1.3506944444444444</v>
      </c>
      <c r="F26293" s="188">
        <v>7</v>
      </c>
      <c r="G26293" s="188">
        <v>16</v>
      </c>
      <c r="H26293" s="188">
        <v>0.438</v>
      </c>
      <c r="I26293" s="258">
        <v>3</v>
      </c>
      <c r="J26293" s="188">
        <v>9</v>
      </c>
      <c r="K26293" s="261">
        <v>0.33300000000000002</v>
      </c>
      <c r="L26293" s="188">
        <v>4</v>
      </c>
      <c r="M26293" s="188">
        <v>4</v>
      </c>
      <c r="N26293" s="188">
        <v>1</v>
      </c>
      <c r="O26293" s="188">
        <v>0</v>
      </c>
      <c r="P26293" s="188">
        <v>3</v>
      </c>
      <c r="Q26293" s="188">
        <v>3</v>
      </c>
      <c r="R26293" s="188">
        <v>3</v>
      </c>
      <c r="S26293" s="188">
        <v>0</v>
      </c>
      <c r="T26293" s="188">
        <v>0</v>
      </c>
      <c r="U26293" s="188">
        <v>3</v>
      </c>
      <c r="V26293" s="188">
        <v>4</v>
      </c>
      <c r="W26293" s="188">
        <v>21</v>
      </c>
      <c r="X26293" s="237" t="str">
        <f t="shared" si="5005"/>
        <v>Patty Mills</v>
      </c>
      <c r="Y26293" s="237" t="str">
        <f t="shared" si="4999"/>
        <v>SAS</v>
      </c>
      <c r="Z26293" s="237" t="str">
        <f>VLOOKUP(X26293,BBRef,2,FALSE)</f>
        <v>PG</v>
      </c>
      <c r="AA26293" s="237">
        <f t="shared" si="5000"/>
        <v>26.1</v>
      </c>
      <c r="AB26293" s="237" t="str">
        <f t="shared" si="5001"/>
        <v>GSW</v>
      </c>
      <c r="AC26293" s="244">
        <v>43206</v>
      </c>
      <c r="AD26293" s="237" t="str">
        <f t="shared" si="5006"/>
        <v>A</v>
      </c>
      <c r="AE26293" s="245">
        <f t="shared" si="5002"/>
        <v>32.416666666666664</v>
      </c>
      <c r="AF26293" s="269">
        <f t="shared" si="5003"/>
        <v>0.1345360824742268</v>
      </c>
      <c r="AG26293" s="237" t="str">
        <f>X26293</f>
        <v>Patty Mills</v>
      </c>
      <c r="AH26293" s="269">
        <f t="shared" si="5004"/>
        <v>0.28675133330775432</v>
      </c>
      <c r="AI26293" s="188" t="b">
        <f>IF((IF(W26293&gt;=10,1,0)+IF(Q26293&gt;=10,1,0)+IF(R26293&gt;=10,1,0)+IF(S26293&gt;=10,1,0)+IF(T26293&gt;=10,1,0))&gt;=3,TRUE,FALSE)</f>
        <v>0</v>
      </c>
      <c r="AJ26293" s="188">
        <f>W26293+(O26293*1.75)+(P26293*1.25)+(R26293*2)+(2.5*T26293)+(3*S26293)-(0.5*U26293)+(AI26293*16.75)</f>
        <v>29.25</v>
      </c>
    </row>
    <row r="26294" spans="1:36" x14ac:dyDescent="0.2">
      <c r="A26294" s="188" t="s">
        <v>164</v>
      </c>
      <c r="B26294" s="188" t="s">
        <v>41</v>
      </c>
      <c r="C26294" s="188" t="s">
        <v>373</v>
      </c>
      <c r="D26294" s="188" t="s">
        <v>116</v>
      </c>
      <c r="E26294" s="246">
        <v>1.5208333333333333</v>
      </c>
      <c r="F26294" s="188">
        <v>6</v>
      </c>
      <c r="G26294" s="188">
        <v>12</v>
      </c>
      <c r="H26294" s="188">
        <v>0.5</v>
      </c>
      <c r="I26294" s="258">
        <v>0</v>
      </c>
      <c r="J26294" s="188">
        <v>3</v>
      </c>
      <c r="K26294" s="261">
        <v>0</v>
      </c>
      <c r="L26294" s="188">
        <v>0</v>
      </c>
      <c r="M26294" s="188">
        <v>0</v>
      </c>
      <c r="O26294" s="188">
        <v>3</v>
      </c>
      <c r="P26294" s="188">
        <v>2</v>
      </c>
      <c r="Q26294" s="188">
        <v>5</v>
      </c>
      <c r="R26294" s="188">
        <v>3</v>
      </c>
      <c r="S26294" s="188">
        <v>3</v>
      </c>
      <c r="T26294" s="188">
        <v>1</v>
      </c>
      <c r="U26294" s="188">
        <v>2</v>
      </c>
      <c r="V26294" s="188">
        <v>3</v>
      </c>
      <c r="W26294" s="188">
        <v>12</v>
      </c>
      <c r="X26294" s="237" t="str">
        <f t="shared" si="5005"/>
        <v>Rudy Gay</v>
      </c>
      <c r="Y26294" s="237" t="str">
        <f t="shared" si="4999"/>
        <v>SAS</v>
      </c>
      <c r="Z26294" s="237" t="str">
        <f t="shared" ref="Z26294:Z26336" si="5011">VLOOKUP(X26294,BBRef,2,FALSE)</f>
        <v>SF</v>
      </c>
      <c r="AA26294" s="237">
        <f t="shared" si="5000"/>
        <v>32.5</v>
      </c>
      <c r="AB26294" s="237" t="str">
        <f t="shared" si="5001"/>
        <v>GSW</v>
      </c>
      <c r="AC26294" s="244">
        <v>43206</v>
      </c>
      <c r="AD26294" s="237" t="str">
        <f t="shared" si="5006"/>
        <v>A</v>
      </c>
      <c r="AE26294" s="245">
        <f t="shared" si="5002"/>
        <v>36.5</v>
      </c>
      <c r="AF26294" s="269">
        <f t="shared" si="5003"/>
        <v>0.16752577319587628</v>
      </c>
      <c r="AG26294" s="237" t="str">
        <f t="shared" ref="AG26294:AG26336" si="5012">X26294</f>
        <v>Rudy Gay</v>
      </c>
      <c r="AH26294" s="269">
        <f t="shared" si="5004"/>
        <v>0.17174401962788796</v>
      </c>
      <c r="AI26294" s="188" t="b">
        <f t="shared" ref="AI26294:AI26336" si="5013">IF((IF(W26294&gt;=10,1,0)+IF(Q26294&gt;=10,1,0)+IF(R26294&gt;=10,1,0)+IF(S26294&gt;=10,1,0)+IF(T26294&gt;=10,1,0))&gt;=3,TRUE,FALSE)</f>
        <v>0</v>
      </c>
      <c r="AJ26294" s="188">
        <f t="shared" ref="AJ26294:AJ26336" si="5014">W26294+(O26294*1.75)+(P26294*1.25)+(R26294*2)+(2.5*T26294)+(3*S26294)-(0.5*U26294)+(AI26294*16.75)</f>
        <v>36.25</v>
      </c>
    </row>
    <row r="26295" spans="1:36" x14ac:dyDescent="0.2">
      <c r="A26295" s="188" t="s">
        <v>163</v>
      </c>
      <c r="B26295" s="188" t="s">
        <v>41</v>
      </c>
      <c r="C26295" s="188" t="s">
        <v>373</v>
      </c>
      <c r="D26295" s="188" t="s">
        <v>116</v>
      </c>
      <c r="E26295" s="247">
        <v>0.64583333333333337</v>
      </c>
      <c r="F26295" s="188">
        <v>3</v>
      </c>
      <c r="G26295" s="188">
        <v>5</v>
      </c>
      <c r="H26295" s="188">
        <v>0.6</v>
      </c>
      <c r="I26295" s="258">
        <v>0</v>
      </c>
      <c r="J26295" s="188">
        <v>0</v>
      </c>
      <c r="K26295" s="261"/>
      <c r="L26295" s="188">
        <v>6</v>
      </c>
      <c r="M26295" s="188">
        <v>6</v>
      </c>
      <c r="N26295" s="188">
        <v>1</v>
      </c>
      <c r="O26295" s="188">
        <v>0</v>
      </c>
      <c r="P26295" s="188">
        <v>4</v>
      </c>
      <c r="Q26295" s="188">
        <v>4</v>
      </c>
      <c r="R26295" s="188">
        <v>3</v>
      </c>
      <c r="S26295" s="188">
        <v>0</v>
      </c>
      <c r="T26295" s="188">
        <v>0</v>
      </c>
      <c r="U26295" s="188">
        <v>0</v>
      </c>
      <c r="V26295" s="188">
        <v>2</v>
      </c>
      <c r="W26295" s="188">
        <v>12</v>
      </c>
      <c r="X26295" s="237" t="str">
        <f t="shared" si="5005"/>
        <v>Pau Gasol</v>
      </c>
      <c r="Y26295" s="237" t="str">
        <f t="shared" si="4999"/>
        <v>SAS</v>
      </c>
      <c r="Z26295" s="237" t="str">
        <f t="shared" si="5011"/>
        <v>PF</v>
      </c>
      <c r="AA26295" s="237">
        <f t="shared" si="5000"/>
        <v>21.3</v>
      </c>
      <c r="AB26295" s="237" t="str">
        <f t="shared" si="5001"/>
        <v>GSW</v>
      </c>
      <c r="AC26295" s="244">
        <v>43206</v>
      </c>
      <c r="AD26295" s="237" t="str">
        <f t="shared" si="5006"/>
        <v>A</v>
      </c>
      <c r="AE26295" s="245">
        <f t="shared" si="5002"/>
        <v>15.5</v>
      </c>
      <c r="AF26295" s="269">
        <f t="shared" si="5003"/>
        <v>0.10979381443298969</v>
      </c>
      <c r="AG26295" s="237" t="str">
        <f t="shared" si="5012"/>
        <v>Pau Gasol</v>
      </c>
      <c r="AH26295" s="269">
        <f t="shared" si="5004"/>
        <v>0.22070293692826193</v>
      </c>
      <c r="AI26295" s="188" t="b">
        <f t="shared" si="5013"/>
        <v>0</v>
      </c>
      <c r="AJ26295" s="188">
        <f t="shared" si="5014"/>
        <v>23</v>
      </c>
    </row>
    <row r="26296" spans="1:36" x14ac:dyDescent="0.2">
      <c r="A26296" s="188" t="s">
        <v>167</v>
      </c>
      <c r="B26296" s="188" t="s">
        <v>41</v>
      </c>
      <c r="C26296" s="188" t="s">
        <v>373</v>
      </c>
      <c r="D26296" s="188" t="s">
        <v>116</v>
      </c>
      <c r="E26296" s="247">
        <v>0.95138888888888884</v>
      </c>
      <c r="F26296" s="188">
        <v>4</v>
      </c>
      <c r="G26296" s="188">
        <v>9</v>
      </c>
      <c r="H26296" s="188">
        <v>0.44400000000000001</v>
      </c>
      <c r="I26296" s="258">
        <v>0</v>
      </c>
      <c r="J26296" s="188">
        <v>3</v>
      </c>
      <c r="K26296" s="261">
        <v>0</v>
      </c>
      <c r="L26296" s="188">
        <v>2</v>
      </c>
      <c r="M26296" s="188">
        <v>2</v>
      </c>
      <c r="N26296" s="188">
        <v>1</v>
      </c>
      <c r="O26296" s="188">
        <v>0</v>
      </c>
      <c r="P26296" s="188">
        <v>2</v>
      </c>
      <c r="Q26296" s="188">
        <v>2</v>
      </c>
      <c r="R26296" s="188">
        <v>3</v>
      </c>
      <c r="S26296" s="188">
        <v>2</v>
      </c>
      <c r="T26296" s="188">
        <v>0</v>
      </c>
      <c r="U26296" s="188">
        <v>0</v>
      </c>
      <c r="V26296" s="188">
        <v>3</v>
      </c>
      <c r="W26296" s="188">
        <v>10</v>
      </c>
      <c r="X26296" s="237" t="str">
        <f t="shared" si="5005"/>
        <v>Manu Ginobili</v>
      </c>
      <c r="Y26296" s="237" t="str">
        <f t="shared" si="4999"/>
        <v>SAS</v>
      </c>
      <c r="Z26296" s="237" t="str">
        <f t="shared" si="5011"/>
        <v>SG</v>
      </c>
      <c r="AA26296" s="237">
        <f t="shared" si="5000"/>
        <v>22.9</v>
      </c>
      <c r="AB26296" s="237" t="str">
        <f t="shared" si="5001"/>
        <v>GSW</v>
      </c>
      <c r="AC26296" s="244">
        <v>43206</v>
      </c>
      <c r="AD26296" s="237" t="str">
        <f t="shared" si="5006"/>
        <v>A</v>
      </c>
      <c r="AE26296" s="245">
        <f t="shared" si="5002"/>
        <v>22.833333333333332</v>
      </c>
      <c r="AF26296" s="269">
        <f t="shared" si="5003"/>
        <v>0.11804123711340206</v>
      </c>
      <c r="AG26296" s="237" t="str">
        <f t="shared" si="5012"/>
        <v>Manu Ginobili</v>
      </c>
      <c r="AH26296" s="269">
        <f t="shared" si="5004"/>
        <v>0.19374659548970477</v>
      </c>
      <c r="AI26296" s="188" t="b">
        <f t="shared" si="5013"/>
        <v>0</v>
      </c>
      <c r="AJ26296" s="188">
        <f t="shared" si="5014"/>
        <v>24.5</v>
      </c>
    </row>
    <row r="26297" spans="1:36" x14ac:dyDescent="0.2">
      <c r="A26297" s="188" t="s">
        <v>83</v>
      </c>
      <c r="B26297" s="188" t="s">
        <v>41</v>
      </c>
      <c r="C26297" s="188" t="s">
        <v>373</v>
      </c>
      <c r="D26297" s="188" t="s">
        <v>116</v>
      </c>
      <c r="E26297" s="246">
        <v>1.0611111111111111</v>
      </c>
      <c r="F26297" s="188">
        <v>1</v>
      </c>
      <c r="G26297" s="188">
        <v>7</v>
      </c>
      <c r="H26297" s="188">
        <v>0.14299999999999999</v>
      </c>
      <c r="I26297" s="258">
        <v>1</v>
      </c>
      <c r="J26297" s="188">
        <v>6</v>
      </c>
      <c r="K26297" s="261">
        <v>0.16700000000000001</v>
      </c>
      <c r="L26297" s="188">
        <v>2</v>
      </c>
      <c r="M26297" s="188">
        <v>4</v>
      </c>
      <c r="N26297" s="188">
        <v>0.5</v>
      </c>
      <c r="O26297" s="188">
        <v>1</v>
      </c>
      <c r="P26297" s="188">
        <v>2</v>
      </c>
      <c r="Q26297" s="188">
        <v>3</v>
      </c>
      <c r="R26297" s="188">
        <v>0</v>
      </c>
      <c r="S26297" s="188">
        <v>0</v>
      </c>
      <c r="T26297" s="188">
        <v>0</v>
      </c>
      <c r="U26297" s="188">
        <v>0</v>
      </c>
      <c r="V26297" s="188">
        <v>2</v>
      </c>
      <c r="W26297" s="188">
        <v>5</v>
      </c>
      <c r="X26297" s="237" t="str">
        <f t="shared" si="5005"/>
        <v>Davis Bertans</v>
      </c>
      <c r="Y26297" s="237" t="str">
        <f t="shared" si="4999"/>
        <v>SAS</v>
      </c>
      <c r="Z26297" s="237" t="str">
        <f t="shared" si="5011"/>
        <v>SF</v>
      </c>
      <c r="AA26297" s="237">
        <f t="shared" si="5000"/>
        <v>8.6</v>
      </c>
      <c r="AB26297" s="237" t="str">
        <f t="shared" si="5001"/>
        <v>GSW</v>
      </c>
      <c r="AC26297" s="244">
        <v>43206</v>
      </c>
      <c r="AD26297" s="237" t="str">
        <f t="shared" si="5006"/>
        <v>A</v>
      </c>
      <c r="AE26297" s="245">
        <f t="shared" si="5002"/>
        <v>25.466666666666669</v>
      </c>
      <c r="AF26297" s="269">
        <f t="shared" si="5003"/>
        <v>4.432989690721649E-2</v>
      </c>
      <c r="AG26297" s="237" t="str">
        <f t="shared" si="5012"/>
        <v>Davis Bertans</v>
      </c>
      <c r="AH26297" s="269">
        <f t="shared" si="5004"/>
        <v>0.15402047354848791</v>
      </c>
      <c r="AI26297" s="188" t="b">
        <f t="shared" si="5013"/>
        <v>0</v>
      </c>
      <c r="AJ26297" s="188">
        <f t="shared" si="5014"/>
        <v>9.25</v>
      </c>
    </row>
    <row r="26298" spans="1:36" x14ac:dyDescent="0.2">
      <c r="A26298" s="188" t="s">
        <v>268</v>
      </c>
      <c r="B26298" s="188" t="s">
        <v>41</v>
      </c>
      <c r="C26298" s="188" t="s">
        <v>373</v>
      </c>
      <c r="D26298" s="188" t="s">
        <v>116</v>
      </c>
      <c r="E26298" s="247">
        <v>0.52638888888888891</v>
      </c>
      <c r="F26298" s="188">
        <v>2</v>
      </c>
      <c r="G26298" s="188">
        <v>4</v>
      </c>
      <c r="H26298" s="188">
        <v>0.5</v>
      </c>
      <c r="I26298" s="258">
        <v>0</v>
      </c>
      <c r="J26298" s="188">
        <v>0</v>
      </c>
      <c r="K26298" s="261"/>
      <c r="L26298" s="188">
        <v>0</v>
      </c>
      <c r="M26298" s="188">
        <v>0</v>
      </c>
      <c r="O26298" s="188">
        <v>1</v>
      </c>
      <c r="P26298" s="188">
        <v>1</v>
      </c>
      <c r="Q26298" s="188">
        <v>2</v>
      </c>
      <c r="R26298" s="188">
        <v>0</v>
      </c>
      <c r="S26298" s="188">
        <v>2</v>
      </c>
      <c r="T26298" s="188">
        <v>0</v>
      </c>
      <c r="U26298" s="188">
        <v>1</v>
      </c>
      <c r="V26298" s="188">
        <v>1</v>
      </c>
      <c r="W26298" s="188">
        <v>4</v>
      </c>
      <c r="X26298" s="237" t="str">
        <f t="shared" si="5005"/>
        <v>Dejounte Murray</v>
      </c>
      <c r="Y26298" s="237" t="str">
        <f t="shared" si="4999"/>
        <v>SAS</v>
      </c>
      <c r="Z26298" s="237" t="str">
        <f t="shared" si="5011"/>
        <v>PG</v>
      </c>
      <c r="AA26298" s="237">
        <f t="shared" si="5000"/>
        <v>11.4</v>
      </c>
      <c r="AB26298" s="237" t="str">
        <f t="shared" si="5001"/>
        <v>GSW</v>
      </c>
      <c r="AC26298" s="244">
        <v>43206</v>
      </c>
      <c r="AD26298" s="237" t="str">
        <f t="shared" si="5006"/>
        <v>A</v>
      </c>
      <c r="AE26298" s="245">
        <f t="shared" si="5002"/>
        <v>12.633333333333333</v>
      </c>
      <c r="AF26298" s="269">
        <f t="shared" si="5003"/>
        <v>5.8762886597938144E-2</v>
      </c>
      <c r="AG26298" s="237" t="str">
        <f t="shared" si="5012"/>
        <v>Dejounte Murray</v>
      </c>
      <c r="AH26298" s="269">
        <f t="shared" si="5004"/>
        <v>0.17721419288780374</v>
      </c>
      <c r="AI26298" s="188" t="b">
        <f t="shared" si="5013"/>
        <v>0</v>
      </c>
      <c r="AJ26298" s="188">
        <f t="shared" si="5014"/>
        <v>12.5</v>
      </c>
    </row>
    <row r="26299" spans="1:36" x14ac:dyDescent="0.2">
      <c r="A26299" s="188" t="s">
        <v>281</v>
      </c>
      <c r="B26299" s="188" t="s">
        <v>41</v>
      </c>
      <c r="C26299" s="188" t="s">
        <v>373</v>
      </c>
      <c r="D26299" s="188" t="s">
        <v>116</v>
      </c>
      <c r="E26299" s="247">
        <v>0.2673611111111111</v>
      </c>
      <c r="F26299" s="188">
        <v>1</v>
      </c>
      <c r="G26299" s="188">
        <v>3</v>
      </c>
      <c r="H26299" s="188">
        <v>0.33300000000000002</v>
      </c>
      <c r="I26299" s="258">
        <v>0</v>
      </c>
      <c r="J26299" s="188">
        <v>1</v>
      </c>
      <c r="K26299" s="261">
        <v>0</v>
      </c>
      <c r="L26299" s="188">
        <v>0</v>
      </c>
      <c r="M26299" s="188">
        <v>0</v>
      </c>
      <c r="O26299" s="188">
        <v>0</v>
      </c>
      <c r="P26299" s="188">
        <v>1</v>
      </c>
      <c r="Q26299" s="188">
        <v>1</v>
      </c>
      <c r="R26299" s="188">
        <v>0</v>
      </c>
      <c r="S26299" s="188">
        <v>0</v>
      </c>
      <c r="T26299" s="188">
        <v>0</v>
      </c>
      <c r="U26299" s="188">
        <v>1</v>
      </c>
      <c r="V26299" s="188">
        <v>1</v>
      </c>
      <c r="W26299" s="188">
        <v>2</v>
      </c>
      <c r="X26299" s="237" t="str">
        <f t="shared" si="5005"/>
        <v>Tony Parker</v>
      </c>
      <c r="Y26299" s="237" t="str">
        <f t="shared" si="4999"/>
        <v>SAS</v>
      </c>
      <c r="Z26299" s="237" t="str">
        <f t="shared" si="5011"/>
        <v>PG</v>
      </c>
      <c r="AA26299" s="237">
        <f t="shared" si="5000"/>
        <v>2.2000000000000002</v>
      </c>
      <c r="AB26299" s="237" t="str">
        <f t="shared" si="5001"/>
        <v>GSW</v>
      </c>
      <c r="AC26299" s="244">
        <v>43206</v>
      </c>
      <c r="AD26299" s="237" t="str">
        <f t="shared" si="5006"/>
        <v>A</v>
      </c>
      <c r="AE26299" s="245">
        <f t="shared" si="5002"/>
        <v>6.4166666666666661</v>
      </c>
      <c r="AF26299" s="269">
        <f t="shared" si="5003"/>
        <v>1.1340206185567012E-2</v>
      </c>
      <c r="AG26299" s="237" t="str">
        <f t="shared" si="5012"/>
        <v>Tony Parker</v>
      </c>
      <c r="AH26299" s="269">
        <f t="shared" si="5004"/>
        <v>0.27912386121341343</v>
      </c>
      <c r="AI26299" s="188" t="b">
        <f t="shared" si="5013"/>
        <v>0</v>
      </c>
      <c r="AJ26299" s="188">
        <f t="shared" si="5014"/>
        <v>2.75</v>
      </c>
    </row>
    <row r="26300" spans="1:36" x14ac:dyDescent="0.2">
      <c r="A26300" s="188" t="s">
        <v>48</v>
      </c>
      <c r="B26300" s="188" t="s">
        <v>41</v>
      </c>
      <c r="C26300" s="188" t="s">
        <v>373</v>
      </c>
      <c r="D26300" s="188" t="s">
        <v>116</v>
      </c>
      <c r="E26300" s="247">
        <v>0.41597222222222219</v>
      </c>
      <c r="F26300" s="188">
        <v>0</v>
      </c>
      <c r="G26300" s="188">
        <v>2</v>
      </c>
      <c r="H26300" s="188">
        <v>0</v>
      </c>
      <c r="I26300" s="258">
        <v>0</v>
      </c>
      <c r="J26300" s="188">
        <v>2</v>
      </c>
      <c r="K26300" s="261">
        <v>0</v>
      </c>
      <c r="L26300" s="188">
        <v>1</v>
      </c>
      <c r="M26300" s="188">
        <v>2</v>
      </c>
      <c r="N26300" s="188">
        <v>0.5</v>
      </c>
      <c r="O26300" s="188">
        <v>0</v>
      </c>
      <c r="P26300" s="188">
        <v>1</v>
      </c>
      <c r="Q26300" s="188">
        <v>1</v>
      </c>
      <c r="R26300" s="188">
        <v>0</v>
      </c>
      <c r="S26300" s="188">
        <v>2</v>
      </c>
      <c r="T26300" s="188">
        <v>0</v>
      </c>
      <c r="U26300" s="188">
        <v>0</v>
      </c>
      <c r="V26300" s="188">
        <v>1</v>
      </c>
      <c r="W26300" s="188">
        <v>1</v>
      </c>
      <c r="X26300" s="237" t="str">
        <f t="shared" si="5005"/>
        <v>Kyle Anderson</v>
      </c>
      <c r="Y26300" s="237" t="str">
        <f t="shared" si="4999"/>
        <v>SAS</v>
      </c>
      <c r="Z26300" s="237" t="str">
        <f t="shared" si="5011"/>
        <v>SG</v>
      </c>
      <c r="AA26300" s="237">
        <f t="shared" si="5000"/>
        <v>8.1999999999999993</v>
      </c>
      <c r="AB26300" s="237" t="str">
        <f t="shared" si="5001"/>
        <v>GSW</v>
      </c>
      <c r="AC26300" s="244">
        <v>43206</v>
      </c>
      <c r="AD26300" s="237" t="str">
        <f t="shared" si="5006"/>
        <v>A</v>
      </c>
      <c r="AE26300" s="245">
        <f t="shared" si="5002"/>
        <v>9.9833333333333325</v>
      </c>
      <c r="AF26300" s="269">
        <f t="shared" si="5003"/>
        <v>4.2268041237113398E-2</v>
      </c>
      <c r="AG26300" s="237" t="str">
        <f t="shared" si="5012"/>
        <v>Kyle Anderson</v>
      </c>
      <c r="AH26300" s="269">
        <f t="shared" si="5004"/>
        <v>0.12917050806069819</v>
      </c>
      <c r="AI26300" s="188" t="b">
        <f t="shared" si="5013"/>
        <v>0</v>
      </c>
      <c r="AJ26300" s="188">
        <f t="shared" si="5014"/>
        <v>8.25</v>
      </c>
    </row>
    <row r="26301" spans="1:36" x14ac:dyDescent="0.2">
      <c r="A26301" s="188" t="s">
        <v>469</v>
      </c>
      <c r="B26301" s="188" t="s">
        <v>41</v>
      </c>
      <c r="C26301" s="188" t="s">
        <v>373</v>
      </c>
      <c r="D26301" s="188" t="s">
        <v>116</v>
      </c>
      <c r="E26301" s="246">
        <v>1.0319444444444443</v>
      </c>
      <c r="F26301" s="188">
        <v>0</v>
      </c>
      <c r="G26301" s="188">
        <v>3</v>
      </c>
      <c r="H26301" s="188">
        <v>0</v>
      </c>
      <c r="I26301" s="258">
        <v>0</v>
      </c>
      <c r="J26301" s="188">
        <v>3</v>
      </c>
      <c r="K26301" s="261">
        <v>0</v>
      </c>
      <c r="L26301" s="188">
        <v>0</v>
      </c>
      <c r="M26301" s="188">
        <v>0</v>
      </c>
      <c r="O26301" s="188">
        <v>0</v>
      </c>
      <c r="P26301" s="188">
        <v>2</v>
      </c>
      <c r="Q26301" s="188">
        <v>2</v>
      </c>
      <c r="R26301" s="188">
        <v>1</v>
      </c>
      <c r="S26301" s="188">
        <v>1</v>
      </c>
      <c r="T26301" s="188">
        <v>1</v>
      </c>
      <c r="U26301" s="188">
        <v>0</v>
      </c>
      <c r="V26301" s="188">
        <v>2</v>
      </c>
      <c r="W26301" s="188">
        <v>0</v>
      </c>
      <c r="X26301" s="237" t="str">
        <f t="shared" si="5005"/>
        <v>Danny Green</v>
      </c>
      <c r="Y26301" s="237" t="str">
        <f t="shared" si="4999"/>
        <v>SAS</v>
      </c>
      <c r="Z26301" s="237" t="str">
        <f t="shared" si="5011"/>
        <v>SG</v>
      </c>
      <c r="AA26301" s="237">
        <f t="shared" si="5000"/>
        <v>9.9</v>
      </c>
      <c r="AB26301" s="237" t="str">
        <f t="shared" si="5001"/>
        <v>GSW</v>
      </c>
      <c r="AC26301" s="244">
        <v>43206</v>
      </c>
      <c r="AD26301" s="237" t="str">
        <f t="shared" si="5006"/>
        <v>A</v>
      </c>
      <c r="AE26301" s="245">
        <f t="shared" si="5002"/>
        <v>24.766666666666666</v>
      </c>
      <c r="AF26301" s="269">
        <f t="shared" si="5003"/>
        <v>5.1030927835051546E-2</v>
      </c>
      <c r="AG26301" s="237" t="str">
        <f t="shared" si="5012"/>
        <v>Danny Green</v>
      </c>
      <c r="AH26301" s="269">
        <f t="shared" si="5004"/>
        <v>5.4237560515055946E-2</v>
      </c>
      <c r="AI26301" s="188" t="b">
        <f t="shared" si="5013"/>
        <v>0</v>
      </c>
      <c r="AJ26301" s="188">
        <f t="shared" si="5014"/>
        <v>10</v>
      </c>
    </row>
    <row r="26302" spans="1:36" x14ac:dyDescent="0.2">
      <c r="A26302" s="188" t="s">
        <v>156</v>
      </c>
      <c r="B26302" s="188" t="s">
        <v>41</v>
      </c>
      <c r="C26302" s="188" t="s">
        <v>373</v>
      </c>
      <c r="D26302" s="188" t="s">
        <v>116</v>
      </c>
      <c r="E26302" s="247">
        <v>0.56527777777777777</v>
      </c>
      <c r="F26302" s="188">
        <v>0</v>
      </c>
      <c r="G26302" s="188">
        <v>3</v>
      </c>
      <c r="H26302" s="188">
        <v>0</v>
      </c>
      <c r="I26302" s="258">
        <v>0</v>
      </c>
      <c r="J26302" s="188">
        <v>1</v>
      </c>
      <c r="K26302" s="261">
        <v>0</v>
      </c>
      <c r="L26302" s="188">
        <v>0</v>
      </c>
      <c r="M26302" s="188">
        <v>0</v>
      </c>
      <c r="O26302" s="188">
        <v>0</v>
      </c>
      <c r="P26302" s="188">
        <v>0</v>
      </c>
      <c r="Q26302" s="188">
        <v>0</v>
      </c>
      <c r="R26302" s="188">
        <v>0</v>
      </c>
      <c r="S26302" s="188">
        <v>0</v>
      </c>
      <c r="T26302" s="188">
        <v>0</v>
      </c>
      <c r="U26302" s="188">
        <v>0</v>
      </c>
      <c r="V26302" s="188">
        <v>1</v>
      </c>
      <c r="W26302" s="188">
        <v>0</v>
      </c>
      <c r="X26302" s="237" t="str">
        <f t="shared" si="5005"/>
        <v>Bryn Forbes</v>
      </c>
      <c r="Y26302" s="237" t="str">
        <f t="shared" si="4999"/>
        <v>SAS</v>
      </c>
      <c r="Z26302" s="237" t="str">
        <f t="shared" si="5011"/>
        <v>SG</v>
      </c>
      <c r="AA26302" s="237">
        <f t="shared" si="5000"/>
        <v>0</v>
      </c>
      <c r="AB26302" s="237" t="str">
        <f t="shared" si="5001"/>
        <v>GSW</v>
      </c>
      <c r="AC26302" s="244">
        <v>43206</v>
      </c>
      <c r="AD26302" s="237" t="str">
        <f t="shared" si="5006"/>
        <v>A</v>
      </c>
      <c r="AE26302" s="245">
        <f t="shared" si="5002"/>
        <v>13.566666666666666</v>
      </c>
      <c r="AF26302" s="269">
        <f t="shared" si="5003"/>
        <v>0</v>
      </c>
      <c r="AG26302" s="237" t="str">
        <f t="shared" si="5012"/>
        <v>Bryn Forbes</v>
      </c>
      <c r="AH26302" s="269">
        <f t="shared" si="5004"/>
        <v>9.9013531849352757E-2</v>
      </c>
      <c r="AI26302" s="188" t="b">
        <f t="shared" si="5013"/>
        <v>0</v>
      </c>
      <c r="AJ26302" s="188">
        <f t="shared" si="5014"/>
        <v>0</v>
      </c>
    </row>
    <row r="26303" spans="1:36" x14ac:dyDescent="0.2">
      <c r="A26303" s="188" t="s">
        <v>576</v>
      </c>
      <c r="B26303" s="188" t="s">
        <v>41</v>
      </c>
      <c r="C26303" s="188" t="s">
        <v>373</v>
      </c>
      <c r="D26303" s="188" t="s">
        <v>116</v>
      </c>
      <c r="E26303" s="247">
        <v>0.10625</v>
      </c>
      <c r="F26303" s="188">
        <v>0</v>
      </c>
      <c r="G26303" s="188">
        <v>0</v>
      </c>
      <c r="H26303" s="188"/>
      <c r="I26303" s="258">
        <v>0</v>
      </c>
      <c r="J26303" s="188">
        <v>0</v>
      </c>
      <c r="K26303" s="261"/>
      <c r="L26303" s="188">
        <v>0</v>
      </c>
      <c r="M26303" s="188">
        <v>0</v>
      </c>
      <c r="O26303" s="188">
        <v>0</v>
      </c>
      <c r="P26303" s="188">
        <v>0</v>
      </c>
      <c r="Q26303" s="188">
        <v>0</v>
      </c>
      <c r="R26303" s="188">
        <v>0</v>
      </c>
      <c r="S26303" s="188">
        <v>0</v>
      </c>
      <c r="T26303" s="188">
        <v>0</v>
      </c>
      <c r="U26303" s="188">
        <v>0</v>
      </c>
      <c r="V26303" s="188">
        <v>0</v>
      </c>
      <c r="W26303" s="188">
        <v>0</v>
      </c>
      <c r="X26303" s="237" t="str">
        <f t="shared" si="5005"/>
        <v>Derrick White</v>
      </c>
      <c r="Y26303" s="237" t="str">
        <f t="shared" ref="Y26303:Y26366" si="5015">$B26303</f>
        <v>SAS</v>
      </c>
      <c r="Z26303" s="237" t="str">
        <f t="shared" si="5011"/>
        <v>PG</v>
      </c>
      <c r="AA26303" s="237">
        <f t="shared" ref="AA26303:AA26366" si="5016">$W26303+($Q26303*1.2)+($R26303*1.5)+(3*$S26303)+(3*$T26303)+($U26303*-1)</f>
        <v>0</v>
      </c>
      <c r="AB26303" s="237" t="str">
        <f t="shared" ref="AB26303:AB26366" si="5017">$D26303</f>
        <v>GSW</v>
      </c>
      <c r="AC26303" s="244">
        <v>43206</v>
      </c>
      <c r="AD26303" s="237" t="str">
        <f t="shared" si="5006"/>
        <v>A</v>
      </c>
      <c r="AE26303" s="245">
        <f t="shared" ref="AE26303:AE26366" si="5018">$E26303*24</f>
        <v>2.5499999999999998</v>
      </c>
      <c r="AF26303" s="269">
        <f t="shared" si="5003"/>
        <v>0</v>
      </c>
      <c r="AG26303" s="237" t="str">
        <f t="shared" si="5012"/>
        <v>Derrick White</v>
      </c>
      <c r="AH26303" s="269">
        <f t="shared" si="5004"/>
        <v>0</v>
      </c>
      <c r="AI26303" s="188" t="b">
        <f t="shared" si="5013"/>
        <v>0</v>
      </c>
      <c r="AJ26303" s="188">
        <f t="shared" si="5014"/>
        <v>0</v>
      </c>
    </row>
    <row r="26304" spans="1:36" x14ac:dyDescent="0.2">
      <c r="A26304" s="188" t="s">
        <v>144</v>
      </c>
      <c r="B26304" s="188" t="s">
        <v>116</v>
      </c>
      <c r="D26304" s="188" t="s">
        <v>41</v>
      </c>
      <c r="E26304" s="246">
        <v>1.6201388888888888</v>
      </c>
      <c r="F26304" s="188">
        <v>10</v>
      </c>
      <c r="G26304" s="188">
        <v>19</v>
      </c>
      <c r="H26304" s="188">
        <v>0.52600000000000002</v>
      </c>
      <c r="I26304" s="258">
        <v>3</v>
      </c>
      <c r="J26304" s="188">
        <v>9</v>
      </c>
      <c r="K26304" s="261">
        <v>0.33300000000000002</v>
      </c>
      <c r="L26304" s="188">
        <v>9</v>
      </c>
      <c r="M26304" s="188">
        <v>10</v>
      </c>
      <c r="N26304" s="188">
        <v>0.9</v>
      </c>
      <c r="O26304" s="188">
        <v>0</v>
      </c>
      <c r="P26304" s="188">
        <v>6</v>
      </c>
      <c r="Q26304" s="188">
        <v>6</v>
      </c>
      <c r="R26304" s="188">
        <v>6</v>
      </c>
      <c r="S26304" s="188">
        <v>0</v>
      </c>
      <c r="T26304" s="188">
        <v>1</v>
      </c>
      <c r="U26304" s="188">
        <v>2</v>
      </c>
      <c r="V26304" s="188">
        <v>4</v>
      </c>
      <c r="W26304" s="188">
        <v>32</v>
      </c>
      <c r="X26304" s="237" t="str">
        <f t="shared" si="5005"/>
        <v>Kevin Durant</v>
      </c>
      <c r="Y26304" s="237" t="str">
        <f t="shared" si="5015"/>
        <v>GSW</v>
      </c>
      <c r="Z26304" s="237" t="str">
        <f t="shared" si="5011"/>
        <v>SF</v>
      </c>
      <c r="AA26304" s="237">
        <f t="shared" si="5016"/>
        <v>49.2</v>
      </c>
      <c r="AB26304" s="237" t="str">
        <f t="shared" si="5017"/>
        <v>SAS</v>
      </c>
      <c r="AC26304" s="244">
        <v>43206</v>
      </c>
      <c r="AD26304" s="237" t="str">
        <f t="shared" si="5006"/>
        <v>H</v>
      </c>
      <c r="AE26304" s="245">
        <f t="shared" si="5018"/>
        <v>38.883333333333333</v>
      </c>
      <c r="AF26304" s="269">
        <f t="shared" si="5003"/>
        <v>0.21789193976970772</v>
      </c>
      <c r="AG26304" s="237" t="str">
        <f t="shared" si="5012"/>
        <v>Kevin Durant</v>
      </c>
      <c r="AH26304" s="269">
        <f t="shared" si="5004"/>
        <v>0.30800919918113473</v>
      </c>
      <c r="AI26304" s="188" t="b">
        <f t="shared" si="5013"/>
        <v>0</v>
      </c>
      <c r="AJ26304" s="188">
        <f t="shared" si="5014"/>
        <v>53</v>
      </c>
    </row>
    <row r="26305" spans="1:36" x14ac:dyDescent="0.2">
      <c r="A26305" s="188" t="s">
        <v>329</v>
      </c>
      <c r="B26305" s="188" t="s">
        <v>116</v>
      </c>
      <c r="D26305" s="188" t="s">
        <v>41</v>
      </c>
      <c r="E26305" s="246">
        <v>1.6444444444444446</v>
      </c>
      <c r="F26305" s="188">
        <v>12</v>
      </c>
      <c r="G26305" s="188">
        <v>20</v>
      </c>
      <c r="H26305" s="188">
        <v>0.6</v>
      </c>
      <c r="I26305" s="258">
        <v>5</v>
      </c>
      <c r="J26305" s="188">
        <v>8</v>
      </c>
      <c r="K26305" s="261">
        <v>0.625</v>
      </c>
      <c r="L26305" s="188">
        <v>2</v>
      </c>
      <c r="M26305" s="188">
        <v>2</v>
      </c>
      <c r="N26305" s="188">
        <v>1</v>
      </c>
      <c r="O26305" s="188">
        <v>0</v>
      </c>
      <c r="P26305" s="188">
        <v>0</v>
      </c>
      <c r="Q26305" s="188">
        <v>0</v>
      </c>
      <c r="R26305" s="188">
        <v>5</v>
      </c>
      <c r="S26305" s="188">
        <v>0</v>
      </c>
      <c r="T26305" s="188">
        <v>0</v>
      </c>
      <c r="U26305" s="188">
        <v>1</v>
      </c>
      <c r="V26305" s="188">
        <v>1</v>
      </c>
      <c r="W26305" s="188">
        <v>31</v>
      </c>
      <c r="X26305" s="237" t="str">
        <f t="shared" si="5005"/>
        <v>Klay Thompson</v>
      </c>
      <c r="Y26305" s="237" t="str">
        <f t="shared" si="5015"/>
        <v>GSW</v>
      </c>
      <c r="Z26305" s="237" t="str">
        <f t="shared" si="5011"/>
        <v>SG</v>
      </c>
      <c r="AA26305" s="237">
        <f t="shared" si="5016"/>
        <v>37.5</v>
      </c>
      <c r="AB26305" s="237" t="str">
        <f t="shared" si="5017"/>
        <v>SAS</v>
      </c>
      <c r="AC26305" s="244">
        <v>43206</v>
      </c>
      <c r="AD26305" s="237" t="str">
        <f t="shared" si="5006"/>
        <v>H</v>
      </c>
      <c r="AE26305" s="245">
        <f t="shared" si="5018"/>
        <v>39.466666666666669</v>
      </c>
      <c r="AF26305" s="269">
        <f t="shared" si="5003"/>
        <v>0.16607617360496013</v>
      </c>
      <c r="AG26305" s="237" t="str">
        <f t="shared" si="5012"/>
        <v>Klay Thompson</v>
      </c>
      <c r="AH26305" s="269">
        <f t="shared" si="5004"/>
        <v>0.26140285668772895</v>
      </c>
      <c r="AI26305" s="188" t="b">
        <f t="shared" si="5013"/>
        <v>0</v>
      </c>
      <c r="AJ26305" s="188">
        <f t="shared" si="5014"/>
        <v>40.5</v>
      </c>
    </row>
    <row r="26306" spans="1:36" x14ac:dyDescent="0.2">
      <c r="A26306" s="188" t="s">
        <v>198</v>
      </c>
      <c r="B26306" s="188" t="s">
        <v>116</v>
      </c>
      <c r="D26306" s="188" t="s">
        <v>41</v>
      </c>
      <c r="E26306" s="246">
        <v>1.1645833333333333</v>
      </c>
      <c r="F26306" s="188">
        <v>5</v>
      </c>
      <c r="G26306" s="188">
        <v>7</v>
      </c>
      <c r="H26306" s="188">
        <v>0.71399999999999997</v>
      </c>
      <c r="I26306" s="258">
        <v>4</v>
      </c>
      <c r="J26306" s="188">
        <v>5</v>
      </c>
      <c r="K26306" s="261">
        <v>0.8</v>
      </c>
      <c r="L26306" s="188">
        <v>0</v>
      </c>
      <c r="M26306" s="188">
        <v>0</v>
      </c>
      <c r="O26306" s="188">
        <v>0</v>
      </c>
      <c r="P26306" s="188">
        <v>7</v>
      </c>
      <c r="Q26306" s="188">
        <v>7</v>
      </c>
      <c r="R26306" s="188">
        <v>5</v>
      </c>
      <c r="S26306" s="188">
        <v>1</v>
      </c>
      <c r="T26306" s="188">
        <v>1</v>
      </c>
      <c r="U26306" s="188">
        <v>2</v>
      </c>
      <c r="V26306" s="188">
        <v>2</v>
      </c>
      <c r="W26306" s="188">
        <v>14</v>
      </c>
      <c r="X26306" s="237" t="str">
        <f t="shared" si="5005"/>
        <v>Andre Iguodala</v>
      </c>
      <c r="Y26306" s="237" t="str">
        <f t="shared" si="5015"/>
        <v>GSW</v>
      </c>
      <c r="Z26306" s="237" t="str">
        <f t="shared" si="5011"/>
        <v>SF</v>
      </c>
      <c r="AA26306" s="237">
        <f t="shared" si="5016"/>
        <v>33.9</v>
      </c>
      <c r="AB26306" s="237" t="str">
        <f t="shared" si="5017"/>
        <v>SAS</v>
      </c>
      <c r="AC26306" s="244">
        <v>43206</v>
      </c>
      <c r="AD26306" s="237" t="str">
        <f t="shared" si="5006"/>
        <v>H</v>
      </c>
      <c r="AE26306" s="245">
        <f t="shared" si="5018"/>
        <v>27.95</v>
      </c>
      <c r="AF26306" s="269">
        <f t="shared" ref="AF26306:AF26369" si="5019">AA26306/SUMIFS(AA:AA,Y:Y,Y26306,AC:AC,AC26306)</f>
        <v>0.15013286093888395</v>
      </c>
      <c r="AG26306" s="237" t="str">
        <f t="shared" si="5012"/>
        <v>Andre Iguodala</v>
      </c>
      <c r="AH26306" s="269">
        <f t="shared" ref="AH26306:AH26369" si="5020">(G26306+(0.44*M26306)+U26306)*(SUMIFS(AE:AE,AC:AC,AC26306,Y:Y,Y26306)/5)/(AE26306*(SUMIFS(G:G,AC:AC,AC26306,Y:Y,Y26306)+(0.44*SUMIFS(M:M,AC:AC,AC26306,Y:Y,Y26306))+SUMIFS(U:U,AC:AC,AC26306,Y:Y,Y26306)))</f>
        <v>0.15182879897093815</v>
      </c>
      <c r="AI26306" s="188" t="b">
        <f t="shared" si="5013"/>
        <v>0</v>
      </c>
      <c r="AJ26306" s="188">
        <f t="shared" si="5014"/>
        <v>37.25</v>
      </c>
    </row>
    <row r="26307" spans="1:36" x14ac:dyDescent="0.2">
      <c r="A26307" s="188" t="s">
        <v>253</v>
      </c>
      <c r="B26307" s="188" t="s">
        <v>116</v>
      </c>
      <c r="D26307" s="188" t="s">
        <v>41</v>
      </c>
      <c r="E26307" s="247">
        <v>0.7715277777777777</v>
      </c>
      <c r="F26307" s="188">
        <v>5</v>
      </c>
      <c r="G26307" s="188">
        <v>7</v>
      </c>
      <c r="H26307" s="188">
        <v>0.71399999999999997</v>
      </c>
      <c r="I26307" s="258">
        <v>0</v>
      </c>
      <c r="J26307" s="188">
        <v>0</v>
      </c>
      <c r="K26307" s="261"/>
      <c r="L26307" s="188">
        <v>0</v>
      </c>
      <c r="M26307" s="188">
        <v>0</v>
      </c>
      <c r="O26307" s="188">
        <v>2</v>
      </c>
      <c r="P26307" s="188">
        <v>5</v>
      </c>
      <c r="Q26307" s="188">
        <v>7</v>
      </c>
      <c r="R26307" s="188">
        <v>2</v>
      </c>
      <c r="S26307" s="188">
        <v>2</v>
      </c>
      <c r="T26307" s="188">
        <v>1</v>
      </c>
      <c r="U26307" s="188">
        <v>2</v>
      </c>
      <c r="V26307" s="188">
        <v>3</v>
      </c>
      <c r="W26307" s="188">
        <v>10</v>
      </c>
      <c r="X26307" s="237" t="str">
        <f t="shared" si="5005"/>
        <v>JaVale McGee</v>
      </c>
      <c r="Y26307" s="237" t="str">
        <f t="shared" si="5015"/>
        <v>GSW</v>
      </c>
      <c r="Z26307" s="237" t="str">
        <f t="shared" si="5011"/>
        <v>C</v>
      </c>
      <c r="AA26307" s="237">
        <f t="shared" si="5016"/>
        <v>28.4</v>
      </c>
      <c r="AB26307" s="237" t="str">
        <f t="shared" si="5017"/>
        <v>SAS</v>
      </c>
      <c r="AC26307" s="244">
        <v>43206</v>
      </c>
      <c r="AD26307" s="237" t="str">
        <f t="shared" si="5006"/>
        <v>H</v>
      </c>
      <c r="AE26307" s="245">
        <f t="shared" si="5018"/>
        <v>18.516666666666666</v>
      </c>
      <c r="AF26307" s="269">
        <f t="shared" si="5019"/>
        <v>0.12577502214348979</v>
      </c>
      <c r="AG26307" s="237" t="str">
        <f t="shared" si="5012"/>
        <v>JaVale McGee</v>
      </c>
      <c r="AH26307" s="269">
        <f t="shared" si="5020"/>
        <v>0.2291781240992469</v>
      </c>
      <c r="AI26307" s="188" t="b">
        <f t="shared" si="5013"/>
        <v>0</v>
      </c>
      <c r="AJ26307" s="188">
        <f t="shared" si="5014"/>
        <v>31.25</v>
      </c>
    </row>
    <row r="26308" spans="1:36" x14ac:dyDescent="0.2">
      <c r="A26308" s="188" t="s">
        <v>347</v>
      </c>
      <c r="B26308" s="188" t="s">
        <v>116</v>
      </c>
      <c r="D26308" s="188" t="s">
        <v>41</v>
      </c>
      <c r="E26308" s="247">
        <v>0.59444444444444444</v>
      </c>
      <c r="F26308" s="188">
        <v>3</v>
      </c>
      <c r="G26308" s="188">
        <v>3</v>
      </c>
      <c r="H26308" s="188">
        <v>1</v>
      </c>
      <c r="I26308" s="258">
        <v>0</v>
      </c>
      <c r="J26308" s="188">
        <v>0</v>
      </c>
      <c r="K26308" s="261"/>
      <c r="L26308" s="188">
        <v>4</v>
      </c>
      <c r="M26308" s="188">
        <v>4</v>
      </c>
      <c r="N26308" s="188">
        <v>1</v>
      </c>
      <c r="O26308" s="188">
        <v>0</v>
      </c>
      <c r="P26308" s="188">
        <v>4</v>
      </c>
      <c r="Q26308" s="188">
        <v>4</v>
      </c>
      <c r="R26308" s="188">
        <v>2</v>
      </c>
      <c r="S26308" s="188">
        <v>0</v>
      </c>
      <c r="T26308" s="188">
        <v>1</v>
      </c>
      <c r="U26308" s="188">
        <v>0</v>
      </c>
      <c r="V26308" s="188">
        <v>3</v>
      </c>
      <c r="W26308" s="188">
        <v>10</v>
      </c>
      <c r="X26308" s="237" t="str">
        <f t="shared" si="5005"/>
        <v>David West</v>
      </c>
      <c r="Y26308" s="237" t="str">
        <f t="shared" si="5015"/>
        <v>GSW</v>
      </c>
      <c r="Z26308" s="237" t="str">
        <f t="shared" si="5011"/>
        <v>PF</v>
      </c>
      <c r="AA26308" s="237">
        <f t="shared" si="5016"/>
        <v>20.8</v>
      </c>
      <c r="AB26308" s="237" t="str">
        <f t="shared" si="5017"/>
        <v>SAS</v>
      </c>
      <c r="AC26308" s="244">
        <v>43206</v>
      </c>
      <c r="AD26308" s="237" t="str">
        <f t="shared" si="5006"/>
        <v>H</v>
      </c>
      <c r="AE26308" s="245">
        <f t="shared" si="5018"/>
        <v>14.266666666666666</v>
      </c>
      <c r="AF26308" s="269">
        <f t="shared" si="5019"/>
        <v>9.211691762621789E-2</v>
      </c>
      <c r="AG26308" s="237" t="str">
        <f t="shared" si="5012"/>
        <v>David West</v>
      </c>
      <c r="AH26308" s="269">
        <f t="shared" si="5020"/>
        <v>0.15731781209261333</v>
      </c>
      <c r="AI26308" s="188" t="b">
        <f t="shared" si="5013"/>
        <v>0</v>
      </c>
      <c r="AJ26308" s="188">
        <f t="shared" si="5014"/>
        <v>21.5</v>
      </c>
    </row>
    <row r="26309" spans="1:36" x14ac:dyDescent="0.2">
      <c r="A26309" s="188" t="s">
        <v>173</v>
      </c>
      <c r="B26309" s="188" t="s">
        <v>116</v>
      </c>
      <c r="D26309" s="188" t="s">
        <v>41</v>
      </c>
      <c r="E26309" s="246">
        <v>1.4631944444444445</v>
      </c>
      <c r="F26309" s="188">
        <v>2</v>
      </c>
      <c r="G26309" s="188">
        <v>9</v>
      </c>
      <c r="H26309" s="188">
        <v>0.222</v>
      </c>
      <c r="I26309" s="258">
        <v>1</v>
      </c>
      <c r="J26309" s="188">
        <v>4</v>
      </c>
      <c r="K26309" s="261">
        <v>0.25</v>
      </c>
      <c r="L26309" s="188">
        <v>4</v>
      </c>
      <c r="M26309" s="188">
        <v>4</v>
      </c>
      <c r="N26309" s="188">
        <v>1</v>
      </c>
      <c r="O26309" s="188">
        <v>0</v>
      </c>
      <c r="P26309" s="188">
        <v>5</v>
      </c>
      <c r="Q26309" s="188">
        <v>5</v>
      </c>
      <c r="R26309" s="188">
        <v>6</v>
      </c>
      <c r="S26309" s="188">
        <v>2</v>
      </c>
      <c r="T26309" s="188">
        <v>0</v>
      </c>
      <c r="U26309" s="188">
        <v>2</v>
      </c>
      <c r="V26309" s="188">
        <v>5</v>
      </c>
      <c r="W26309" s="188">
        <v>9</v>
      </c>
      <c r="X26309" s="237" t="str">
        <f t="shared" si="5005"/>
        <v>Draymond Green</v>
      </c>
      <c r="Y26309" s="237" t="str">
        <f t="shared" si="5015"/>
        <v>GSW</v>
      </c>
      <c r="Z26309" s="237" t="str">
        <f t="shared" si="5011"/>
        <v>PF</v>
      </c>
      <c r="AA26309" s="237">
        <f t="shared" si="5016"/>
        <v>28</v>
      </c>
      <c r="AB26309" s="237" t="str">
        <f t="shared" si="5017"/>
        <v>SAS</v>
      </c>
      <c r="AC26309" s="244">
        <v>43206</v>
      </c>
      <c r="AD26309" s="237" t="str">
        <f t="shared" si="5006"/>
        <v>H</v>
      </c>
      <c r="AE26309" s="245">
        <f t="shared" si="5018"/>
        <v>35.116666666666667</v>
      </c>
      <c r="AF26309" s="269">
        <f t="shared" si="5019"/>
        <v>0.12400354295837024</v>
      </c>
      <c r="AG26309" s="237" t="str">
        <f t="shared" si="5012"/>
        <v>Draymond Green</v>
      </c>
      <c r="AH26309" s="269">
        <f t="shared" si="5020"/>
        <v>0.17132898757346407</v>
      </c>
      <c r="AI26309" s="188" t="b">
        <f t="shared" si="5013"/>
        <v>0</v>
      </c>
      <c r="AJ26309" s="188">
        <f t="shared" si="5014"/>
        <v>32.25</v>
      </c>
    </row>
    <row r="26310" spans="1:36" x14ac:dyDescent="0.2">
      <c r="A26310" s="188" t="s">
        <v>529</v>
      </c>
      <c r="B26310" s="188" t="s">
        <v>116</v>
      </c>
      <c r="D26310" s="188" t="s">
        <v>41</v>
      </c>
      <c r="E26310" s="247">
        <v>0.7583333333333333</v>
      </c>
      <c r="F26310" s="188">
        <v>2</v>
      </c>
      <c r="G26310" s="188">
        <v>6</v>
      </c>
      <c r="H26310" s="188">
        <v>0.33300000000000002</v>
      </c>
      <c r="I26310" s="258">
        <v>2</v>
      </c>
      <c r="J26310" s="188">
        <v>4</v>
      </c>
      <c r="K26310" s="261">
        <v>0.5</v>
      </c>
      <c r="L26310" s="188">
        <v>0</v>
      </c>
      <c r="M26310" s="188">
        <v>0</v>
      </c>
      <c r="O26310" s="188">
        <v>1</v>
      </c>
      <c r="P26310" s="188">
        <v>3</v>
      </c>
      <c r="Q26310" s="188">
        <v>4</v>
      </c>
      <c r="R26310" s="188">
        <v>1</v>
      </c>
      <c r="S26310" s="188">
        <v>0</v>
      </c>
      <c r="T26310" s="188">
        <v>0</v>
      </c>
      <c r="U26310" s="188">
        <v>0</v>
      </c>
      <c r="V26310" s="188">
        <v>0</v>
      </c>
      <c r="W26310" s="188">
        <v>6</v>
      </c>
      <c r="X26310" s="237" t="str">
        <f t="shared" si="5005"/>
        <v>Quinn Cook</v>
      </c>
      <c r="Y26310" s="237" t="str">
        <f t="shared" si="5015"/>
        <v>GSW</v>
      </c>
      <c r="Z26310" s="237" t="str">
        <f t="shared" si="5011"/>
        <v>PG</v>
      </c>
      <c r="AA26310" s="237">
        <f t="shared" si="5016"/>
        <v>12.3</v>
      </c>
      <c r="AB26310" s="237" t="str">
        <f t="shared" si="5017"/>
        <v>SAS</v>
      </c>
      <c r="AC26310" s="244">
        <v>43206</v>
      </c>
      <c r="AD26310" s="237" t="str">
        <f t="shared" si="5006"/>
        <v>H</v>
      </c>
      <c r="AE26310" s="245">
        <f t="shared" si="5018"/>
        <v>18.2</v>
      </c>
      <c r="AF26310" s="269">
        <f t="shared" si="5019"/>
        <v>5.447298494242693E-2</v>
      </c>
      <c r="AG26310" s="237" t="str">
        <f t="shared" si="5012"/>
        <v>Quinn Cook</v>
      </c>
      <c r="AH26310" s="269">
        <f t="shared" si="5020"/>
        <v>0.15544377037500812</v>
      </c>
      <c r="AI26310" s="188" t="b">
        <f t="shared" si="5013"/>
        <v>0</v>
      </c>
      <c r="AJ26310" s="188">
        <f t="shared" si="5014"/>
        <v>13.5</v>
      </c>
    </row>
    <row r="26311" spans="1:36" x14ac:dyDescent="0.2">
      <c r="A26311" s="188" t="s">
        <v>235</v>
      </c>
      <c r="B26311" s="188" t="s">
        <v>116</v>
      </c>
      <c r="D26311" s="188" t="s">
        <v>41</v>
      </c>
      <c r="E26311" s="247">
        <v>0.8930555555555556</v>
      </c>
      <c r="F26311" s="188">
        <v>1</v>
      </c>
      <c r="G26311" s="188">
        <v>2</v>
      </c>
      <c r="H26311" s="188">
        <v>0.5</v>
      </c>
      <c r="I26311" s="258">
        <v>0</v>
      </c>
      <c r="J26311" s="188">
        <v>0</v>
      </c>
      <c r="K26311" s="261"/>
      <c r="L26311" s="188">
        <v>0</v>
      </c>
      <c r="M26311" s="188">
        <v>0</v>
      </c>
      <c r="O26311" s="188">
        <v>1</v>
      </c>
      <c r="P26311" s="188">
        <v>2</v>
      </c>
      <c r="Q26311" s="188">
        <v>3</v>
      </c>
      <c r="R26311" s="188">
        <v>2</v>
      </c>
      <c r="S26311" s="188">
        <v>0</v>
      </c>
      <c r="T26311" s="188">
        <v>1</v>
      </c>
      <c r="U26311" s="188">
        <v>2</v>
      </c>
      <c r="V26311" s="188">
        <v>3</v>
      </c>
      <c r="W26311" s="188">
        <v>2</v>
      </c>
      <c r="X26311" s="237" t="str">
        <f t="shared" si="5005"/>
        <v>Kevon Looney</v>
      </c>
      <c r="Y26311" s="237" t="str">
        <f t="shared" si="5015"/>
        <v>GSW</v>
      </c>
      <c r="Z26311" s="237" t="str">
        <f t="shared" si="5011"/>
        <v>SF</v>
      </c>
      <c r="AA26311" s="237">
        <f t="shared" si="5016"/>
        <v>9.6</v>
      </c>
      <c r="AB26311" s="237" t="str">
        <f t="shared" si="5017"/>
        <v>SAS</v>
      </c>
      <c r="AC26311" s="244">
        <v>43206</v>
      </c>
      <c r="AD26311" s="237" t="str">
        <f t="shared" si="5006"/>
        <v>H</v>
      </c>
      <c r="AE26311" s="245">
        <f t="shared" si="5018"/>
        <v>21.433333333333334</v>
      </c>
      <c r="AF26311" s="269">
        <f t="shared" si="5019"/>
        <v>4.2515500442869794E-2</v>
      </c>
      <c r="AG26311" s="237" t="str">
        <f t="shared" si="5012"/>
        <v>Kevon Looney</v>
      </c>
      <c r="AH26311" s="269">
        <f t="shared" si="5020"/>
        <v>8.7996162389584673E-2</v>
      </c>
      <c r="AI26311" s="188" t="b">
        <f t="shared" si="5013"/>
        <v>0</v>
      </c>
      <c r="AJ26311" s="188">
        <f t="shared" si="5014"/>
        <v>11.75</v>
      </c>
    </row>
    <row r="26312" spans="1:36" x14ac:dyDescent="0.2">
      <c r="A26312" s="188" t="s">
        <v>234</v>
      </c>
      <c r="B26312" s="188" t="s">
        <v>116</v>
      </c>
      <c r="D26312" s="188" t="s">
        <v>41</v>
      </c>
      <c r="E26312" s="247">
        <v>0.79027777777777775</v>
      </c>
      <c r="F26312" s="188">
        <v>1</v>
      </c>
      <c r="G26312" s="188">
        <v>4</v>
      </c>
      <c r="H26312" s="188">
        <v>0.25</v>
      </c>
      <c r="I26312" s="258">
        <v>0</v>
      </c>
      <c r="J26312" s="188">
        <v>0</v>
      </c>
      <c r="K26312" s="261"/>
      <c r="L26312" s="188">
        <v>0</v>
      </c>
      <c r="M26312" s="188">
        <v>0</v>
      </c>
      <c r="O26312" s="188">
        <v>2</v>
      </c>
      <c r="P26312" s="188">
        <v>1</v>
      </c>
      <c r="Q26312" s="188">
        <v>3</v>
      </c>
      <c r="R26312" s="188">
        <v>2</v>
      </c>
      <c r="S26312" s="188">
        <v>0</v>
      </c>
      <c r="T26312" s="188">
        <v>0</v>
      </c>
      <c r="U26312" s="188">
        <v>3</v>
      </c>
      <c r="V26312" s="188">
        <v>0</v>
      </c>
      <c r="W26312" s="188">
        <v>2</v>
      </c>
      <c r="X26312" s="237" t="str">
        <f t="shared" si="5005"/>
        <v>Shaun Livingston</v>
      </c>
      <c r="Y26312" s="237" t="str">
        <f t="shared" si="5015"/>
        <v>GSW</v>
      </c>
      <c r="Z26312" s="237" t="str">
        <f t="shared" si="5011"/>
        <v>PG</v>
      </c>
      <c r="AA26312" s="237">
        <f t="shared" si="5016"/>
        <v>5.6</v>
      </c>
      <c r="AB26312" s="237" t="str">
        <f t="shared" si="5017"/>
        <v>SAS</v>
      </c>
      <c r="AC26312" s="244">
        <v>43206</v>
      </c>
      <c r="AD26312" s="237" t="str">
        <f t="shared" si="5006"/>
        <v>H</v>
      </c>
      <c r="AE26312" s="245">
        <f t="shared" si="5018"/>
        <v>18.966666666666665</v>
      </c>
      <c r="AF26312" s="269">
        <f t="shared" si="5019"/>
        <v>2.4800708591674044E-2</v>
      </c>
      <c r="AG26312" s="237" t="str">
        <f t="shared" si="5012"/>
        <v>Shaun Livingston</v>
      </c>
      <c r="AH26312" s="269">
        <f t="shared" si="5020"/>
        <v>0.17402053027922701</v>
      </c>
      <c r="AI26312" s="188" t="b">
        <f t="shared" si="5013"/>
        <v>0</v>
      </c>
      <c r="AJ26312" s="188">
        <f t="shared" si="5014"/>
        <v>9.25</v>
      </c>
    </row>
    <row r="26313" spans="1:36" x14ac:dyDescent="0.2">
      <c r="A26313" s="188" t="s">
        <v>358</v>
      </c>
      <c r="B26313" s="188" t="s">
        <v>116</v>
      </c>
      <c r="D26313" s="188" t="s">
        <v>41</v>
      </c>
      <c r="E26313" s="247">
        <v>0.17777777777777778</v>
      </c>
      <c r="F26313" s="188">
        <v>0</v>
      </c>
      <c r="G26313" s="188">
        <v>1</v>
      </c>
      <c r="H26313" s="188">
        <v>0</v>
      </c>
      <c r="I26313" s="258">
        <v>0</v>
      </c>
      <c r="J26313" s="188">
        <v>1</v>
      </c>
      <c r="K26313" s="261">
        <v>0</v>
      </c>
      <c r="L26313" s="188">
        <v>0</v>
      </c>
      <c r="M26313" s="188">
        <v>0</v>
      </c>
      <c r="O26313" s="188">
        <v>0</v>
      </c>
      <c r="P26313" s="188">
        <v>0</v>
      </c>
      <c r="Q26313" s="188">
        <v>0</v>
      </c>
      <c r="R26313" s="188">
        <v>0</v>
      </c>
      <c r="S26313" s="188">
        <v>0</v>
      </c>
      <c r="T26313" s="188">
        <v>0</v>
      </c>
      <c r="U26313" s="188">
        <v>0</v>
      </c>
      <c r="V26313" s="188">
        <v>0</v>
      </c>
      <c r="W26313" s="188">
        <v>0</v>
      </c>
      <c r="X26313" s="237" t="str">
        <f t="shared" si="5005"/>
        <v>Nick Young</v>
      </c>
      <c r="Y26313" s="237" t="str">
        <f t="shared" si="5015"/>
        <v>GSW</v>
      </c>
      <c r="Z26313" s="237" t="str">
        <f t="shared" si="5011"/>
        <v>SG</v>
      </c>
      <c r="AA26313" s="237">
        <f t="shared" si="5016"/>
        <v>0</v>
      </c>
      <c r="AB26313" s="237" t="str">
        <f t="shared" si="5017"/>
        <v>SAS</v>
      </c>
      <c r="AC26313" s="244">
        <v>43206</v>
      </c>
      <c r="AD26313" s="237" t="str">
        <f t="shared" si="5006"/>
        <v>H</v>
      </c>
      <c r="AE26313" s="245">
        <f t="shared" si="5018"/>
        <v>4.2666666666666666</v>
      </c>
      <c r="AF26313" s="269">
        <f t="shared" si="5019"/>
        <v>0</v>
      </c>
      <c r="AG26313" s="237" t="str">
        <f t="shared" si="5012"/>
        <v>Nick Young</v>
      </c>
      <c r="AH26313" s="269">
        <f t="shared" si="5020"/>
        <v>0.11051080550098233</v>
      </c>
      <c r="AI26313" s="188" t="b">
        <f t="shared" si="5013"/>
        <v>0</v>
      </c>
      <c r="AJ26313" s="188">
        <f t="shared" si="5014"/>
        <v>0</v>
      </c>
    </row>
    <row r="26314" spans="1:36" x14ac:dyDescent="0.2">
      <c r="A26314" s="188" t="s">
        <v>552</v>
      </c>
      <c r="B26314" s="188" t="s">
        <v>116</v>
      </c>
      <c r="D26314" s="188" t="s">
        <v>41</v>
      </c>
      <c r="E26314" s="247">
        <v>7.5694444444444439E-2</v>
      </c>
      <c r="F26314" s="188">
        <v>0</v>
      </c>
      <c r="G26314" s="188">
        <v>0</v>
      </c>
      <c r="H26314" s="188"/>
      <c r="I26314" s="258">
        <v>0</v>
      </c>
      <c r="J26314" s="188">
        <v>0</v>
      </c>
      <c r="K26314" s="261"/>
      <c r="L26314" s="188">
        <v>0</v>
      </c>
      <c r="M26314" s="188">
        <v>0</v>
      </c>
      <c r="O26314" s="188">
        <v>0</v>
      </c>
      <c r="P26314" s="188">
        <v>0</v>
      </c>
      <c r="Q26314" s="188">
        <v>0</v>
      </c>
      <c r="R26314" s="188">
        <v>1</v>
      </c>
      <c r="S26314" s="188">
        <v>0</v>
      </c>
      <c r="T26314" s="188">
        <v>0</v>
      </c>
      <c r="U26314" s="188">
        <v>0</v>
      </c>
      <c r="V26314" s="188">
        <v>1</v>
      </c>
      <c r="W26314" s="188">
        <v>0</v>
      </c>
      <c r="X26314" s="237" t="str">
        <f t="shared" si="5005"/>
        <v>Jordan Bell</v>
      </c>
      <c r="Y26314" s="237" t="str">
        <f t="shared" si="5015"/>
        <v>GSW</v>
      </c>
      <c r="Z26314" s="237" t="str">
        <f t="shared" si="5011"/>
        <v>PF</v>
      </c>
      <c r="AA26314" s="237">
        <f t="shared" si="5016"/>
        <v>1.5</v>
      </c>
      <c r="AB26314" s="237" t="str">
        <f t="shared" si="5017"/>
        <v>SAS</v>
      </c>
      <c r="AC26314" s="244">
        <v>43206</v>
      </c>
      <c r="AD26314" s="237" t="str">
        <f t="shared" si="5006"/>
        <v>H</v>
      </c>
      <c r="AE26314" s="245">
        <f t="shared" si="5018"/>
        <v>1.8166666666666664</v>
      </c>
      <c r="AF26314" s="269">
        <f t="shared" si="5019"/>
        <v>6.6430469441984058E-3</v>
      </c>
      <c r="AG26314" s="237" t="str">
        <f t="shared" si="5012"/>
        <v>Jordan Bell</v>
      </c>
      <c r="AH26314" s="269">
        <f t="shared" si="5020"/>
        <v>0</v>
      </c>
      <c r="AI26314" s="188" t="b">
        <f t="shared" si="5013"/>
        <v>0</v>
      </c>
      <c r="AJ26314" s="188">
        <f t="shared" si="5014"/>
        <v>2</v>
      </c>
    </row>
    <row r="26315" spans="1:36" x14ac:dyDescent="0.2">
      <c r="A26315" s="188" t="s">
        <v>505</v>
      </c>
      <c r="B26315" s="188" t="s">
        <v>116</v>
      </c>
      <c r="D26315" s="188" t="s">
        <v>41</v>
      </c>
      <c r="E26315" s="247">
        <v>4.6527777777777779E-2</v>
      </c>
      <c r="F26315" s="188">
        <v>0</v>
      </c>
      <c r="G26315" s="188">
        <v>0</v>
      </c>
      <c r="H26315" s="188"/>
      <c r="I26315" s="258">
        <v>0</v>
      </c>
      <c r="J26315" s="188">
        <v>0</v>
      </c>
      <c r="K26315" s="261"/>
      <c r="L26315" s="188">
        <v>0</v>
      </c>
      <c r="M26315" s="188">
        <v>0</v>
      </c>
      <c r="O26315" s="188">
        <v>0</v>
      </c>
      <c r="P26315" s="188">
        <v>0</v>
      </c>
      <c r="Q26315" s="188">
        <v>0</v>
      </c>
      <c r="R26315" s="188">
        <v>0</v>
      </c>
      <c r="S26315" s="188">
        <v>0</v>
      </c>
      <c r="T26315" s="188">
        <v>0</v>
      </c>
      <c r="U26315" s="188">
        <v>1</v>
      </c>
      <c r="V26315" s="188">
        <v>2</v>
      </c>
      <c r="W26315" s="188">
        <v>0</v>
      </c>
      <c r="X26315" s="237" t="str">
        <f t="shared" si="5005"/>
        <v>Damian Jones</v>
      </c>
      <c r="Y26315" s="237" t="str">
        <f t="shared" si="5015"/>
        <v>GSW</v>
      </c>
      <c r="Z26315" s="237" t="str">
        <f t="shared" si="5011"/>
        <v>C</v>
      </c>
      <c r="AA26315" s="237">
        <f t="shared" si="5016"/>
        <v>-1</v>
      </c>
      <c r="AB26315" s="237" t="str">
        <f t="shared" si="5017"/>
        <v>SAS</v>
      </c>
      <c r="AC26315" s="244">
        <v>43206</v>
      </c>
      <c r="AD26315" s="237" t="str">
        <f t="shared" si="5006"/>
        <v>H</v>
      </c>
      <c r="AE26315" s="245">
        <f t="shared" si="5018"/>
        <v>1.1166666666666667</v>
      </c>
      <c r="AF26315" s="269">
        <f t="shared" si="5019"/>
        <v>-4.4286979627989366E-3</v>
      </c>
      <c r="AG26315" s="237" t="str">
        <f t="shared" si="5012"/>
        <v>Damian Jones</v>
      </c>
      <c r="AH26315" s="269">
        <f t="shared" si="5020"/>
        <v>0.42225024191420113</v>
      </c>
      <c r="AI26315" s="188" t="b">
        <f t="shared" si="5013"/>
        <v>0</v>
      </c>
      <c r="AJ26315" s="188">
        <f t="shared" si="5014"/>
        <v>-0.5</v>
      </c>
    </row>
    <row r="26316" spans="1:36" x14ac:dyDescent="0.2">
      <c r="A26316" s="188" t="s">
        <v>342</v>
      </c>
      <c r="B26316" s="188" t="s">
        <v>61</v>
      </c>
      <c r="C26316" s="188" t="s">
        <v>373</v>
      </c>
      <c r="D26316" s="188" t="s">
        <v>121</v>
      </c>
      <c r="E26316" s="246">
        <v>1.0819444444444444</v>
      </c>
      <c r="F26316" s="188">
        <v>11</v>
      </c>
      <c r="G26316" s="188">
        <v>16</v>
      </c>
      <c r="H26316" s="188">
        <v>0.68799999999999994</v>
      </c>
      <c r="I26316" s="258">
        <v>0</v>
      </c>
      <c r="J26316" s="188">
        <v>1</v>
      </c>
      <c r="K26316" s="261">
        <v>0</v>
      </c>
      <c r="L26316" s="188">
        <v>6</v>
      </c>
      <c r="M26316" s="188">
        <v>8</v>
      </c>
      <c r="N26316" s="188">
        <v>0.75</v>
      </c>
      <c r="O26316" s="188">
        <v>2</v>
      </c>
      <c r="P26316" s="188">
        <v>5</v>
      </c>
      <c r="Q26316" s="188">
        <v>7</v>
      </c>
      <c r="R26316" s="188">
        <v>3</v>
      </c>
      <c r="S26316" s="188">
        <v>2</v>
      </c>
      <c r="T26316" s="188">
        <v>0</v>
      </c>
      <c r="U26316" s="188">
        <v>3</v>
      </c>
      <c r="V26316" s="188">
        <v>2</v>
      </c>
      <c r="W26316" s="188">
        <v>28</v>
      </c>
      <c r="X26316" s="237" t="str">
        <f t="shared" si="5005"/>
        <v>Dwyane Wade</v>
      </c>
      <c r="Y26316" s="237" t="str">
        <f t="shared" si="5015"/>
        <v>MIA</v>
      </c>
      <c r="Z26316" s="237" t="str">
        <f t="shared" si="5011"/>
        <v>SG</v>
      </c>
      <c r="AA26316" s="237">
        <f t="shared" si="5016"/>
        <v>43.9</v>
      </c>
      <c r="AB26316" s="237" t="str">
        <f t="shared" si="5017"/>
        <v>PHI</v>
      </c>
      <c r="AC26316" s="244">
        <v>43206</v>
      </c>
      <c r="AD26316" s="237" t="str">
        <f t="shared" si="5006"/>
        <v>A</v>
      </c>
      <c r="AE26316" s="245">
        <f t="shared" si="5018"/>
        <v>25.966666666666665</v>
      </c>
      <c r="AF26316" s="269">
        <f t="shared" si="5019"/>
        <v>0.18865492049849591</v>
      </c>
      <c r="AG26316" s="237" t="str">
        <f t="shared" si="5012"/>
        <v>Dwyane Wade</v>
      </c>
      <c r="AH26316" s="269">
        <f t="shared" si="5020"/>
        <v>0.37775639577009013</v>
      </c>
      <c r="AI26316" s="188" t="b">
        <f t="shared" si="5013"/>
        <v>0</v>
      </c>
      <c r="AJ26316" s="188">
        <f t="shared" si="5014"/>
        <v>48.25</v>
      </c>
    </row>
    <row r="26317" spans="1:36" x14ac:dyDescent="0.2">
      <c r="A26317" s="188" t="s">
        <v>140</v>
      </c>
      <c r="B26317" s="188" t="s">
        <v>61</v>
      </c>
      <c r="C26317" s="188" t="s">
        <v>373</v>
      </c>
      <c r="D26317" s="188" t="s">
        <v>121</v>
      </c>
      <c r="E26317" s="246">
        <v>1.0618055555555557</v>
      </c>
      <c r="F26317" s="188">
        <v>8</v>
      </c>
      <c r="G26317" s="188">
        <v>14</v>
      </c>
      <c r="H26317" s="188">
        <v>0.57099999999999995</v>
      </c>
      <c r="I26317" s="258">
        <v>1</v>
      </c>
      <c r="J26317" s="188">
        <v>3</v>
      </c>
      <c r="K26317" s="261">
        <v>0.33300000000000002</v>
      </c>
      <c r="L26317" s="188">
        <v>3</v>
      </c>
      <c r="M26317" s="188">
        <v>4</v>
      </c>
      <c r="N26317" s="188">
        <v>0.75</v>
      </c>
      <c r="O26317" s="188">
        <v>0</v>
      </c>
      <c r="P26317" s="188">
        <v>4</v>
      </c>
      <c r="Q26317" s="188">
        <v>4</v>
      </c>
      <c r="R26317" s="188">
        <v>3</v>
      </c>
      <c r="S26317" s="188">
        <v>0</v>
      </c>
      <c r="T26317" s="188">
        <v>0</v>
      </c>
      <c r="U26317" s="188">
        <v>1</v>
      </c>
      <c r="V26317" s="188">
        <v>2</v>
      </c>
      <c r="W26317" s="188">
        <v>20</v>
      </c>
      <c r="X26317" s="237" t="str">
        <f t="shared" si="5005"/>
        <v>Goran Dragic</v>
      </c>
      <c r="Y26317" s="237" t="str">
        <f t="shared" si="5015"/>
        <v>MIA</v>
      </c>
      <c r="Z26317" s="237" t="str">
        <f t="shared" si="5011"/>
        <v>PG</v>
      </c>
      <c r="AA26317" s="237">
        <f t="shared" si="5016"/>
        <v>28.3</v>
      </c>
      <c r="AB26317" s="237" t="str">
        <f t="shared" si="5017"/>
        <v>PHI</v>
      </c>
      <c r="AC26317" s="244">
        <v>43206</v>
      </c>
      <c r="AD26317" s="237" t="str">
        <f t="shared" si="5006"/>
        <v>A</v>
      </c>
      <c r="AE26317" s="245">
        <f t="shared" si="5018"/>
        <v>25.483333333333334</v>
      </c>
      <c r="AF26317" s="269">
        <f t="shared" si="5019"/>
        <v>0.12161581435324453</v>
      </c>
      <c r="AG26317" s="237" t="str">
        <f t="shared" si="5012"/>
        <v>Goran Dragic</v>
      </c>
      <c r="AH26317" s="269">
        <f t="shared" si="5020"/>
        <v>0.28646886153838846</v>
      </c>
      <c r="AI26317" s="188" t="b">
        <f t="shared" si="5013"/>
        <v>0</v>
      </c>
      <c r="AJ26317" s="188">
        <f t="shared" si="5014"/>
        <v>30.5</v>
      </c>
    </row>
    <row r="26318" spans="1:36" x14ac:dyDescent="0.2">
      <c r="A26318" s="188" t="s">
        <v>207</v>
      </c>
      <c r="B26318" s="188" t="s">
        <v>61</v>
      </c>
      <c r="C26318" s="188" t="s">
        <v>373</v>
      </c>
      <c r="D26318" s="188" t="s">
        <v>121</v>
      </c>
      <c r="E26318" s="246">
        <v>1.5236111111111112</v>
      </c>
      <c r="F26318" s="188">
        <v>7</v>
      </c>
      <c r="G26318" s="188">
        <v>7</v>
      </c>
      <c r="H26318" s="188">
        <v>1</v>
      </c>
      <c r="I26318" s="258">
        <v>2</v>
      </c>
      <c r="J26318" s="188">
        <v>2</v>
      </c>
      <c r="K26318" s="261">
        <v>1</v>
      </c>
      <c r="L26318" s="188">
        <v>2</v>
      </c>
      <c r="M26318" s="188">
        <v>3</v>
      </c>
      <c r="N26318" s="188">
        <v>0.66700000000000004</v>
      </c>
      <c r="O26318" s="188">
        <v>1</v>
      </c>
      <c r="P26318" s="188">
        <v>6</v>
      </c>
      <c r="Q26318" s="188">
        <v>7</v>
      </c>
      <c r="R26318" s="188">
        <v>5</v>
      </c>
      <c r="S26318" s="188">
        <v>3</v>
      </c>
      <c r="T26318" s="188">
        <v>1</v>
      </c>
      <c r="U26318" s="188">
        <v>3</v>
      </c>
      <c r="V26318" s="188">
        <v>4</v>
      </c>
      <c r="W26318" s="188">
        <v>18</v>
      </c>
      <c r="X26318" s="237" t="str">
        <f t="shared" si="5005"/>
        <v>James Johnson</v>
      </c>
      <c r="Y26318" s="237" t="str">
        <f t="shared" si="5015"/>
        <v>MIA</v>
      </c>
      <c r="Z26318" s="237" t="str">
        <f t="shared" si="5011"/>
        <v>PF</v>
      </c>
      <c r="AA26318" s="237">
        <f t="shared" si="5016"/>
        <v>42.9</v>
      </c>
      <c r="AB26318" s="237" t="str">
        <f t="shared" si="5017"/>
        <v>PHI</v>
      </c>
      <c r="AC26318" s="244">
        <v>43206</v>
      </c>
      <c r="AD26318" s="237" t="str">
        <f t="shared" si="5006"/>
        <v>A</v>
      </c>
      <c r="AE26318" s="245">
        <f t="shared" si="5018"/>
        <v>36.56666666666667</v>
      </c>
      <c r="AF26318" s="269">
        <f t="shared" si="5019"/>
        <v>0.18435754189944134</v>
      </c>
      <c r="AG26318" s="237" t="str">
        <f t="shared" si="5012"/>
        <v>James Johnson</v>
      </c>
      <c r="AH26318" s="269">
        <f t="shared" si="5020"/>
        <v>0.13484060637243628</v>
      </c>
      <c r="AI26318" s="188" t="b">
        <f t="shared" si="5013"/>
        <v>0</v>
      </c>
      <c r="AJ26318" s="188">
        <f t="shared" si="5014"/>
        <v>47.25</v>
      </c>
    </row>
    <row r="26319" spans="1:36" x14ac:dyDescent="0.2">
      <c r="A26319" s="188" t="s">
        <v>455</v>
      </c>
      <c r="B26319" s="188" t="s">
        <v>61</v>
      </c>
      <c r="C26319" s="188" t="s">
        <v>373</v>
      </c>
      <c r="D26319" s="188" t="s">
        <v>121</v>
      </c>
      <c r="E26319" s="246">
        <v>1.3805555555555555</v>
      </c>
      <c r="F26319" s="188">
        <v>5</v>
      </c>
      <c r="G26319" s="188">
        <v>12</v>
      </c>
      <c r="H26319" s="188">
        <v>0.41699999999999998</v>
      </c>
      <c r="I26319" s="258">
        <v>1</v>
      </c>
      <c r="J26319" s="188">
        <v>5</v>
      </c>
      <c r="K26319" s="261">
        <v>0.2</v>
      </c>
      <c r="L26319" s="188">
        <v>3</v>
      </c>
      <c r="M26319" s="188">
        <v>3</v>
      </c>
      <c r="N26319" s="188">
        <v>1</v>
      </c>
      <c r="O26319" s="188">
        <v>0</v>
      </c>
      <c r="P26319" s="188">
        <v>5</v>
      </c>
      <c r="Q26319" s="188">
        <v>5</v>
      </c>
      <c r="R26319" s="188">
        <v>3</v>
      </c>
      <c r="S26319" s="188">
        <v>0</v>
      </c>
      <c r="T26319" s="188">
        <v>3</v>
      </c>
      <c r="U26319" s="188">
        <v>0</v>
      </c>
      <c r="V26319" s="188">
        <v>4</v>
      </c>
      <c r="W26319" s="188">
        <v>14</v>
      </c>
      <c r="X26319" s="237" t="str">
        <f t="shared" si="5005"/>
        <v>Josh Richardson</v>
      </c>
      <c r="Y26319" s="237" t="str">
        <f t="shared" si="5015"/>
        <v>MIA</v>
      </c>
      <c r="Z26319" s="237" t="str">
        <f t="shared" si="5011"/>
        <v>SG</v>
      </c>
      <c r="AA26319" s="237">
        <f t="shared" si="5016"/>
        <v>33.5</v>
      </c>
      <c r="AB26319" s="237" t="str">
        <f t="shared" si="5017"/>
        <v>PHI</v>
      </c>
      <c r="AC26319" s="244">
        <v>43206</v>
      </c>
      <c r="AD26319" s="237" t="str">
        <f t="shared" si="5006"/>
        <v>A</v>
      </c>
      <c r="AE26319" s="245">
        <f t="shared" si="5018"/>
        <v>33.133333333333333</v>
      </c>
      <c r="AF26319" s="269">
        <f t="shared" si="5019"/>
        <v>0.14396218306832834</v>
      </c>
      <c r="AG26319" s="237" t="str">
        <f t="shared" si="5012"/>
        <v>Josh Richardson</v>
      </c>
      <c r="AH26319" s="269">
        <f t="shared" si="5020"/>
        <v>0.17510507692251512</v>
      </c>
      <c r="AI26319" s="188" t="b">
        <f t="shared" si="5013"/>
        <v>0</v>
      </c>
      <c r="AJ26319" s="188">
        <f t="shared" si="5014"/>
        <v>33.75</v>
      </c>
    </row>
    <row r="26320" spans="1:36" x14ac:dyDescent="0.2">
      <c r="A26320" s="188" t="s">
        <v>470</v>
      </c>
      <c r="B26320" s="188" t="s">
        <v>61</v>
      </c>
      <c r="C26320" s="188" t="s">
        <v>373</v>
      </c>
      <c r="D26320" s="188" t="s">
        <v>121</v>
      </c>
      <c r="E26320" s="246">
        <v>1.3902777777777777</v>
      </c>
      <c r="F26320" s="188">
        <v>3</v>
      </c>
      <c r="G26320" s="188">
        <v>8</v>
      </c>
      <c r="H26320" s="188">
        <v>0.375</v>
      </c>
      <c r="I26320" s="258">
        <v>1</v>
      </c>
      <c r="J26320" s="188">
        <v>2</v>
      </c>
      <c r="K26320" s="261">
        <v>0.5</v>
      </c>
      <c r="L26320" s="188">
        <v>4</v>
      </c>
      <c r="M26320" s="188">
        <v>4</v>
      </c>
      <c r="N26320" s="188">
        <v>1</v>
      </c>
      <c r="O26320" s="188">
        <v>2</v>
      </c>
      <c r="P26320" s="188">
        <v>3</v>
      </c>
      <c r="Q26320" s="188">
        <v>5</v>
      </c>
      <c r="R26320" s="188">
        <v>6</v>
      </c>
      <c r="S26320" s="188">
        <v>2</v>
      </c>
      <c r="T26320" s="188">
        <v>1</v>
      </c>
      <c r="U26320" s="188">
        <v>4</v>
      </c>
      <c r="V26320" s="188">
        <v>3</v>
      </c>
      <c r="W26320" s="188">
        <v>11</v>
      </c>
      <c r="X26320" s="237" t="str">
        <f t="shared" si="5005"/>
        <v>Kelly Olynyk</v>
      </c>
      <c r="Y26320" s="237" t="str">
        <f t="shared" si="5015"/>
        <v>MIA</v>
      </c>
      <c r="Z26320" s="237" t="str">
        <f t="shared" si="5011"/>
        <v>C</v>
      </c>
      <c r="AA26320" s="237">
        <f t="shared" si="5016"/>
        <v>31</v>
      </c>
      <c r="AB26320" s="237" t="str">
        <f t="shared" si="5017"/>
        <v>PHI</v>
      </c>
      <c r="AC26320" s="244">
        <v>43206</v>
      </c>
      <c r="AD26320" s="237" t="str">
        <f t="shared" si="5006"/>
        <v>A</v>
      </c>
      <c r="AE26320" s="245">
        <f t="shared" si="5018"/>
        <v>33.366666666666667</v>
      </c>
      <c r="AF26320" s="269">
        <f t="shared" si="5019"/>
        <v>0.13321873657069189</v>
      </c>
      <c r="AG26320" s="237" t="str">
        <f t="shared" si="5012"/>
        <v>Kelly Olynyk</v>
      </c>
      <c r="AH26320" s="269">
        <f t="shared" si="5020"/>
        <v>0.17962436837209977</v>
      </c>
      <c r="AI26320" s="188" t="b">
        <f t="shared" si="5013"/>
        <v>0</v>
      </c>
      <c r="AJ26320" s="188">
        <f t="shared" si="5014"/>
        <v>36.75</v>
      </c>
    </row>
    <row r="26321" spans="1:36" x14ac:dyDescent="0.2">
      <c r="A26321" s="188" t="s">
        <v>489</v>
      </c>
      <c r="B26321" s="188" t="s">
        <v>61</v>
      </c>
      <c r="C26321" s="188" t="s">
        <v>373</v>
      </c>
      <c r="D26321" s="188" t="s">
        <v>121</v>
      </c>
      <c r="E26321" s="247">
        <v>0.8534722222222223</v>
      </c>
      <c r="F26321" s="188">
        <v>3</v>
      </c>
      <c r="G26321" s="188">
        <v>10</v>
      </c>
      <c r="H26321" s="188">
        <v>0.3</v>
      </c>
      <c r="I26321" s="258">
        <v>3</v>
      </c>
      <c r="J26321" s="188">
        <v>8</v>
      </c>
      <c r="K26321" s="261">
        <v>0.375</v>
      </c>
      <c r="L26321" s="188">
        <v>2</v>
      </c>
      <c r="M26321" s="188">
        <v>2</v>
      </c>
      <c r="N26321" s="188">
        <v>1</v>
      </c>
      <c r="O26321" s="188">
        <v>0</v>
      </c>
      <c r="P26321" s="188">
        <v>1</v>
      </c>
      <c r="Q26321" s="188">
        <v>1</v>
      </c>
      <c r="R26321" s="188">
        <v>1</v>
      </c>
      <c r="S26321" s="188">
        <v>1</v>
      </c>
      <c r="T26321" s="188">
        <v>0</v>
      </c>
      <c r="U26321" s="188">
        <v>0</v>
      </c>
      <c r="V26321" s="188">
        <v>2</v>
      </c>
      <c r="W26321" s="188">
        <v>11</v>
      </c>
      <c r="X26321" s="237" t="str">
        <f t="shared" si="5005"/>
        <v>Wayne Ellington</v>
      </c>
      <c r="Y26321" s="237" t="str">
        <f t="shared" si="5015"/>
        <v>MIA</v>
      </c>
      <c r="Z26321" s="237" t="str">
        <f t="shared" si="5011"/>
        <v>SG</v>
      </c>
      <c r="AA26321" s="237">
        <f t="shared" si="5016"/>
        <v>16.7</v>
      </c>
      <c r="AB26321" s="237" t="str">
        <f t="shared" si="5017"/>
        <v>PHI</v>
      </c>
      <c r="AC26321" s="244">
        <v>43206</v>
      </c>
      <c r="AD26321" s="237" t="str">
        <f t="shared" si="5006"/>
        <v>A</v>
      </c>
      <c r="AE26321" s="245">
        <f t="shared" si="5018"/>
        <v>20.483333333333334</v>
      </c>
      <c r="AF26321" s="269">
        <f t="shared" si="5019"/>
        <v>7.1766222604211435E-2</v>
      </c>
      <c r="AG26321" s="237" t="str">
        <f t="shared" si="5012"/>
        <v>Wayne Ellington</v>
      </c>
      <c r="AH26321" s="269">
        <f t="shared" si="5020"/>
        <v>0.23135980294722666</v>
      </c>
      <c r="AI26321" s="188" t="b">
        <f t="shared" si="5013"/>
        <v>0</v>
      </c>
      <c r="AJ26321" s="188">
        <f t="shared" si="5014"/>
        <v>17.25</v>
      </c>
    </row>
    <row r="26322" spans="1:36" x14ac:dyDescent="0.2">
      <c r="A26322" s="188" t="s">
        <v>210</v>
      </c>
      <c r="B26322" s="188" t="s">
        <v>61</v>
      </c>
      <c r="C26322" s="188" t="s">
        <v>373</v>
      </c>
      <c r="D26322" s="188" t="s">
        <v>121</v>
      </c>
      <c r="E26322" s="247">
        <v>0.58750000000000002</v>
      </c>
      <c r="F26322" s="188">
        <v>1</v>
      </c>
      <c r="G26322" s="188">
        <v>4</v>
      </c>
      <c r="H26322" s="188">
        <v>0.25</v>
      </c>
      <c r="I26322" s="258">
        <v>1</v>
      </c>
      <c r="J26322" s="188">
        <v>1</v>
      </c>
      <c r="K26322" s="261">
        <v>1</v>
      </c>
      <c r="L26322" s="188">
        <v>2</v>
      </c>
      <c r="M26322" s="188">
        <v>2</v>
      </c>
      <c r="N26322" s="188">
        <v>1</v>
      </c>
      <c r="O26322" s="188">
        <v>1</v>
      </c>
      <c r="P26322" s="188">
        <v>3</v>
      </c>
      <c r="Q26322" s="188">
        <v>4</v>
      </c>
      <c r="R26322" s="188">
        <v>2</v>
      </c>
      <c r="S26322" s="188">
        <v>0</v>
      </c>
      <c r="T26322" s="188">
        <v>0</v>
      </c>
      <c r="U26322" s="188">
        <v>0</v>
      </c>
      <c r="V26322" s="188">
        <v>1</v>
      </c>
      <c r="W26322" s="188">
        <v>5</v>
      </c>
      <c r="X26322" s="237" t="str">
        <f t="shared" si="5005"/>
        <v>Tyler Johnson</v>
      </c>
      <c r="Y26322" s="237" t="str">
        <f t="shared" si="5015"/>
        <v>MIA</v>
      </c>
      <c r="Z26322" s="237" t="str">
        <f t="shared" si="5011"/>
        <v>SG</v>
      </c>
      <c r="AA26322" s="237">
        <f t="shared" si="5016"/>
        <v>12.8</v>
      </c>
      <c r="AB26322" s="237" t="str">
        <f t="shared" si="5017"/>
        <v>PHI</v>
      </c>
      <c r="AC26322" s="244">
        <v>43206</v>
      </c>
      <c r="AD26322" s="237" t="str">
        <f t="shared" si="5006"/>
        <v>A</v>
      </c>
      <c r="AE26322" s="245">
        <f t="shared" si="5018"/>
        <v>14.100000000000001</v>
      </c>
      <c r="AF26322" s="269">
        <f t="shared" si="5019"/>
        <v>5.500644606789859E-2</v>
      </c>
      <c r="AG26322" s="237" t="str">
        <f t="shared" si="5012"/>
        <v>Tyler Johnson</v>
      </c>
      <c r="AH26322" s="269">
        <f t="shared" si="5020"/>
        <v>0.15075105224543384</v>
      </c>
      <c r="AI26322" s="188" t="b">
        <f t="shared" si="5013"/>
        <v>0</v>
      </c>
      <c r="AJ26322" s="188">
        <f t="shared" si="5014"/>
        <v>14.5</v>
      </c>
    </row>
    <row r="26323" spans="1:36" x14ac:dyDescent="0.2">
      <c r="A26323" s="188" t="s">
        <v>350</v>
      </c>
      <c r="B26323" s="188" t="s">
        <v>61</v>
      </c>
      <c r="C26323" s="188" t="s">
        <v>373</v>
      </c>
      <c r="D26323" s="188" t="s">
        <v>121</v>
      </c>
      <c r="E26323" s="247">
        <v>0.63194444444444442</v>
      </c>
      <c r="F26323" s="188">
        <v>1</v>
      </c>
      <c r="G26323" s="188">
        <v>2</v>
      </c>
      <c r="H26323" s="188">
        <v>0.5</v>
      </c>
      <c r="I26323" s="258">
        <v>0</v>
      </c>
      <c r="J26323" s="188">
        <v>0</v>
      </c>
      <c r="K26323" s="261"/>
      <c r="L26323" s="188">
        <v>2</v>
      </c>
      <c r="M26323" s="188">
        <v>2</v>
      </c>
      <c r="N26323" s="188">
        <v>1</v>
      </c>
      <c r="O26323" s="188">
        <v>2</v>
      </c>
      <c r="P26323" s="188">
        <v>3</v>
      </c>
      <c r="Q26323" s="188">
        <v>5</v>
      </c>
      <c r="R26323" s="188">
        <v>0</v>
      </c>
      <c r="S26323" s="188">
        <v>0</v>
      </c>
      <c r="T26323" s="188">
        <v>1</v>
      </c>
      <c r="U26323" s="188">
        <v>3</v>
      </c>
      <c r="V26323" s="188">
        <v>4</v>
      </c>
      <c r="W26323" s="188">
        <v>4</v>
      </c>
      <c r="X26323" s="237" t="str">
        <f t="shared" si="5005"/>
        <v>Hassan Whiteside</v>
      </c>
      <c r="Y26323" s="237" t="str">
        <f t="shared" si="5015"/>
        <v>MIA</v>
      </c>
      <c r="Z26323" s="237" t="str">
        <f t="shared" si="5011"/>
        <v>C</v>
      </c>
      <c r="AA26323" s="237">
        <f t="shared" si="5016"/>
        <v>10</v>
      </c>
      <c r="AB26323" s="237" t="str">
        <f t="shared" si="5017"/>
        <v>PHI</v>
      </c>
      <c r="AC26323" s="244">
        <v>43206</v>
      </c>
      <c r="AD26323" s="237" t="str">
        <f t="shared" si="5006"/>
        <v>A</v>
      </c>
      <c r="AE26323" s="245">
        <f t="shared" si="5018"/>
        <v>15.166666666666666</v>
      </c>
      <c r="AF26323" s="269">
        <f t="shared" si="5019"/>
        <v>4.2973785990545771E-2</v>
      </c>
      <c r="AG26323" s="237" t="str">
        <f t="shared" si="5012"/>
        <v>Hassan Whiteside</v>
      </c>
      <c r="AH26323" s="269">
        <f t="shared" si="5020"/>
        <v>0.16886779282423567</v>
      </c>
      <c r="AI26323" s="188" t="b">
        <f t="shared" si="5013"/>
        <v>0</v>
      </c>
      <c r="AJ26323" s="188">
        <f t="shared" si="5014"/>
        <v>12.25</v>
      </c>
    </row>
    <row r="26324" spans="1:36" x14ac:dyDescent="0.2">
      <c r="A26324" s="188" t="s">
        <v>356</v>
      </c>
      <c r="B26324" s="188" t="s">
        <v>61</v>
      </c>
      <c r="C26324" s="188" t="s">
        <v>373</v>
      </c>
      <c r="D26324" s="188" t="s">
        <v>121</v>
      </c>
      <c r="E26324" s="247">
        <v>0.87430555555555556</v>
      </c>
      <c r="F26324" s="188">
        <v>1</v>
      </c>
      <c r="G26324" s="188">
        <v>5</v>
      </c>
      <c r="H26324" s="188">
        <v>0.2</v>
      </c>
      <c r="I26324" s="258">
        <v>0</v>
      </c>
      <c r="J26324" s="188">
        <v>2</v>
      </c>
      <c r="K26324" s="261">
        <v>0</v>
      </c>
      <c r="L26324" s="188">
        <v>0</v>
      </c>
      <c r="M26324" s="188">
        <v>0</v>
      </c>
      <c r="O26324" s="188">
        <v>0</v>
      </c>
      <c r="P26324" s="188">
        <v>3</v>
      </c>
      <c r="Q26324" s="188">
        <v>3</v>
      </c>
      <c r="R26324" s="188">
        <v>0</v>
      </c>
      <c r="S26324" s="188">
        <v>0</v>
      </c>
      <c r="T26324" s="188">
        <v>1</v>
      </c>
      <c r="U26324" s="188">
        <v>1</v>
      </c>
      <c r="V26324" s="188">
        <v>4</v>
      </c>
      <c r="W26324" s="188">
        <v>2</v>
      </c>
      <c r="X26324" s="237" t="str">
        <f t="shared" si="5005"/>
        <v>Justise Winslow</v>
      </c>
      <c r="Y26324" s="237" t="str">
        <f t="shared" si="5015"/>
        <v>MIA</v>
      </c>
      <c r="Z26324" s="237" t="str">
        <f t="shared" si="5011"/>
        <v>SF</v>
      </c>
      <c r="AA26324" s="237">
        <f t="shared" si="5016"/>
        <v>7.6</v>
      </c>
      <c r="AB26324" s="237" t="str">
        <f t="shared" si="5017"/>
        <v>PHI</v>
      </c>
      <c r="AC26324" s="244">
        <v>43206</v>
      </c>
      <c r="AD26324" s="237" t="str">
        <f t="shared" si="5006"/>
        <v>A</v>
      </c>
      <c r="AE26324" s="245">
        <f t="shared" si="5018"/>
        <v>20.983333333333334</v>
      </c>
      <c r="AF26324" s="269">
        <f t="shared" si="5019"/>
        <v>3.266007735281478E-2</v>
      </c>
      <c r="AG26324" s="237" t="str">
        <f t="shared" si="5012"/>
        <v>Justise Winslow</v>
      </c>
      <c r="AH26324" s="269">
        <f t="shared" si="5020"/>
        <v>0.12454790120929668</v>
      </c>
      <c r="AI26324" s="188" t="b">
        <f t="shared" si="5013"/>
        <v>0</v>
      </c>
      <c r="AJ26324" s="188">
        <f t="shared" si="5014"/>
        <v>7.75</v>
      </c>
    </row>
    <row r="26325" spans="1:36" x14ac:dyDescent="0.2">
      <c r="A26325" s="188" t="s">
        <v>568</v>
      </c>
      <c r="B26325" s="188" t="s">
        <v>61</v>
      </c>
      <c r="C26325" s="188" t="s">
        <v>373</v>
      </c>
      <c r="D26325" s="188" t="s">
        <v>121</v>
      </c>
      <c r="E26325" s="247">
        <v>0.3979166666666667</v>
      </c>
      <c r="F26325" s="188">
        <v>0</v>
      </c>
      <c r="G26325" s="188">
        <v>4</v>
      </c>
      <c r="H26325" s="188">
        <v>0</v>
      </c>
      <c r="I26325" s="258">
        <v>0</v>
      </c>
      <c r="J26325" s="188">
        <v>1</v>
      </c>
      <c r="K26325" s="261">
        <v>0</v>
      </c>
      <c r="L26325" s="188">
        <v>0</v>
      </c>
      <c r="M26325" s="188">
        <v>2</v>
      </c>
      <c r="N26325" s="188">
        <v>0</v>
      </c>
      <c r="O26325" s="188">
        <v>3</v>
      </c>
      <c r="P26325" s="188">
        <v>2</v>
      </c>
      <c r="Q26325" s="188">
        <v>5</v>
      </c>
      <c r="R26325" s="188">
        <v>0</v>
      </c>
      <c r="S26325" s="188">
        <v>0</v>
      </c>
      <c r="T26325" s="188">
        <v>0</v>
      </c>
      <c r="U26325" s="188">
        <v>0</v>
      </c>
      <c r="V26325" s="188">
        <v>0</v>
      </c>
      <c r="W26325" s="188">
        <v>0</v>
      </c>
      <c r="X26325" s="237" t="str">
        <f t="shared" si="5005"/>
        <v>Bam Adebayo</v>
      </c>
      <c r="Y26325" s="237" t="str">
        <f t="shared" si="5015"/>
        <v>MIA</v>
      </c>
      <c r="Z26325" s="237" t="str">
        <f t="shared" si="5011"/>
        <v>PF</v>
      </c>
      <c r="AA26325" s="237">
        <f t="shared" si="5016"/>
        <v>6</v>
      </c>
      <c r="AB26325" s="237" t="str">
        <f t="shared" si="5017"/>
        <v>PHI</v>
      </c>
      <c r="AC26325" s="244">
        <v>43206</v>
      </c>
      <c r="AD26325" s="237" t="str">
        <f t="shared" si="5006"/>
        <v>A</v>
      </c>
      <c r="AE26325" s="245">
        <f t="shared" si="5018"/>
        <v>9.5500000000000007</v>
      </c>
      <c r="AF26325" s="269">
        <f t="shared" si="5019"/>
        <v>2.5784271594327463E-2</v>
      </c>
      <c r="AG26325" s="237" t="str">
        <f t="shared" si="5012"/>
        <v>Bam Adebayo</v>
      </c>
      <c r="AH26325" s="269">
        <f t="shared" si="5020"/>
        <v>0.22257485200634733</v>
      </c>
      <c r="AI26325" s="188" t="b">
        <f t="shared" si="5013"/>
        <v>0</v>
      </c>
      <c r="AJ26325" s="188">
        <f t="shared" si="5014"/>
        <v>7.75</v>
      </c>
    </row>
    <row r="26326" spans="1:36" x14ac:dyDescent="0.2">
      <c r="A26326" s="188" t="s">
        <v>254</v>
      </c>
      <c r="B26326" s="188" t="s">
        <v>61</v>
      </c>
      <c r="C26326" s="188" t="s">
        <v>373</v>
      </c>
      <c r="D26326" s="188" t="s">
        <v>121</v>
      </c>
      <c r="E26326" s="247">
        <v>0.21666666666666667</v>
      </c>
      <c r="F26326" s="188">
        <v>0</v>
      </c>
      <c r="G26326" s="188">
        <v>0</v>
      </c>
      <c r="H26326" s="188"/>
      <c r="I26326" s="258">
        <v>0</v>
      </c>
      <c r="J26326" s="188">
        <v>0</v>
      </c>
      <c r="K26326" s="261"/>
      <c r="L26326" s="188">
        <v>0</v>
      </c>
      <c r="M26326" s="188">
        <v>0</v>
      </c>
      <c r="O26326" s="188">
        <v>0</v>
      </c>
      <c r="P26326" s="188">
        <v>0</v>
      </c>
      <c r="Q26326" s="188">
        <v>0</v>
      </c>
      <c r="R26326" s="188">
        <v>0</v>
      </c>
      <c r="S26326" s="188">
        <v>0</v>
      </c>
      <c r="T26326" s="188">
        <v>0</v>
      </c>
      <c r="U26326" s="188">
        <v>0</v>
      </c>
      <c r="V26326" s="188">
        <v>1</v>
      </c>
      <c r="W26326" s="188">
        <v>0</v>
      </c>
      <c r="X26326" s="237" t="str">
        <f t="shared" si="5005"/>
        <v>Rodney McGruder</v>
      </c>
      <c r="Y26326" s="237" t="str">
        <f t="shared" si="5015"/>
        <v>MIA</v>
      </c>
      <c r="Z26326" s="237" t="str">
        <f t="shared" si="5011"/>
        <v>SG</v>
      </c>
      <c r="AA26326" s="237">
        <f t="shared" si="5016"/>
        <v>0</v>
      </c>
      <c r="AB26326" s="237" t="str">
        <f t="shared" si="5017"/>
        <v>PHI</v>
      </c>
      <c r="AC26326" s="244">
        <v>43206</v>
      </c>
      <c r="AD26326" s="237" t="str">
        <f t="shared" si="5006"/>
        <v>A</v>
      </c>
      <c r="AE26326" s="245">
        <f t="shared" si="5018"/>
        <v>5.2</v>
      </c>
      <c r="AF26326" s="269">
        <f t="shared" si="5019"/>
        <v>0</v>
      </c>
      <c r="AG26326" s="237" t="str">
        <f t="shared" si="5012"/>
        <v>Rodney McGruder</v>
      </c>
      <c r="AH26326" s="269">
        <f t="shared" si="5020"/>
        <v>0</v>
      </c>
      <c r="AI26326" s="188" t="b">
        <f t="shared" si="5013"/>
        <v>0</v>
      </c>
      <c r="AJ26326" s="188">
        <f t="shared" si="5014"/>
        <v>0</v>
      </c>
    </row>
    <row r="26327" spans="1:36" x14ac:dyDescent="0.2">
      <c r="A26327" s="188" t="s">
        <v>485</v>
      </c>
      <c r="B26327" s="188" t="s">
        <v>121</v>
      </c>
      <c r="D26327" s="188" t="s">
        <v>61</v>
      </c>
      <c r="E26327" s="246">
        <v>1.6263888888888889</v>
      </c>
      <c r="F26327" s="188">
        <v>10</v>
      </c>
      <c r="G26327" s="188">
        <v>17</v>
      </c>
      <c r="H26327" s="188">
        <v>0.58799999999999997</v>
      </c>
      <c r="I26327" s="258">
        <v>0</v>
      </c>
      <c r="J26327" s="188">
        <v>0</v>
      </c>
      <c r="K26327" s="261"/>
      <c r="L26327" s="188">
        <v>4</v>
      </c>
      <c r="M26327" s="188">
        <v>6</v>
      </c>
      <c r="N26327" s="188">
        <v>0.66700000000000004</v>
      </c>
      <c r="O26327" s="188">
        <v>3</v>
      </c>
      <c r="P26327" s="188">
        <v>6</v>
      </c>
      <c r="Q26327" s="188">
        <v>9</v>
      </c>
      <c r="R26327" s="188">
        <v>8</v>
      </c>
      <c r="S26327" s="188">
        <v>0</v>
      </c>
      <c r="T26327" s="188">
        <v>2</v>
      </c>
      <c r="U26327" s="188">
        <v>2</v>
      </c>
      <c r="V26327" s="188">
        <v>5</v>
      </c>
      <c r="W26327" s="188">
        <v>24</v>
      </c>
      <c r="X26327" s="237" t="str">
        <f t="shared" si="5005"/>
        <v>Ben Simmons</v>
      </c>
      <c r="Y26327" s="237" t="str">
        <f t="shared" si="5015"/>
        <v>PHI</v>
      </c>
      <c r="Z26327" s="237" t="str">
        <f t="shared" si="5011"/>
        <v>PG</v>
      </c>
      <c r="AA26327" s="237">
        <f t="shared" si="5016"/>
        <v>50.8</v>
      </c>
      <c r="AB26327" s="237" t="str">
        <f t="shared" si="5017"/>
        <v>MIA</v>
      </c>
      <c r="AC26327" s="244">
        <v>43206</v>
      </c>
      <c r="AD26327" s="237" t="str">
        <f t="shared" si="5006"/>
        <v>H</v>
      </c>
      <c r="AE26327" s="245">
        <f t="shared" si="5018"/>
        <v>39.033333333333331</v>
      </c>
      <c r="AF26327" s="269">
        <f t="shared" si="5019"/>
        <v>0.23431734317343178</v>
      </c>
      <c r="AG26327" s="237" t="str">
        <f t="shared" si="5012"/>
        <v>Ben Simmons</v>
      </c>
      <c r="AH26327" s="269">
        <f t="shared" si="5020"/>
        <v>0.22235211917233311</v>
      </c>
      <c r="AI26327" s="188" t="b">
        <f t="shared" si="5013"/>
        <v>0</v>
      </c>
      <c r="AJ26327" s="188">
        <f t="shared" si="5014"/>
        <v>56.75</v>
      </c>
    </row>
    <row r="26328" spans="1:36" x14ac:dyDescent="0.2">
      <c r="A26328" s="188" t="s">
        <v>307</v>
      </c>
      <c r="B26328" s="188" t="s">
        <v>121</v>
      </c>
      <c r="D26328" s="188" t="s">
        <v>61</v>
      </c>
      <c r="E26328" s="246">
        <v>1.5</v>
      </c>
      <c r="F26328" s="188">
        <v>8</v>
      </c>
      <c r="G26328" s="188">
        <v>21</v>
      </c>
      <c r="H26328" s="188">
        <v>0.38100000000000001</v>
      </c>
      <c r="I26328" s="258">
        <v>3</v>
      </c>
      <c r="J26328" s="188">
        <v>10</v>
      </c>
      <c r="K26328" s="261">
        <v>0.3</v>
      </c>
      <c r="L26328" s="188">
        <v>4</v>
      </c>
      <c r="M26328" s="188">
        <v>4</v>
      </c>
      <c r="N26328" s="188">
        <v>1</v>
      </c>
      <c r="O26328" s="188">
        <v>3</v>
      </c>
      <c r="P26328" s="188">
        <v>6</v>
      </c>
      <c r="Q26328" s="188">
        <v>9</v>
      </c>
      <c r="R26328" s="188">
        <v>3</v>
      </c>
      <c r="S26328" s="188">
        <v>4</v>
      </c>
      <c r="T26328" s="188">
        <v>1</v>
      </c>
      <c r="U26328" s="188">
        <v>5</v>
      </c>
      <c r="V26328" s="188">
        <v>4</v>
      </c>
      <c r="W26328" s="188">
        <v>23</v>
      </c>
      <c r="X26328" s="237" t="str">
        <f t="shared" si="5005"/>
        <v>Dario Saric</v>
      </c>
      <c r="Y26328" s="237" t="str">
        <f t="shared" si="5015"/>
        <v>PHI</v>
      </c>
      <c r="Z26328" s="237" t="str">
        <f t="shared" si="5011"/>
        <v>SF</v>
      </c>
      <c r="AA26328" s="237">
        <f t="shared" si="5016"/>
        <v>48.3</v>
      </c>
      <c r="AB26328" s="237" t="str">
        <f t="shared" si="5017"/>
        <v>MIA</v>
      </c>
      <c r="AC26328" s="244">
        <v>43206</v>
      </c>
      <c r="AD26328" s="237" t="str">
        <f t="shared" si="5006"/>
        <v>H</v>
      </c>
      <c r="AE26328" s="245">
        <f t="shared" si="5018"/>
        <v>36</v>
      </c>
      <c r="AF26328" s="269">
        <f t="shared" si="5019"/>
        <v>0.22278597785977863</v>
      </c>
      <c r="AG26328" s="237" t="str">
        <f t="shared" si="5012"/>
        <v>Dario Saric</v>
      </c>
      <c r="AH26328" s="269">
        <f t="shared" si="5020"/>
        <v>0.30926916221033862</v>
      </c>
      <c r="AI26328" s="188" t="b">
        <f t="shared" si="5013"/>
        <v>0</v>
      </c>
      <c r="AJ26328" s="188">
        <f t="shared" si="5014"/>
        <v>53.75</v>
      </c>
    </row>
    <row r="26329" spans="1:36" x14ac:dyDescent="0.2">
      <c r="A26329" s="188" t="s">
        <v>78</v>
      </c>
      <c r="B26329" s="188" t="s">
        <v>121</v>
      </c>
      <c r="D26329" s="188" t="s">
        <v>61</v>
      </c>
      <c r="E26329" s="246">
        <v>1.2381944444444444</v>
      </c>
      <c r="F26329" s="188">
        <v>5</v>
      </c>
      <c r="G26329" s="188">
        <v>13</v>
      </c>
      <c r="H26329" s="188">
        <v>0.38500000000000001</v>
      </c>
      <c r="I26329" s="258">
        <v>2</v>
      </c>
      <c r="J26329" s="188">
        <v>8</v>
      </c>
      <c r="K26329" s="261">
        <v>0.25</v>
      </c>
      <c r="L26329" s="188">
        <v>4</v>
      </c>
      <c r="M26329" s="188">
        <v>5</v>
      </c>
      <c r="N26329" s="188">
        <v>0.8</v>
      </c>
      <c r="O26329" s="188">
        <v>0</v>
      </c>
      <c r="P26329" s="188">
        <v>2</v>
      </c>
      <c r="Q26329" s="188">
        <v>2</v>
      </c>
      <c r="R26329" s="188">
        <v>0</v>
      </c>
      <c r="S26329" s="188">
        <v>1</v>
      </c>
      <c r="T26329" s="188">
        <v>0</v>
      </c>
      <c r="U26329" s="188">
        <v>1</v>
      </c>
      <c r="V26329" s="188">
        <v>3</v>
      </c>
      <c r="W26329" s="188">
        <v>16</v>
      </c>
      <c r="X26329" s="237" t="str">
        <f t="shared" si="5005"/>
        <v>Marco Belinelli</v>
      </c>
      <c r="Y26329" s="237" t="str">
        <f t="shared" si="5015"/>
        <v>PHI</v>
      </c>
      <c r="Z26329" s="237" t="str">
        <f t="shared" si="5011"/>
        <v>SG</v>
      </c>
      <c r="AA26329" s="237">
        <f t="shared" si="5016"/>
        <v>20.399999999999999</v>
      </c>
      <c r="AB26329" s="237" t="str">
        <f t="shared" si="5017"/>
        <v>MIA</v>
      </c>
      <c r="AC26329" s="244">
        <v>43206</v>
      </c>
      <c r="AD26329" s="237" t="str">
        <f t="shared" si="5006"/>
        <v>H</v>
      </c>
      <c r="AE26329" s="245">
        <f t="shared" si="5018"/>
        <v>29.716666666666665</v>
      </c>
      <c r="AF26329" s="269">
        <f t="shared" si="5019"/>
        <v>9.409594095940961E-2</v>
      </c>
      <c r="AG26329" s="237" t="str">
        <f t="shared" si="5012"/>
        <v>Marco Belinelli</v>
      </c>
      <c r="AH26329" s="269">
        <f t="shared" si="5020"/>
        <v>0.21864249702328281</v>
      </c>
      <c r="AI26329" s="188" t="b">
        <f t="shared" si="5013"/>
        <v>0</v>
      </c>
      <c r="AJ26329" s="188">
        <f t="shared" si="5014"/>
        <v>21</v>
      </c>
    </row>
    <row r="26330" spans="1:36" x14ac:dyDescent="0.2">
      <c r="A26330" s="188" t="s">
        <v>199</v>
      </c>
      <c r="B26330" s="188" t="s">
        <v>121</v>
      </c>
      <c r="D26330" s="188" t="s">
        <v>61</v>
      </c>
      <c r="E26330" s="246">
        <v>1.1534722222222222</v>
      </c>
      <c r="F26330" s="188">
        <v>7</v>
      </c>
      <c r="G26330" s="188">
        <v>10</v>
      </c>
      <c r="H26330" s="188">
        <v>0.7</v>
      </c>
      <c r="I26330" s="258">
        <v>0</v>
      </c>
      <c r="J26330" s="188">
        <v>2</v>
      </c>
      <c r="K26330" s="261">
        <v>0</v>
      </c>
      <c r="L26330" s="188">
        <v>0</v>
      </c>
      <c r="M26330" s="188">
        <v>1</v>
      </c>
      <c r="N26330" s="188">
        <v>0</v>
      </c>
      <c r="O26330" s="188">
        <v>6</v>
      </c>
      <c r="P26330" s="188">
        <v>5</v>
      </c>
      <c r="Q26330" s="188">
        <v>11</v>
      </c>
      <c r="R26330" s="188">
        <v>0</v>
      </c>
      <c r="S26330" s="188">
        <v>1</v>
      </c>
      <c r="T26330" s="188">
        <v>0</v>
      </c>
      <c r="U26330" s="188">
        <v>2</v>
      </c>
      <c r="V26330" s="188">
        <v>5</v>
      </c>
      <c r="W26330" s="188">
        <v>14</v>
      </c>
      <c r="X26330" s="237" t="str">
        <f t="shared" si="5005"/>
        <v>Ersan Ilyasova</v>
      </c>
      <c r="Y26330" s="237" t="str">
        <f t="shared" si="5015"/>
        <v>PHI</v>
      </c>
      <c r="Z26330" s="237" t="str">
        <f t="shared" si="5011"/>
        <v>PF</v>
      </c>
      <c r="AA26330" s="237">
        <f t="shared" si="5016"/>
        <v>28.2</v>
      </c>
      <c r="AB26330" s="237" t="str">
        <f t="shared" si="5017"/>
        <v>MIA</v>
      </c>
      <c r="AC26330" s="244">
        <v>43206</v>
      </c>
      <c r="AD26330" s="237" t="str">
        <f t="shared" si="5006"/>
        <v>H</v>
      </c>
      <c r="AE26330" s="245">
        <f t="shared" si="5018"/>
        <v>27.683333333333334</v>
      </c>
      <c r="AF26330" s="269">
        <f t="shared" si="5019"/>
        <v>0.13007380073800739</v>
      </c>
      <c r="AG26330" s="237" t="str">
        <f t="shared" si="5012"/>
        <v>Ersan Ilyasova</v>
      </c>
      <c r="AH26330" s="269">
        <f t="shared" si="5020"/>
        <v>0.18022774760388524</v>
      </c>
      <c r="AI26330" s="188" t="b">
        <f t="shared" si="5013"/>
        <v>0</v>
      </c>
      <c r="AJ26330" s="188">
        <f t="shared" si="5014"/>
        <v>32.75</v>
      </c>
    </row>
    <row r="26331" spans="1:36" x14ac:dyDescent="0.2">
      <c r="A26331" s="188" t="s">
        <v>295</v>
      </c>
      <c r="B26331" s="188" t="s">
        <v>121</v>
      </c>
      <c r="D26331" s="188" t="s">
        <v>61</v>
      </c>
      <c r="E26331" s="246">
        <v>1.4798611111111111</v>
      </c>
      <c r="F26331" s="188">
        <v>4</v>
      </c>
      <c r="G26331" s="188">
        <v>13</v>
      </c>
      <c r="H26331" s="188">
        <v>0.308</v>
      </c>
      <c r="I26331" s="258">
        <v>1</v>
      </c>
      <c r="J26331" s="188">
        <v>7</v>
      </c>
      <c r="K26331" s="261">
        <v>0.14299999999999999</v>
      </c>
      <c r="L26331" s="188">
        <v>2</v>
      </c>
      <c r="M26331" s="188">
        <v>4</v>
      </c>
      <c r="N26331" s="188">
        <v>0.5</v>
      </c>
      <c r="O26331" s="188">
        <v>0</v>
      </c>
      <c r="P26331" s="188">
        <v>1</v>
      </c>
      <c r="Q26331" s="188">
        <v>1</v>
      </c>
      <c r="R26331" s="188">
        <v>4</v>
      </c>
      <c r="S26331" s="188">
        <v>0</v>
      </c>
      <c r="T26331" s="188">
        <v>1</v>
      </c>
      <c r="U26331" s="188">
        <v>0</v>
      </c>
      <c r="V26331" s="188">
        <v>3</v>
      </c>
      <c r="W26331" s="188">
        <v>11</v>
      </c>
      <c r="X26331" s="237" t="str">
        <f t="shared" si="5005"/>
        <v>J.J. Redick</v>
      </c>
      <c r="Y26331" s="237" t="str">
        <f t="shared" si="5015"/>
        <v>PHI</v>
      </c>
      <c r="Z26331" s="237" t="str">
        <f t="shared" si="5011"/>
        <v>SG</v>
      </c>
      <c r="AA26331" s="237">
        <f t="shared" si="5016"/>
        <v>21.2</v>
      </c>
      <c r="AB26331" s="237" t="str">
        <f t="shared" si="5017"/>
        <v>MIA</v>
      </c>
      <c r="AC26331" s="244">
        <v>43206</v>
      </c>
      <c r="AD26331" s="237" t="str">
        <f t="shared" si="5006"/>
        <v>H</v>
      </c>
      <c r="AE26331" s="245">
        <f t="shared" si="5018"/>
        <v>35.516666666666666</v>
      </c>
      <c r="AF26331" s="269">
        <f t="shared" si="5019"/>
        <v>9.7785977859778619E-2</v>
      </c>
      <c r="AG26331" s="237" t="str">
        <f t="shared" si="5012"/>
        <v>J.J. Redick</v>
      </c>
      <c r="AH26331" s="269">
        <f t="shared" si="5020"/>
        <v>0.16667628614519053</v>
      </c>
      <c r="AI26331" s="188" t="b">
        <f t="shared" si="5013"/>
        <v>0</v>
      </c>
      <c r="AJ26331" s="188">
        <f t="shared" si="5014"/>
        <v>22.75</v>
      </c>
    </row>
    <row r="26332" spans="1:36" x14ac:dyDescent="0.2">
      <c r="A26332" s="188" t="s">
        <v>120</v>
      </c>
      <c r="B26332" s="188" t="s">
        <v>121</v>
      </c>
      <c r="D26332" s="188" t="s">
        <v>61</v>
      </c>
      <c r="E26332" s="246">
        <v>1.5145833333333334</v>
      </c>
      <c r="F26332" s="188">
        <v>3</v>
      </c>
      <c r="G26332" s="188">
        <v>13</v>
      </c>
      <c r="H26332" s="188">
        <v>0.23100000000000001</v>
      </c>
      <c r="I26332" s="258">
        <v>1</v>
      </c>
      <c r="J26332" s="188">
        <v>9</v>
      </c>
      <c r="K26332" s="261">
        <v>0.111</v>
      </c>
      <c r="L26332" s="188">
        <v>0</v>
      </c>
      <c r="M26332" s="188">
        <v>0</v>
      </c>
      <c r="O26332" s="188">
        <v>2</v>
      </c>
      <c r="P26332" s="188">
        <v>6</v>
      </c>
      <c r="Q26332" s="188">
        <v>8</v>
      </c>
      <c r="R26332" s="188">
        <v>4</v>
      </c>
      <c r="S26332" s="188">
        <v>0</v>
      </c>
      <c r="T26332" s="188">
        <v>1</v>
      </c>
      <c r="U26332" s="188">
        <v>2</v>
      </c>
      <c r="V26332" s="188">
        <v>0</v>
      </c>
      <c r="W26332" s="188">
        <v>7</v>
      </c>
      <c r="X26332" s="237" t="str">
        <f t="shared" si="5005"/>
        <v>Robert Covington</v>
      </c>
      <c r="Y26332" s="237" t="str">
        <f t="shared" si="5015"/>
        <v>PHI</v>
      </c>
      <c r="Z26332" s="237" t="str">
        <f t="shared" si="5011"/>
        <v>SF</v>
      </c>
      <c r="AA26332" s="237">
        <f t="shared" si="5016"/>
        <v>23.6</v>
      </c>
      <c r="AB26332" s="237" t="str">
        <f t="shared" si="5017"/>
        <v>MIA</v>
      </c>
      <c r="AC26332" s="244">
        <v>43206</v>
      </c>
      <c r="AD26332" s="237" t="str">
        <f t="shared" si="5006"/>
        <v>H</v>
      </c>
      <c r="AE26332" s="245">
        <f t="shared" si="5018"/>
        <v>36.35</v>
      </c>
      <c r="AF26332" s="269">
        <f t="shared" si="5019"/>
        <v>0.10885608856088563</v>
      </c>
      <c r="AG26332" s="237" t="str">
        <f t="shared" si="5012"/>
        <v>Robert Covington</v>
      </c>
      <c r="AH26332" s="269">
        <f t="shared" si="5020"/>
        <v>0.16550324018565782</v>
      </c>
      <c r="AI26332" s="188" t="b">
        <f t="shared" si="5013"/>
        <v>0</v>
      </c>
      <c r="AJ26332" s="188">
        <f t="shared" si="5014"/>
        <v>27.5</v>
      </c>
    </row>
    <row r="26333" spans="1:36" x14ac:dyDescent="0.2">
      <c r="A26333" s="188" t="s">
        <v>206</v>
      </c>
      <c r="B26333" s="188" t="s">
        <v>121</v>
      </c>
      <c r="D26333" s="188" t="s">
        <v>61</v>
      </c>
      <c r="E26333" s="247">
        <v>0.90277777777777779</v>
      </c>
      <c r="F26333" s="188">
        <v>3</v>
      </c>
      <c r="G26333" s="188">
        <v>5</v>
      </c>
      <c r="H26333" s="188">
        <v>0.6</v>
      </c>
      <c r="I26333" s="258">
        <v>0</v>
      </c>
      <c r="J26333" s="188">
        <v>0</v>
      </c>
      <c r="K26333" s="261"/>
      <c r="L26333" s="188">
        <v>0</v>
      </c>
      <c r="M26333" s="188">
        <v>0</v>
      </c>
      <c r="O26333" s="188">
        <v>2</v>
      </c>
      <c r="P26333" s="188">
        <v>5</v>
      </c>
      <c r="Q26333" s="188">
        <v>7</v>
      </c>
      <c r="R26333" s="188">
        <v>2</v>
      </c>
      <c r="S26333" s="188">
        <v>1</v>
      </c>
      <c r="T26333" s="188">
        <v>0</v>
      </c>
      <c r="U26333" s="188">
        <v>1</v>
      </c>
      <c r="V26333" s="188">
        <v>2</v>
      </c>
      <c r="W26333" s="188">
        <v>6</v>
      </c>
      <c r="X26333" s="237" t="str">
        <f t="shared" si="5005"/>
        <v>Amir Johnson</v>
      </c>
      <c r="Y26333" s="237" t="str">
        <f t="shared" si="5015"/>
        <v>PHI</v>
      </c>
      <c r="Z26333" s="237" t="str">
        <f t="shared" si="5011"/>
        <v>PF</v>
      </c>
      <c r="AA26333" s="237">
        <f t="shared" si="5016"/>
        <v>19.399999999999999</v>
      </c>
      <c r="AB26333" s="237" t="str">
        <f t="shared" si="5017"/>
        <v>MIA</v>
      </c>
      <c r="AC26333" s="244">
        <v>43206</v>
      </c>
      <c r="AD26333" s="237" t="str">
        <f t="shared" si="5006"/>
        <v>H</v>
      </c>
      <c r="AE26333" s="245">
        <f t="shared" si="5018"/>
        <v>21.666666666666668</v>
      </c>
      <c r="AF26333" s="269">
        <f t="shared" si="5019"/>
        <v>8.9483394833948349E-2</v>
      </c>
      <c r="AG26333" s="237" t="str">
        <f t="shared" si="5012"/>
        <v>Amir Johnson</v>
      </c>
      <c r="AH26333" s="269">
        <f t="shared" si="5020"/>
        <v>0.1110654051830522</v>
      </c>
      <c r="AI26333" s="188" t="b">
        <f t="shared" si="5013"/>
        <v>0</v>
      </c>
      <c r="AJ26333" s="188">
        <f t="shared" si="5014"/>
        <v>22.25</v>
      </c>
    </row>
    <row r="26334" spans="1:36" x14ac:dyDescent="0.2">
      <c r="A26334" s="188" t="s">
        <v>250</v>
      </c>
      <c r="B26334" s="188" t="s">
        <v>121</v>
      </c>
      <c r="D26334" s="188" t="s">
        <v>61</v>
      </c>
      <c r="E26334" s="247">
        <v>0.26597222222222222</v>
      </c>
      <c r="F26334" s="188">
        <v>0</v>
      </c>
      <c r="G26334" s="188">
        <v>1</v>
      </c>
      <c r="H26334" s="188">
        <v>0</v>
      </c>
      <c r="I26334" s="258">
        <v>0</v>
      </c>
      <c r="J26334" s="188">
        <v>0</v>
      </c>
      <c r="K26334" s="261"/>
      <c r="L26334" s="188">
        <v>2</v>
      </c>
      <c r="M26334" s="188">
        <v>2</v>
      </c>
      <c r="N26334" s="188">
        <v>1</v>
      </c>
      <c r="O26334" s="188">
        <v>1</v>
      </c>
      <c r="P26334" s="188">
        <v>0</v>
      </c>
      <c r="Q26334" s="188">
        <v>1</v>
      </c>
      <c r="R26334" s="188">
        <v>1</v>
      </c>
      <c r="S26334" s="188">
        <v>0</v>
      </c>
      <c r="T26334" s="188">
        <v>0</v>
      </c>
      <c r="U26334" s="188">
        <v>0</v>
      </c>
      <c r="V26334" s="188">
        <v>1</v>
      </c>
      <c r="W26334" s="188">
        <v>2</v>
      </c>
      <c r="X26334" s="237" t="str">
        <f t="shared" si="5005"/>
        <v>T.J. McConnell</v>
      </c>
      <c r="Y26334" s="237" t="str">
        <f t="shared" si="5015"/>
        <v>PHI</v>
      </c>
      <c r="Z26334" s="237" t="str">
        <f t="shared" si="5011"/>
        <v>PG</v>
      </c>
      <c r="AA26334" s="237">
        <f t="shared" si="5016"/>
        <v>4.7</v>
      </c>
      <c r="AB26334" s="237" t="str">
        <f t="shared" si="5017"/>
        <v>MIA</v>
      </c>
      <c r="AC26334" s="244">
        <v>43206</v>
      </c>
      <c r="AD26334" s="237" t="str">
        <f t="shared" si="5006"/>
        <v>H</v>
      </c>
      <c r="AE26334" s="245">
        <f t="shared" si="5018"/>
        <v>6.3833333333333329</v>
      </c>
      <c r="AF26334" s="269">
        <f t="shared" si="5019"/>
        <v>2.1678966789667901E-2</v>
      </c>
      <c r="AG26334" s="237" t="str">
        <f t="shared" si="5012"/>
        <v>T.J. McConnell</v>
      </c>
      <c r="AH26334" s="269">
        <f t="shared" si="5020"/>
        <v>0.11812177992488235</v>
      </c>
      <c r="AI26334" s="188" t="b">
        <f t="shared" si="5013"/>
        <v>0</v>
      </c>
      <c r="AJ26334" s="188">
        <f t="shared" si="5014"/>
        <v>5.75</v>
      </c>
    </row>
    <row r="26335" spans="1:36" x14ac:dyDescent="0.2">
      <c r="A26335" s="188" t="s">
        <v>580</v>
      </c>
      <c r="B26335" s="188" t="s">
        <v>121</v>
      </c>
      <c r="D26335" s="188" t="s">
        <v>61</v>
      </c>
      <c r="E26335" s="247">
        <v>0.19305555555555554</v>
      </c>
      <c r="F26335" s="188">
        <v>0</v>
      </c>
      <c r="G26335" s="188">
        <v>3</v>
      </c>
      <c r="H26335" s="188">
        <v>0</v>
      </c>
      <c r="I26335" s="258">
        <v>0</v>
      </c>
      <c r="J26335" s="188">
        <v>0</v>
      </c>
      <c r="K26335" s="261"/>
      <c r="L26335" s="188">
        <v>0</v>
      </c>
      <c r="M26335" s="188">
        <v>0</v>
      </c>
      <c r="O26335" s="188">
        <v>0</v>
      </c>
      <c r="P26335" s="188">
        <v>0</v>
      </c>
      <c r="Q26335" s="188">
        <v>0</v>
      </c>
      <c r="R26335" s="188">
        <v>0</v>
      </c>
      <c r="S26335" s="188">
        <v>0</v>
      </c>
      <c r="T26335" s="188">
        <v>0</v>
      </c>
      <c r="U26335" s="188">
        <v>1</v>
      </c>
      <c r="V26335" s="188">
        <v>1</v>
      </c>
      <c r="W26335" s="188">
        <v>0</v>
      </c>
      <c r="X26335" s="237" t="str">
        <f t="shared" si="5005"/>
        <v>Markelle Fultz</v>
      </c>
      <c r="Y26335" s="237" t="str">
        <f t="shared" si="5015"/>
        <v>PHI</v>
      </c>
      <c r="Z26335" s="237" t="str">
        <f t="shared" si="5011"/>
        <v>PG</v>
      </c>
      <c r="AA26335" s="237">
        <f t="shared" si="5016"/>
        <v>-1</v>
      </c>
      <c r="AB26335" s="237" t="str">
        <f t="shared" si="5017"/>
        <v>MIA</v>
      </c>
      <c r="AC26335" s="244">
        <v>43206</v>
      </c>
      <c r="AD26335" s="237" t="str">
        <f t="shared" si="5006"/>
        <v>H</v>
      </c>
      <c r="AE26335" s="245">
        <f t="shared" si="5018"/>
        <v>4.6333333333333329</v>
      </c>
      <c r="AF26335" s="269">
        <f t="shared" si="5019"/>
        <v>-4.6125461254612555E-3</v>
      </c>
      <c r="AG26335" s="237" t="str">
        <f t="shared" si="5012"/>
        <v>Markelle Fultz</v>
      </c>
      <c r="AH26335" s="269">
        <f t="shared" si="5020"/>
        <v>0.3462470665179086</v>
      </c>
      <c r="AI26335" s="188" t="b">
        <f t="shared" si="5013"/>
        <v>0</v>
      </c>
      <c r="AJ26335" s="188">
        <f t="shared" si="5014"/>
        <v>-0.5</v>
      </c>
    </row>
    <row r="26336" spans="1:36" x14ac:dyDescent="0.2">
      <c r="A26336" s="188" t="s">
        <v>193</v>
      </c>
      <c r="B26336" s="188" t="s">
        <v>121</v>
      </c>
      <c r="D26336" s="188" t="s">
        <v>61</v>
      </c>
      <c r="E26336" s="247">
        <v>0.12569444444444444</v>
      </c>
      <c r="F26336" s="188">
        <v>0</v>
      </c>
      <c r="G26336" s="188">
        <v>0</v>
      </c>
      <c r="H26336" s="188"/>
      <c r="I26336" s="258">
        <v>0</v>
      </c>
      <c r="J26336" s="188">
        <v>0</v>
      </c>
      <c r="K26336" s="261"/>
      <c r="L26336" s="188">
        <v>0</v>
      </c>
      <c r="M26336" s="188">
        <v>0</v>
      </c>
      <c r="O26336" s="188">
        <v>0</v>
      </c>
      <c r="P26336" s="188">
        <v>1</v>
      </c>
      <c r="Q26336" s="188">
        <v>1</v>
      </c>
      <c r="R26336" s="188">
        <v>0</v>
      </c>
      <c r="S26336" s="188">
        <v>0</v>
      </c>
      <c r="T26336" s="188">
        <v>0</v>
      </c>
      <c r="U26336" s="188">
        <v>0</v>
      </c>
      <c r="V26336" s="188">
        <v>2</v>
      </c>
      <c r="W26336" s="188">
        <v>0</v>
      </c>
      <c r="X26336" s="237" t="str">
        <f t="shared" si="5005"/>
        <v>Richaun Holmes</v>
      </c>
      <c r="Y26336" s="237" t="str">
        <f t="shared" si="5015"/>
        <v>PHI</v>
      </c>
      <c r="Z26336" s="237" t="str">
        <f t="shared" si="5011"/>
        <v>PF</v>
      </c>
      <c r="AA26336" s="237">
        <f t="shared" si="5016"/>
        <v>1.2</v>
      </c>
      <c r="AB26336" s="237" t="str">
        <f t="shared" si="5017"/>
        <v>MIA</v>
      </c>
      <c r="AC26336" s="244">
        <v>43206</v>
      </c>
      <c r="AD26336" s="237" t="str">
        <f t="shared" si="5006"/>
        <v>H</v>
      </c>
      <c r="AE26336" s="245">
        <f t="shared" si="5018"/>
        <v>3.0166666666666666</v>
      </c>
      <c r="AF26336" s="269">
        <f t="shared" si="5019"/>
        <v>5.5350553505535069E-3</v>
      </c>
      <c r="AG26336" s="237" t="str">
        <f t="shared" si="5012"/>
        <v>Richaun Holmes</v>
      </c>
      <c r="AH26336" s="269">
        <f t="shared" si="5020"/>
        <v>0</v>
      </c>
      <c r="AI26336" s="188" t="b">
        <f t="shared" si="5013"/>
        <v>0</v>
      </c>
      <c r="AJ26336" s="188">
        <f t="shared" si="5014"/>
        <v>1.25</v>
      </c>
    </row>
    <row r="26337" spans="1:36" x14ac:dyDescent="0.2">
      <c r="A26337" s="188" t="s">
        <v>51</v>
      </c>
      <c r="B26337" s="188" t="s">
        <v>52</v>
      </c>
      <c r="C26337" s="188" t="s">
        <v>373</v>
      </c>
      <c r="D26337" s="188" t="s">
        <v>95</v>
      </c>
      <c r="E26337" s="246">
        <v>1.7923611111111111</v>
      </c>
      <c r="F26337" s="188">
        <v>13</v>
      </c>
      <c r="G26337" s="188">
        <v>17</v>
      </c>
      <c r="H26337" s="188">
        <v>0.76500000000000001</v>
      </c>
      <c r="I26337" s="258">
        <v>0</v>
      </c>
      <c r="J26337" s="188">
        <v>1</v>
      </c>
      <c r="K26337" s="261">
        <v>0</v>
      </c>
      <c r="L26337" s="188">
        <v>4</v>
      </c>
      <c r="M26337" s="188">
        <v>9</v>
      </c>
      <c r="N26337" s="188">
        <v>0.44400000000000001</v>
      </c>
      <c r="O26337" s="188">
        <v>1</v>
      </c>
      <c r="P26337" s="188">
        <v>8</v>
      </c>
      <c r="Q26337" s="188">
        <v>9</v>
      </c>
      <c r="R26337" s="188">
        <v>8</v>
      </c>
      <c r="S26337" s="188">
        <v>1</v>
      </c>
      <c r="T26337" s="188">
        <v>1</v>
      </c>
      <c r="U26337" s="188">
        <v>3</v>
      </c>
      <c r="V26337" s="188">
        <v>3</v>
      </c>
      <c r="W26337" s="188">
        <v>30</v>
      </c>
      <c r="X26337" s="237" t="str">
        <f t="shared" si="5005"/>
        <v>Giannis Antetokounmpo</v>
      </c>
      <c r="Y26337" s="237" t="str">
        <f t="shared" si="5015"/>
        <v>MIL</v>
      </c>
      <c r="Z26337" s="237" t="str">
        <f>VLOOKUP(X26337,BBRef,2,FALSE)</f>
        <v>SF</v>
      </c>
      <c r="AA26337" s="237">
        <f t="shared" si="5016"/>
        <v>55.8</v>
      </c>
      <c r="AB26337" s="237" t="str">
        <f t="shared" si="5017"/>
        <v>BOS</v>
      </c>
      <c r="AC26337" s="244">
        <v>43207</v>
      </c>
      <c r="AD26337" s="237" t="str">
        <f t="shared" si="5006"/>
        <v>A</v>
      </c>
      <c r="AE26337" s="245">
        <f t="shared" si="5018"/>
        <v>43.016666666666666</v>
      </c>
      <c r="AF26337" s="269">
        <f t="shared" si="5019"/>
        <v>0.29983879634605054</v>
      </c>
      <c r="AG26337" s="237" t="str">
        <f>X26337</f>
        <v>Giannis Antetokounmpo</v>
      </c>
      <c r="AH26337" s="269">
        <f t="shared" si="5020"/>
        <v>0.26875436111250023</v>
      </c>
      <c r="AI26337" s="188" t="b">
        <f>IF((IF(W26337&gt;=10,1,0)+IF(Q26337&gt;=10,1,0)+IF(R26337&gt;=10,1,0)+IF(S26337&gt;=10,1,0)+IF(T26337&gt;=10,1,0))&gt;=3,TRUE,FALSE)</f>
        <v>0</v>
      </c>
      <c r="AJ26337" s="188">
        <f>W26337+(O26337*1.75)+(P26337*1.25)+(R26337*2)+(2.5*T26337)+(3*S26337)-(0.5*U26337)+(AI26337*16.75)</f>
        <v>61.75</v>
      </c>
    </row>
    <row r="26338" spans="1:36" x14ac:dyDescent="0.2">
      <c r="A26338" s="188" t="s">
        <v>493</v>
      </c>
      <c r="B26338" s="188" t="s">
        <v>52</v>
      </c>
      <c r="C26338" s="188" t="s">
        <v>373</v>
      </c>
      <c r="D26338" s="188" t="s">
        <v>95</v>
      </c>
      <c r="E26338" s="246">
        <v>1.5472222222222223</v>
      </c>
      <c r="F26338" s="188">
        <v>10</v>
      </c>
      <c r="G26338" s="188">
        <v>14</v>
      </c>
      <c r="H26338" s="188">
        <v>0.71399999999999997</v>
      </c>
      <c r="I26338" s="258">
        <v>4</v>
      </c>
      <c r="J26338" s="188">
        <v>6</v>
      </c>
      <c r="K26338" s="261">
        <v>0.66700000000000004</v>
      </c>
      <c r="L26338" s="188">
        <v>1</v>
      </c>
      <c r="M26338" s="188">
        <v>4</v>
      </c>
      <c r="N26338" s="188">
        <v>0.25</v>
      </c>
      <c r="O26338" s="188">
        <v>0</v>
      </c>
      <c r="P26338" s="188">
        <v>4</v>
      </c>
      <c r="Q26338" s="188">
        <v>4</v>
      </c>
      <c r="R26338" s="188">
        <v>1</v>
      </c>
      <c r="S26338" s="188">
        <v>0</v>
      </c>
      <c r="T26338" s="188">
        <v>0</v>
      </c>
      <c r="U26338" s="188">
        <v>3</v>
      </c>
      <c r="V26338" s="188">
        <v>5</v>
      </c>
      <c r="W26338" s="188">
        <v>25</v>
      </c>
      <c r="X26338" s="237" t="str">
        <f t="shared" si="5005"/>
        <v>Khris Middleton</v>
      </c>
      <c r="Y26338" s="237" t="str">
        <f t="shared" si="5015"/>
        <v>MIL</v>
      </c>
      <c r="Z26338" s="237" t="str">
        <f>VLOOKUP(X26338,BBRef,2,FALSE)</f>
        <v>SF</v>
      </c>
      <c r="AA26338" s="237">
        <f t="shared" si="5016"/>
        <v>28.3</v>
      </c>
      <c r="AB26338" s="237" t="str">
        <f t="shared" si="5017"/>
        <v>BOS</v>
      </c>
      <c r="AC26338" s="244">
        <v>43207</v>
      </c>
      <c r="AD26338" s="237" t="str">
        <f t="shared" si="5006"/>
        <v>A</v>
      </c>
      <c r="AE26338" s="245">
        <f t="shared" si="5018"/>
        <v>37.133333333333333</v>
      </c>
      <c r="AF26338" s="269">
        <f t="shared" si="5019"/>
        <v>0.15206878022568515</v>
      </c>
      <c r="AG26338" s="237" t="str">
        <f>X26338</f>
        <v>Khris Middleton</v>
      </c>
      <c r="AH26338" s="269">
        <f t="shared" si="5020"/>
        <v>0.24376668911734189</v>
      </c>
      <c r="AI26338" s="188" t="b">
        <f>IF((IF(W26338&gt;=10,1,0)+IF(Q26338&gt;=10,1,0)+IF(R26338&gt;=10,1,0)+IF(S26338&gt;=10,1,0)+IF(T26338&gt;=10,1,0))&gt;=3,TRUE,FALSE)</f>
        <v>0</v>
      </c>
      <c r="AJ26338" s="188">
        <f>W26338+(O26338*1.75)+(P26338*1.25)+(R26338*2)+(2.5*T26338)+(3*S26338)-(0.5*U26338)+(AI26338*16.75)</f>
        <v>30.5</v>
      </c>
    </row>
    <row r="26339" spans="1:36" x14ac:dyDescent="0.2">
      <c r="A26339" s="188" t="s">
        <v>183</v>
      </c>
      <c r="B26339" s="188" t="s">
        <v>52</v>
      </c>
      <c r="C26339" s="188" t="s">
        <v>373</v>
      </c>
      <c r="D26339" s="188" t="s">
        <v>95</v>
      </c>
      <c r="E26339" s="246">
        <v>1.5430555555555554</v>
      </c>
      <c r="F26339" s="188">
        <v>6</v>
      </c>
      <c r="G26339" s="188">
        <v>7</v>
      </c>
      <c r="H26339" s="188">
        <v>0.85699999999999998</v>
      </c>
      <c r="I26339" s="258">
        <v>0</v>
      </c>
      <c r="J26339" s="188">
        <v>0</v>
      </c>
      <c r="K26339" s="261"/>
      <c r="L26339" s="188">
        <v>0</v>
      </c>
      <c r="M26339" s="188">
        <v>0</v>
      </c>
      <c r="O26339" s="188">
        <v>3</v>
      </c>
      <c r="P26339" s="188">
        <v>3</v>
      </c>
      <c r="Q26339" s="188">
        <v>6</v>
      </c>
      <c r="R26339" s="188">
        <v>4</v>
      </c>
      <c r="S26339" s="188">
        <v>0</v>
      </c>
      <c r="T26339" s="188">
        <v>1</v>
      </c>
      <c r="U26339" s="188">
        <v>1</v>
      </c>
      <c r="V26339" s="188">
        <v>1</v>
      </c>
      <c r="W26339" s="188">
        <v>12</v>
      </c>
      <c r="X26339" s="237" t="str">
        <f t="shared" si="5005"/>
        <v>John Henson</v>
      </c>
      <c r="Y26339" s="237" t="str">
        <f t="shared" si="5015"/>
        <v>MIL</v>
      </c>
      <c r="Z26339" s="237" t="str">
        <f t="shared" ref="Z26339:Z26402" si="5021">VLOOKUP(X26339,BBRef,2,FALSE)</f>
        <v>PF</v>
      </c>
      <c r="AA26339" s="237">
        <f t="shared" si="5016"/>
        <v>27.2</v>
      </c>
      <c r="AB26339" s="237" t="str">
        <f t="shared" si="5017"/>
        <v>BOS</v>
      </c>
      <c r="AC26339" s="244">
        <v>43207</v>
      </c>
      <c r="AD26339" s="237" t="str">
        <f t="shared" si="5006"/>
        <v>A</v>
      </c>
      <c r="AE26339" s="245">
        <f t="shared" si="5018"/>
        <v>37.033333333333331</v>
      </c>
      <c r="AF26339" s="269">
        <f t="shared" si="5019"/>
        <v>0.14615797958087051</v>
      </c>
      <c r="AG26339" s="237" t="str">
        <f t="shared" ref="AG26339:AG26402" si="5022">X26339</f>
        <v>John Henson</v>
      </c>
      <c r="AH26339" s="269">
        <f t="shared" si="5020"/>
        <v>0.10423237739938045</v>
      </c>
      <c r="AI26339" s="188" t="b">
        <f t="shared" ref="AI26339:AI26402" si="5023">IF((IF(W26339&gt;=10,1,0)+IF(Q26339&gt;=10,1,0)+IF(R26339&gt;=10,1,0)+IF(S26339&gt;=10,1,0)+IF(T26339&gt;=10,1,0))&gt;=3,TRUE,FALSE)</f>
        <v>0</v>
      </c>
      <c r="AJ26339" s="188">
        <f t="shared" ref="AJ26339:AJ26402" si="5024">W26339+(O26339*1.75)+(P26339*1.25)+(R26339*2)+(2.5*T26339)+(3*S26339)-(0.5*U26339)+(AI26339*16.75)</f>
        <v>31</v>
      </c>
    </row>
    <row r="26340" spans="1:36" x14ac:dyDescent="0.2">
      <c r="A26340" s="188" t="s">
        <v>88</v>
      </c>
      <c r="B26340" s="188" t="s">
        <v>52</v>
      </c>
      <c r="C26340" s="188" t="s">
        <v>373</v>
      </c>
      <c r="D26340" s="188" t="s">
        <v>95</v>
      </c>
      <c r="E26340" s="246">
        <v>1.4145833333333335</v>
      </c>
      <c r="F26340" s="188">
        <v>5</v>
      </c>
      <c r="G26340" s="188">
        <v>13</v>
      </c>
      <c r="H26340" s="188">
        <v>0.38500000000000001</v>
      </c>
      <c r="I26340" s="258">
        <v>2</v>
      </c>
      <c r="J26340" s="188">
        <v>4</v>
      </c>
      <c r="K26340" s="261">
        <v>0.5</v>
      </c>
      <c r="L26340" s="188">
        <v>0</v>
      </c>
      <c r="M26340" s="188">
        <v>0</v>
      </c>
      <c r="O26340" s="188">
        <v>1</v>
      </c>
      <c r="P26340" s="188">
        <v>6</v>
      </c>
      <c r="Q26340" s="188">
        <v>7</v>
      </c>
      <c r="R26340" s="188">
        <v>4</v>
      </c>
      <c r="S26340" s="188">
        <v>1</v>
      </c>
      <c r="T26340" s="188">
        <v>1</v>
      </c>
      <c r="U26340" s="188">
        <v>1</v>
      </c>
      <c r="V26340" s="188">
        <v>2</v>
      </c>
      <c r="W26340" s="188">
        <v>12</v>
      </c>
      <c r="X26340" s="237" t="str">
        <f t="shared" ref="X26340:X26405" si="5025">$A26340</f>
        <v>Eric Bledsoe</v>
      </c>
      <c r="Y26340" s="237" t="str">
        <f t="shared" si="5015"/>
        <v>MIL</v>
      </c>
      <c r="Z26340" s="237" t="str">
        <f t="shared" si="5021"/>
        <v>PG</v>
      </c>
      <c r="AA26340" s="237">
        <f t="shared" si="5016"/>
        <v>31.4</v>
      </c>
      <c r="AB26340" s="237" t="str">
        <f t="shared" si="5017"/>
        <v>BOS</v>
      </c>
      <c r="AC26340" s="244">
        <v>43207</v>
      </c>
      <c r="AD26340" s="237" t="str">
        <f t="shared" ref="AD26340:AD26405" si="5026">IF($C26340="@","A","H")</f>
        <v>A</v>
      </c>
      <c r="AE26340" s="245">
        <f t="shared" si="5018"/>
        <v>33.950000000000003</v>
      </c>
      <c r="AF26340" s="269">
        <f t="shared" si="5019"/>
        <v>0.16872649113379906</v>
      </c>
      <c r="AG26340" s="237" t="str">
        <f t="shared" si="5022"/>
        <v>Eric Bledsoe</v>
      </c>
      <c r="AH26340" s="269">
        <f t="shared" si="5020"/>
        <v>0.19897280290500285</v>
      </c>
      <c r="AI26340" s="188" t="b">
        <f t="shared" si="5023"/>
        <v>0</v>
      </c>
      <c r="AJ26340" s="188">
        <f t="shared" si="5024"/>
        <v>34.25</v>
      </c>
    </row>
    <row r="26341" spans="1:36" x14ac:dyDescent="0.2">
      <c r="A26341" s="188" t="s">
        <v>267</v>
      </c>
      <c r="B26341" s="188" t="s">
        <v>52</v>
      </c>
      <c r="C26341" s="188" t="s">
        <v>373</v>
      </c>
      <c r="D26341" s="188" t="s">
        <v>95</v>
      </c>
      <c r="E26341" s="247">
        <v>0.5131944444444444</v>
      </c>
      <c r="F26341" s="188">
        <v>4</v>
      </c>
      <c r="G26341" s="188">
        <v>8</v>
      </c>
      <c r="H26341" s="188">
        <v>0.5</v>
      </c>
      <c r="I26341" s="258">
        <v>1</v>
      </c>
      <c r="J26341" s="188">
        <v>1</v>
      </c>
      <c r="K26341" s="261">
        <v>1</v>
      </c>
      <c r="L26341" s="188">
        <v>2</v>
      </c>
      <c r="M26341" s="188">
        <v>4</v>
      </c>
      <c r="N26341" s="188">
        <v>0.5</v>
      </c>
      <c r="O26341" s="188">
        <v>0</v>
      </c>
      <c r="P26341" s="188">
        <v>0</v>
      </c>
      <c r="Q26341" s="188">
        <v>0</v>
      </c>
      <c r="R26341" s="188">
        <v>0</v>
      </c>
      <c r="S26341" s="188">
        <v>1</v>
      </c>
      <c r="T26341" s="188">
        <v>0</v>
      </c>
      <c r="U26341" s="188">
        <v>0</v>
      </c>
      <c r="V26341" s="188">
        <v>1</v>
      </c>
      <c r="W26341" s="188">
        <v>11</v>
      </c>
      <c r="X26341" s="237" t="str">
        <f t="shared" si="5025"/>
        <v>Shabazz Muhammad</v>
      </c>
      <c r="Y26341" s="237" t="str">
        <f t="shared" si="5015"/>
        <v>MIL</v>
      </c>
      <c r="Z26341" s="237" t="str">
        <f t="shared" si="5021"/>
        <v>SF</v>
      </c>
      <c r="AA26341" s="237">
        <f t="shared" si="5016"/>
        <v>14</v>
      </c>
      <c r="AB26341" s="237" t="str">
        <f t="shared" si="5017"/>
        <v>BOS</v>
      </c>
      <c r="AC26341" s="244">
        <v>43207</v>
      </c>
      <c r="AD26341" s="237" t="str">
        <f t="shared" si="5026"/>
        <v>A</v>
      </c>
      <c r="AE26341" s="245">
        <f t="shared" si="5018"/>
        <v>12.316666666666666</v>
      </c>
      <c r="AF26341" s="269">
        <f t="shared" si="5019"/>
        <v>7.5228371843095124E-2</v>
      </c>
      <c r="AG26341" s="237" t="str">
        <f t="shared" si="5022"/>
        <v>Shabazz Muhammad</v>
      </c>
      <c r="AH26341" s="269">
        <f t="shared" si="5020"/>
        <v>0.38235087679206564</v>
      </c>
      <c r="AI26341" s="188" t="b">
        <f t="shared" si="5023"/>
        <v>0</v>
      </c>
      <c r="AJ26341" s="188">
        <f t="shared" si="5024"/>
        <v>14</v>
      </c>
    </row>
    <row r="26342" spans="1:36" x14ac:dyDescent="0.2">
      <c r="A26342" s="188" t="s">
        <v>97</v>
      </c>
      <c r="B26342" s="188" t="s">
        <v>52</v>
      </c>
      <c r="C26342" s="188" t="s">
        <v>373</v>
      </c>
      <c r="D26342" s="188" t="s">
        <v>95</v>
      </c>
      <c r="E26342" s="247">
        <v>0.77430555555555547</v>
      </c>
      <c r="F26342" s="188">
        <v>5</v>
      </c>
      <c r="G26342" s="188">
        <v>7</v>
      </c>
      <c r="H26342" s="188">
        <v>0.71399999999999997</v>
      </c>
      <c r="I26342" s="258">
        <v>0</v>
      </c>
      <c r="J26342" s="188">
        <v>1</v>
      </c>
      <c r="K26342" s="261">
        <v>0</v>
      </c>
      <c r="L26342" s="188">
        <v>0</v>
      </c>
      <c r="M26342" s="188">
        <v>0</v>
      </c>
      <c r="O26342" s="188">
        <v>0</v>
      </c>
      <c r="P26342" s="188">
        <v>3</v>
      </c>
      <c r="Q26342" s="188">
        <v>3</v>
      </c>
      <c r="R26342" s="188">
        <v>0</v>
      </c>
      <c r="S26342" s="188">
        <v>0</v>
      </c>
      <c r="T26342" s="188">
        <v>0</v>
      </c>
      <c r="U26342" s="188">
        <v>4</v>
      </c>
      <c r="V26342" s="188">
        <v>2</v>
      </c>
      <c r="W26342" s="188">
        <v>10</v>
      </c>
      <c r="X26342" s="237" t="str">
        <f t="shared" si="5025"/>
        <v>Malcolm Brogdon</v>
      </c>
      <c r="Y26342" s="237" t="str">
        <f t="shared" si="5015"/>
        <v>MIL</v>
      </c>
      <c r="Z26342" s="237" t="str">
        <f t="shared" si="5021"/>
        <v>PG</v>
      </c>
      <c r="AA26342" s="237">
        <f t="shared" si="5016"/>
        <v>9.6</v>
      </c>
      <c r="AB26342" s="237" t="str">
        <f t="shared" si="5017"/>
        <v>BOS</v>
      </c>
      <c r="AC26342" s="244">
        <v>43207</v>
      </c>
      <c r="AD26342" s="237" t="str">
        <f t="shared" si="5026"/>
        <v>A</v>
      </c>
      <c r="AE26342" s="245">
        <f t="shared" si="5018"/>
        <v>18.583333333333332</v>
      </c>
      <c r="AF26342" s="269">
        <f t="shared" si="5019"/>
        <v>5.1585169263836654E-2</v>
      </c>
      <c r="AG26342" s="237" t="str">
        <f t="shared" si="5022"/>
        <v>Malcolm Brogdon</v>
      </c>
      <c r="AH26342" s="269">
        <f t="shared" si="5020"/>
        <v>0.28561073636722611</v>
      </c>
      <c r="AI26342" s="188" t="b">
        <f t="shared" si="5023"/>
        <v>0</v>
      </c>
      <c r="AJ26342" s="188">
        <f t="shared" si="5024"/>
        <v>11.75</v>
      </c>
    </row>
    <row r="26343" spans="1:36" x14ac:dyDescent="0.2">
      <c r="A26343" s="188" t="s">
        <v>606</v>
      </c>
      <c r="B26343" s="188" t="s">
        <v>52</v>
      </c>
      <c r="C26343" s="188" t="s">
        <v>373</v>
      </c>
      <c r="D26343" s="188" t="s">
        <v>95</v>
      </c>
      <c r="E26343" s="247">
        <v>0.3659722222222222</v>
      </c>
      <c r="F26343" s="188">
        <v>2</v>
      </c>
      <c r="G26343" s="188">
        <v>4</v>
      </c>
      <c r="H26343" s="188">
        <v>0.5</v>
      </c>
      <c r="I26343" s="258">
        <v>0</v>
      </c>
      <c r="J26343" s="188">
        <v>2</v>
      </c>
      <c r="K26343" s="261">
        <v>0</v>
      </c>
      <c r="L26343" s="188">
        <v>0</v>
      </c>
      <c r="M26343" s="188">
        <v>0</v>
      </c>
      <c r="O26343" s="188">
        <v>0</v>
      </c>
      <c r="P26343" s="188">
        <v>1</v>
      </c>
      <c r="Q26343" s="188">
        <v>1</v>
      </c>
      <c r="R26343" s="188">
        <v>0</v>
      </c>
      <c r="S26343" s="188">
        <v>0</v>
      </c>
      <c r="T26343" s="188">
        <v>0</v>
      </c>
      <c r="U26343" s="188">
        <v>0</v>
      </c>
      <c r="V26343" s="188">
        <v>0</v>
      </c>
      <c r="W26343" s="188">
        <v>4</v>
      </c>
      <c r="X26343" s="237" t="str">
        <f t="shared" si="5025"/>
        <v>Sterling Brown</v>
      </c>
      <c r="Y26343" s="237" t="str">
        <f t="shared" si="5015"/>
        <v>MIL</v>
      </c>
      <c r="Z26343" s="237" t="str">
        <f t="shared" si="5021"/>
        <v>SG</v>
      </c>
      <c r="AA26343" s="237">
        <f t="shared" si="5016"/>
        <v>5.2</v>
      </c>
      <c r="AB26343" s="237" t="str">
        <f t="shared" si="5017"/>
        <v>BOS</v>
      </c>
      <c r="AC26343" s="244">
        <v>43207</v>
      </c>
      <c r="AD26343" s="237" t="str">
        <f t="shared" si="5026"/>
        <v>A</v>
      </c>
      <c r="AE26343" s="245">
        <f t="shared" si="5018"/>
        <v>8.7833333333333332</v>
      </c>
      <c r="AF26343" s="269">
        <f t="shared" si="5019"/>
        <v>2.7941966684578191E-2</v>
      </c>
      <c r="AG26343" s="237" t="str">
        <f t="shared" si="5022"/>
        <v>Sterling Brown</v>
      </c>
      <c r="AH26343" s="269">
        <f t="shared" si="5020"/>
        <v>0.21973846544727071</v>
      </c>
      <c r="AI26343" s="188" t="b">
        <f t="shared" si="5023"/>
        <v>0</v>
      </c>
      <c r="AJ26343" s="188">
        <f t="shared" si="5024"/>
        <v>5.25</v>
      </c>
    </row>
    <row r="26344" spans="1:36" x14ac:dyDescent="0.2">
      <c r="A26344" s="188" t="s">
        <v>319</v>
      </c>
      <c r="B26344" s="188" t="s">
        <v>52</v>
      </c>
      <c r="C26344" s="188" t="s">
        <v>373</v>
      </c>
      <c r="D26344" s="188" t="s">
        <v>95</v>
      </c>
      <c r="E26344" s="247">
        <v>0.93611111111111101</v>
      </c>
      <c r="F26344" s="188">
        <v>1</v>
      </c>
      <c r="G26344" s="188">
        <v>3</v>
      </c>
      <c r="H26344" s="188">
        <v>0.33300000000000002</v>
      </c>
      <c r="I26344" s="258">
        <v>0</v>
      </c>
      <c r="J26344" s="188">
        <v>1</v>
      </c>
      <c r="K26344" s="261">
        <v>0</v>
      </c>
      <c r="L26344" s="188">
        <v>0</v>
      </c>
      <c r="M26344" s="188">
        <v>0</v>
      </c>
      <c r="O26344" s="188">
        <v>0</v>
      </c>
      <c r="P26344" s="188">
        <v>2</v>
      </c>
      <c r="Q26344" s="188">
        <v>2</v>
      </c>
      <c r="R26344" s="188">
        <v>0</v>
      </c>
      <c r="S26344" s="188">
        <v>0</v>
      </c>
      <c r="T26344" s="188">
        <v>1</v>
      </c>
      <c r="U26344" s="188">
        <v>0</v>
      </c>
      <c r="V26344" s="188">
        <v>2</v>
      </c>
      <c r="W26344" s="188">
        <v>2</v>
      </c>
      <c r="X26344" s="237" t="str">
        <f t="shared" si="5025"/>
        <v>Tony Snell</v>
      </c>
      <c r="Y26344" s="237" t="str">
        <f t="shared" si="5015"/>
        <v>MIL</v>
      </c>
      <c r="Z26344" s="237" t="str">
        <f t="shared" si="5021"/>
        <v>SG</v>
      </c>
      <c r="AA26344" s="237">
        <f t="shared" si="5016"/>
        <v>7.4</v>
      </c>
      <c r="AB26344" s="237" t="str">
        <f t="shared" si="5017"/>
        <v>BOS</v>
      </c>
      <c r="AC26344" s="244">
        <v>43207</v>
      </c>
      <c r="AD26344" s="237" t="str">
        <f t="shared" si="5026"/>
        <v>A</v>
      </c>
      <c r="AE26344" s="245">
        <f t="shared" si="5018"/>
        <v>22.466666666666665</v>
      </c>
      <c r="AF26344" s="269">
        <f t="shared" si="5019"/>
        <v>3.9763567974207423E-2</v>
      </c>
      <c r="AG26344" s="237" t="str">
        <f t="shared" si="5022"/>
        <v>Tony Snell</v>
      </c>
      <c r="AH26344" s="269">
        <f t="shared" si="5020"/>
        <v>6.4429991445128898E-2</v>
      </c>
      <c r="AI26344" s="188" t="b">
        <f t="shared" si="5023"/>
        <v>0</v>
      </c>
      <c r="AJ26344" s="188">
        <f t="shared" si="5024"/>
        <v>7</v>
      </c>
    </row>
    <row r="26345" spans="1:36" x14ac:dyDescent="0.2">
      <c r="A26345" s="188" t="s">
        <v>280</v>
      </c>
      <c r="B26345" s="188" t="s">
        <v>52</v>
      </c>
      <c r="C26345" s="188" t="s">
        <v>373</v>
      </c>
      <c r="D26345" s="188" t="s">
        <v>95</v>
      </c>
      <c r="E26345" s="247">
        <v>0.42083333333333334</v>
      </c>
      <c r="F26345" s="188">
        <v>0</v>
      </c>
      <c r="G26345" s="188">
        <v>2</v>
      </c>
      <c r="H26345" s="188">
        <v>0</v>
      </c>
      <c r="I26345" s="258">
        <v>0</v>
      </c>
      <c r="J26345" s="188">
        <v>0</v>
      </c>
      <c r="K26345" s="261"/>
      <c r="L26345" s="188">
        <v>0</v>
      </c>
      <c r="M26345" s="188">
        <v>0</v>
      </c>
      <c r="O26345" s="188">
        <v>0</v>
      </c>
      <c r="P26345" s="188">
        <v>2</v>
      </c>
      <c r="Q26345" s="188">
        <v>2</v>
      </c>
      <c r="R26345" s="188">
        <v>0</v>
      </c>
      <c r="S26345" s="188">
        <v>0</v>
      </c>
      <c r="T26345" s="188">
        <v>0</v>
      </c>
      <c r="U26345" s="188">
        <v>1</v>
      </c>
      <c r="V26345" s="188">
        <v>1</v>
      </c>
      <c r="W26345" s="188">
        <v>0</v>
      </c>
      <c r="X26345" s="237" t="str">
        <f t="shared" si="5025"/>
        <v>Jabari Parker</v>
      </c>
      <c r="Y26345" s="237" t="str">
        <f t="shared" si="5015"/>
        <v>MIL</v>
      </c>
      <c r="Z26345" s="237" t="str">
        <f t="shared" si="5021"/>
        <v>PF</v>
      </c>
      <c r="AA26345" s="237">
        <f t="shared" si="5016"/>
        <v>1.4</v>
      </c>
      <c r="AB26345" s="237" t="str">
        <f t="shared" si="5017"/>
        <v>BOS</v>
      </c>
      <c r="AC26345" s="244">
        <v>43207</v>
      </c>
      <c r="AD26345" s="237" t="str">
        <f t="shared" si="5026"/>
        <v>A</v>
      </c>
      <c r="AE26345" s="245">
        <f t="shared" si="5018"/>
        <v>10.1</v>
      </c>
      <c r="AF26345" s="269">
        <f t="shared" si="5019"/>
        <v>7.5228371843095122E-3</v>
      </c>
      <c r="AG26345" s="237" t="str">
        <f t="shared" si="5022"/>
        <v>Jabari Parker</v>
      </c>
      <c r="AH26345" s="269">
        <f t="shared" si="5020"/>
        <v>0.1433195189241481</v>
      </c>
      <c r="AI26345" s="188" t="b">
        <f t="shared" si="5023"/>
        <v>0</v>
      </c>
      <c r="AJ26345" s="188">
        <f t="shared" si="5024"/>
        <v>2</v>
      </c>
    </row>
    <row r="26346" spans="1:36" x14ac:dyDescent="0.2">
      <c r="A26346" s="188" t="s">
        <v>361</v>
      </c>
      <c r="B26346" s="188" t="s">
        <v>52</v>
      </c>
      <c r="C26346" s="188" t="s">
        <v>373</v>
      </c>
      <c r="D26346" s="188" t="s">
        <v>95</v>
      </c>
      <c r="E26346" s="247">
        <v>0.24652777777777779</v>
      </c>
      <c r="F26346" s="188">
        <v>0</v>
      </c>
      <c r="G26346" s="188">
        <v>0</v>
      </c>
      <c r="H26346" s="188"/>
      <c r="I26346" s="258">
        <v>0</v>
      </c>
      <c r="J26346" s="188">
        <v>0</v>
      </c>
      <c r="K26346" s="261"/>
      <c r="L26346" s="188">
        <v>0</v>
      </c>
      <c r="M26346" s="188">
        <v>0</v>
      </c>
      <c r="O26346" s="188">
        <v>1</v>
      </c>
      <c r="P26346" s="188">
        <v>1</v>
      </c>
      <c r="Q26346" s="188">
        <v>2</v>
      </c>
      <c r="R26346" s="188">
        <v>0</v>
      </c>
      <c r="S26346" s="188">
        <v>0</v>
      </c>
      <c r="T26346" s="188">
        <v>0</v>
      </c>
      <c r="U26346" s="188">
        <v>1</v>
      </c>
      <c r="V26346" s="188">
        <v>1</v>
      </c>
      <c r="W26346" s="188">
        <v>0</v>
      </c>
      <c r="X26346" s="237" t="str">
        <f t="shared" si="5025"/>
        <v>Tyler Zeller</v>
      </c>
      <c r="Y26346" s="237" t="str">
        <f t="shared" si="5015"/>
        <v>MIL</v>
      </c>
      <c r="Z26346" s="237" t="str">
        <f t="shared" si="5021"/>
        <v>C</v>
      </c>
      <c r="AA26346" s="237">
        <f t="shared" si="5016"/>
        <v>1.4</v>
      </c>
      <c r="AB26346" s="237" t="str">
        <f t="shared" si="5017"/>
        <v>BOS</v>
      </c>
      <c r="AC26346" s="244">
        <v>43207</v>
      </c>
      <c r="AD26346" s="237" t="str">
        <f t="shared" si="5026"/>
        <v>A</v>
      </c>
      <c r="AE26346" s="245">
        <f t="shared" si="5018"/>
        <v>5.916666666666667</v>
      </c>
      <c r="AF26346" s="269">
        <f t="shared" si="5019"/>
        <v>7.5228371843095122E-3</v>
      </c>
      <c r="AG26346" s="237" t="str">
        <f t="shared" si="5022"/>
        <v>Tyler Zeller</v>
      </c>
      <c r="AH26346" s="269">
        <f t="shared" si="5020"/>
        <v>8.1550824852613862E-2</v>
      </c>
      <c r="AI26346" s="188" t="b">
        <f t="shared" si="5023"/>
        <v>0</v>
      </c>
      <c r="AJ26346" s="188">
        <f t="shared" si="5024"/>
        <v>2.5</v>
      </c>
    </row>
    <row r="26347" spans="1:36" x14ac:dyDescent="0.2">
      <c r="A26347" s="188" t="s">
        <v>326</v>
      </c>
      <c r="B26347" s="188" t="s">
        <v>52</v>
      </c>
      <c r="C26347" s="188" t="s">
        <v>373</v>
      </c>
      <c r="D26347" s="188" t="s">
        <v>95</v>
      </c>
      <c r="E26347" s="247">
        <v>0.21388888888888891</v>
      </c>
      <c r="F26347" s="188">
        <v>0</v>
      </c>
      <c r="G26347" s="188">
        <v>0</v>
      </c>
      <c r="H26347" s="188"/>
      <c r="I26347" s="258">
        <v>0</v>
      </c>
      <c r="J26347" s="188">
        <v>0</v>
      </c>
      <c r="K26347" s="261"/>
      <c r="L26347" s="188">
        <v>0</v>
      </c>
      <c r="M26347" s="188">
        <v>0</v>
      </c>
      <c r="O26347" s="188">
        <v>0</v>
      </c>
      <c r="P26347" s="188">
        <v>1</v>
      </c>
      <c r="Q26347" s="188">
        <v>1</v>
      </c>
      <c r="R26347" s="188">
        <v>1</v>
      </c>
      <c r="S26347" s="188">
        <v>0</v>
      </c>
      <c r="T26347" s="188">
        <v>0</v>
      </c>
      <c r="U26347" s="188">
        <v>0</v>
      </c>
      <c r="V26347" s="188">
        <v>0</v>
      </c>
      <c r="W26347" s="188">
        <v>0</v>
      </c>
      <c r="X26347" s="237" t="str">
        <f t="shared" si="5025"/>
        <v>Jason Terry</v>
      </c>
      <c r="Y26347" s="237" t="str">
        <f t="shared" si="5015"/>
        <v>MIL</v>
      </c>
      <c r="Z26347" s="237" t="str">
        <f t="shared" si="5021"/>
        <v>SG</v>
      </c>
      <c r="AA26347" s="237">
        <f t="shared" si="5016"/>
        <v>2.7</v>
      </c>
      <c r="AB26347" s="237" t="str">
        <f t="shared" si="5017"/>
        <v>BOS</v>
      </c>
      <c r="AC26347" s="244">
        <v>43207</v>
      </c>
      <c r="AD26347" s="237" t="str">
        <f t="shared" si="5026"/>
        <v>A</v>
      </c>
      <c r="AE26347" s="245">
        <f t="shared" si="5018"/>
        <v>5.1333333333333337</v>
      </c>
      <c r="AF26347" s="269">
        <f t="shared" si="5019"/>
        <v>1.4508328855454061E-2</v>
      </c>
      <c r="AG26347" s="237" t="str">
        <f t="shared" si="5022"/>
        <v>Jason Terry</v>
      </c>
      <c r="AH26347" s="269">
        <f t="shared" si="5020"/>
        <v>0</v>
      </c>
      <c r="AI26347" s="188" t="b">
        <f t="shared" si="5023"/>
        <v>0</v>
      </c>
      <c r="AJ26347" s="188">
        <f t="shared" si="5024"/>
        <v>3.25</v>
      </c>
    </row>
    <row r="26348" spans="1:36" x14ac:dyDescent="0.2">
      <c r="A26348" s="188" t="s">
        <v>135</v>
      </c>
      <c r="B26348" s="188" t="s">
        <v>52</v>
      </c>
      <c r="C26348" s="188" t="s">
        <v>373</v>
      </c>
      <c r="D26348" s="188" t="s">
        <v>95</v>
      </c>
      <c r="E26348" s="247">
        <v>0.19027777777777777</v>
      </c>
      <c r="F26348" s="188">
        <v>0</v>
      </c>
      <c r="G26348" s="188">
        <v>0</v>
      </c>
      <c r="H26348" s="188"/>
      <c r="I26348" s="258">
        <v>0</v>
      </c>
      <c r="J26348" s="188">
        <v>0</v>
      </c>
      <c r="K26348" s="261"/>
      <c r="L26348" s="188">
        <v>0</v>
      </c>
      <c r="M26348" s="188">
        <v>0</v>
      </c>
      <c r="O26348" s="188">
        <v>0</v>
      </c>
      <c r="P26348" s="188">
        <v>0</v>
      </c>
      <c r="Q26348" s="188">
        <v>0</v>
      </c>
      <c r="R26348" s="188">
        <v>1</v>
      </c>
      <c r="S26348" s="188">
        <v>0</v>
      </c>
      <c r="T26348" s="188">
        <v>0</v>
      </c>
      <c r="U26348" s="188">
        <v>1</v>
      </c>
      <c r="V26348" s="188">
        <v>1</v>
      </c>
      <c r="W26348" s="188">
        <v>0</v>
      </c>
      <c r="X26348" s="237" t="str">
        <f t="shared" si="5025"/>
        <v>Matthew Dellavedova</v>
      </c>
      <c r="Y26348" s="237" t="str">
        <f t="shared" si="5015"/>
        <v>MIL</v>
      </c>
      <c r="Z26348" s="237" t="str">
        <f t="shared" si="5021"/>
        <v>PG</v>
      </c>
      <c r="AA26348" s="237">
        <f t="shared" si="5016"/>
        <v>0.5</v>
      </c>
      <c r="AB26348" s="237" t="str">
        <f t="shared" si="5017"/>
        <v>BOS</v>
      </c>
      <c r="AC26348" s="244">
        <v>43207</v>
      </c>
      <c r="AD26348" s="237" t="str">
        <f t="shared" si="5026"/>
        <v>A</v>
      </c>
      <c r="AE26348" s="245">
        <f t="shared" si="5018"/>
        <v>4.5666666666666664</v>
      </c>
      <c r="AF26348" s="269">
        <f t="shared" si="5019"/>
        <v>2.6867275658248257E-3</v>
      </c>
      <c r="AG26348" s="237" t="str">
        <f t="shared" si="5022"/>
        <v>Matthew Dellavedova</v>
      </c>
      <c r="AH26348" s="269">
        <f t="shared" si="5020"/>
        <v>0.10565891541123329</v>
      </c>
      <c r="AI26348" s="188" t="b">
        <f t="shared" si="5023"/>
        <v>0</v>
      </c>
      <c r="AJ26348" s="188">
        <f t="shared" si="5024"/>
        <v>1.5</v>
      </c>
    </row>
    <row r="26349" spans="1:36" x14ac:dyDescent="0.2">
      <c r="A26349" s="188" t="s">
        <v>243</v>
      </c>
      <c r="B26349" s="188" t="s">
        <v>52</v>
      </c>
      <c r="C26349" s="188" t="s">
        <v>373</v>
      </c>
      <c r="D26349" s="188" t="s">
        <v>95</v>
      </c>
      <c r="E26349" s="247">
        <v>4.1666666666666664E-2</v>
      </c>
      <c r="F26349" s="188">
        <v>0</v>
      </c>
      <c r="G26349" s="188">
        <v>2</v>
      </c>
      <c r="H26349" s="188">
        <v>0</v>
      </c>
      <c r="I26349" s="258">
        <v>0</v>
      </c>
      <c r="J26349" s="188">
        <v>1</v>
      </c>
      <c r="K26349" s="261">
        <v>0</v>
      </c>
      <c r="L26349" s="188">
        <v>0</v>
      </c>
      <c r="M26349" s="188">
        <v>0</v>
      </c>
      <c r="O26349" s="188">
        <v>1</v>
      </c>
      <c r="P26349" s="188">
        <v>0</v>
      </c>
      <c r="Q26349" s="188">
        <v>1</v>
      </c>
      <c r="R26349" s="188">
        <v>0</v>
      </c>
      <c r="S26349" s="188">
        <v>0</v>
      </c>
      <c r="T26349" s="188">
        <v>0</v>
      </c>
      <c r="U26349" s="188">
        <v>0</v>
      </c>
      <c r="V26349" s="188">
        <v>0</v>
      </c>
      <c r="W26349" s="188">
        <v>0</v>
      </c>
      <c r="X26349" s="237" t="str">
        <f t="shared" si="5025"/>
        <v>Thon Maker</v>
      </c>
      <c r="Y26349" s="237" t="str">
        <f t="shared" si="5015"/>
        <v>MIL</v>
      </c>
      <c r="Z26349" s="237" t="str">
        <f t="shared" si="5021"/>
        <v>PF</v>
      </c>
      <c r="AA26349" s="237">
        <f t="shared" si="5016"/>
        <v>1.2</v>
      </c>
      <c r="AB26349" s="237" t="str">
        <f t="shared" si="5017"/>
        <v>BOS</v>
      </c>
      <c r="AC26349" s="244">
        <v>43207</v>
      </c>
      <c r="AD26349" s="237" t="str">
        <f t="shared" si="5026"/>
        <v>A</v>
      </c>
      <c r="AE26349" s="245">
        <f t="shared" si="5018"/>
        <v>1</v>
      </c>
      <c r="AF26349" s="269">
        <f t="shared" si="5019"/>
        <v>6.4481461579795818E-3</v>
      </c>
      <c r="AG26349" s="237" t="str">
        <f t="shared" si="5022"/>
        <v>Thon Maker</v>
      </c>
      <c r="AH26349" s="269">
        <f t="shared" si="5020"/>
        <v>0.96501809408926398</v>
      </c>
      <c r="AI26349" s="188" t="b">
        <f t="shared" si="5023"/>
        <v>0</v>
      </c>
      <c r="AJ26349" s="188">
        <f t="shared" si="5024"/>
        <v>1.75</v>
      </c>
    </row>
    <row r="26350" spans="1:36" x14ac:dyDescent="0.2">
      <c r="A26350" s="188" t="s">
        <v>99</v>
      </c>
      <c r="B26350" s="188" t="s">
        <v>95</v>
      </c>
      <c r="D26350" s="188" t="s">
        <v>52</v>
      </c>
      <c r="E26350" s="246">
        <v>1.3847222222222222</v>
      </c>
      <c r="F26350" s="188">
        <v>12</v>
      </c>
      <c r="G26350" s="188">
        <v>22</v>
      </c>
      <c r="H26350" s="188">
        <v>0.54500000000000004</v>
      </c>
      <c r="I26350" s="258">
        <v>5</v>
      </c>
      <c r="J26350" s="188">
        <v>12</v>
      </c>
      <c r="K26350" s="261">
        <v>0.41699999999999998</v>
      </c>
      <c r="L26350" s="188">
        <v>1</v>
      </c>
      <c r="M26350" s="188">
        <v>2</v>
      </c>
      <c r="N26350" s="188">
        <v>0.5</v>
      </c>
      <c r="O26350" s="188">
        <v>2</v>
      </c>
      <c r="P26350" s="188">
        <v>3</v>
      </c>
      <c r="Q26350" s="188">
        <v>5</v>
      </c>
      <c r="R26350" s="188">
        <v>1</v>
      </c>
      <c r="S26350" s="188">
        <v>0</v>
      </c>
      <c r="T26350" s="188">
        <v>0</v>
      </c>
      <c r="U26350" s="188">
        <v>1</v>
      </c>
      <c r="V26350" s="188">
        <v>2</v>
      </c>
      <c r="W26350" s="188">
        <v>30</v>
      </c>
      <c r="X26350" s="237" t="str">
        <f t="shared" si="5025"/>
        <v>Jaylen Brown</v>
      </c>
      <c r="Y26350" s="237" t="str">
        <f t="shared" si="5015"/>
        <v>BOS</v>
      </c>
      <c r="Z26350" s="237" t="str">
        <f t="shared" si="5021"/>
        <v>SF</v>
      </c>
      <c r="AA26350" s="237">
        <f t="shared" si="5016"/>
        <v>36.5</v>
      </c>
      <c r="AB26350" s="237" t="str">
        <f t="shared" si="5017"/>
        <v>MIL</v>
      </c>
      <c r="AC26350" s="244">
        <v>43207</v>
      </c>
      <c r="AD26350" s="237" t="str">
        <f t="shared" si="5026"/>
        <v>H</v>
      </c>
      <c r="AE26350" s="245">
        <f t="shared" si="5018"/>
        <v>33.233333333333334</v>
      </c>
      <c r="AF26350" s="269">
        <f t="shared" si="5019"/>
        <v>0.14922322158626328</v>
      </c>
      <c r="AG26350" s="237" t="str">
        <f t="shared" si="5022"/>
        <v>Jaylen Brown</v>
      </c>
      <c r="AH26350" s="269">
        <f t="shared" si="5020"/>
        <v>0.33512118165612254</v>
      </c>
      <c r="AI26350" s="188" t="b">
        <f t="shared" si="5023"/>
        <v>0</v>
      </c>
      <c r="AJ26350" s="188">
        <f t="shared" si="5024"/>
        <v>38.75</v>
      </c>
    </row>
    <row r="26351" spans="1:36" x14ac:dyDescent="0.2">
      <c r="A26351" s="188" t="s">
        <v>303</v>
      </c>
      <c r="B26351" s="188" t="s">
        <v>95</v>
      </c>
      <c r="D26351" s="188" t="s">
        <v>52</v>
      </c>
      <c r="E26351" s="246">
        <v>1.5743055555555554</v>
      </c>
      <c r="F26351" s="188">
        <v>8</v>
      </c>
      <c r="G26351" s="188">
        <v>14</v>
      </c>
      <c r="H26351" s="188">
        <v>0.57099999999999995</v>
      </c>
      <c r="I26351" s="258">
        <v>3</v>
      </c>
      <c r="J26351" s="188">
        <v>5</v>
      </c>
      <c r="K26351" s="261">
        <v>0.6</v>
      </c>
      <c r="L26351" s="188">
        <v>4</v>
      </c>
      <c r="M26351" s="188">
        <v>4</v>
      </c>
      <c r="N26351" s="188">
        <v>1</v>
      </c>
      <c r="O26351" s="188">
        <v>0</v>
      </c>
      <c r="P26351" s="188">
        <v>3</v>
      </c>
      <c r="Q26351" s="188">
        <v>3</v>
      </c>
      <c r="R26351" s="188">
        <v>8</v>
      </c>
      <c r="S26351" s="188">
        <v>1</v>
      </c>
      <c r="T26351" s="188">
        <v>1</v>
      </c>
      <c r="U26351" s="188">
        <v>0</v>
      </c>
      <c r="V26351" s="188">
        <v>2</v>
      </c>
      <c r="W26351" s="188">
        <v>23</v>
      </c>
      <c r="X26351" s="237" t="str">
        <f t="shared" si="5025"/>
        <v>Terry Rozier</v>
      </c>
      <c r="Y26351" s="237" t="str">
        <f t="shared" si="5015"/>
        <v>BOS</v>
      </c>
      <c r="Z26351" s="237" t="str">
        <f t="shared" si="5021"/>
        <v>PG</v>
      </c>
      <c r="AA26351" s="237">
        <f t="shared" si="5016"/>
        <v>44.6</v>
      </c>
      <c r="AB26351" s="237" t="str">
        <f t="shared" si="5017"/>
        <v>MIL</v>
      </c>
      <c r="AC26351" s="244">
        <v>43207</v>
      </c>
      <c r="AD26351" s="237" t="str">
        <f t="shared" si="5026"/>
        <v>H</v>
      </c>
      <c r="AE26351" s="245">
        <f t="shared" si="5018"/>
        <v>37.783333333333331</v>
      </c>
      <c r="AF26351" s="269">
        <f t="shared" si="5019"/>
        <v>0.1823385118560916</v>
      </c>
      <c r="AG26351" s="237" t="str">
        <f t="shared" si="5022"/>
        <v>Terry Rozier</v>
      </c>
      <c r="AH26351" s="269">
        <f t="shared" si="5020"/>
        <v>0.19453484498776008</v>
      </c>
      <c r="AI26351" s="188" t="b">
        <f t="shared" si="5023"/>
        <v>0</v>
      </c>
      <c r="AJ26351" s="188">
        <f t="shared" si="5024"/>
        <v>48.25</v>
      </c>
    </row>
    <row r="26352" spans="1:36" x14ac:dyDescent="0.2">
      <c r="A26352" s="188" t="s">
        <v>263</v>
      </c>
      <c r="B26352" s="188" t="s">
        <v>95</v>
      </c>
      <c r="D26352" s="188" t="s">
        <v>52</v>
      </c>
      <c r="E26352" s="246">
        <v>1.2611111111111111</v>
      </c>
      <c r="F26352" s="188">
        <v>6</v>
      </c>
      <c r="G26352" s="188">
        <v>11</v>
      </c>
      <c r="H26352" s="188">
        <v>0.54500000000000004</v>
      </c>
      <c r="I26352" s="258">
        <v>3</v>
      </c>
      <c r="J26352" s="188">
        <v>6</v>
      </c>
      <c r="K26352" s="261">
        <v>0.5</v>
      </c>
      <c r="L26352" s="188">
        <v>3</v>
      </c>
      <c r="M26352" s="188">
        <v>7</v>
      </c>
      <c r="N26352" s="188">
        <v>0.42899999999999999</v>
      </c>
      <c r="O26352" s="188">
        <v>0</v>
      </c>
      <c r="P26352" s="188">
        <v>5</v>
      </c>
      <c r="Q26352" s="188">
        <v>5</v>
      </c>
      <c r="R26352" s="188">
        <v>1</v>
      </c>
      <c r="S26352" s="188">
        <v>1</v>
      </c>
      <c r="T26352" s="188">
        <v>0</v>
      </c>
      <c r="U26352" s="188">
        <v>1</v>
      </c>
      <c r="V26352" s="188">
        <v>1</v>
      </c>
      <c r="W26352" s="188">
        <v>18</v>
      </c>
      <c r="X26352" s="237" t="str">
        <f t="shared" si="5025"/>
        <v>Marcus Morris</v>
      </c>
      <c r="Y26352" s="237" t="str">
        <f t="shared" si="5015"/>
        <v>BOS</v>
      </c>
      <c r="Z26352" s="237" t="str">
        <f t="shared" si="5021"/>
        <v>PF</v>
      </c>
      <c r="AA26352" s="237">
        <f t="shared" si="5016"/>
        <v>27.5</v>
      </c>
      <c r="AB26352" s="237" t="str">
        <f t="shared" si="5017"/>
        <v>MIL</v>
      </c>
      <c r="AC26352" s="244">
        <v>43207</v>
      </c>
      <c r="AD26352" s="237" t="str">
        <f t="shared" si="5026"/>
        <v>H</v>
      </c>
      <c r="AE26352" s="245">
        <f t="shared" si="5018"/>
        <v>30.266666666666666</v>
      </c>
      <c r="AF26352" s="269">
        <f t="shared" si="5019"/>
        <v>0.11242845461978741</v>
      </c>
      <c r="AG26352" s="237" t="str">
        <f t="shared" si="5022"/>
        <v>Marcus Morris</v>
      </c>
      <c r="AH26352" s="269">
        <f t="shared" si="5020"/>
        <v>0.23236900993201162</v>
      </c>
      <c r="AI26352" s="188" t="b">
        <f t="shared" si="5023"/>
        <v>0</v>
      </c>
      <c r="AJ26352" s="188">
        <f t="shared" si="5024"/>
        <v>28.75</v>
      </c>
    </row>
    <row r="26353" spans="1:36" x14ac:dyDescent="0.2">
      <c r="A26353" s="188" t="s">
        <v>195</v>
      </c>
      <c r="B26353" s="188" t="s">
        <v>95</v>
      </c>
      <c r="D26353" s="188" t="s">
        <v>52</v>
      </c>
      <c r="E26353" s="246">
        <v>1.4777777777777779</v>
      </c>
      <c r="F26353" s="188">
        <v>7</v>
      </c>
      <c r="G26353" s="188">
        <v>11</v>
      </c>
      <c r="H26353" s="188">
        <v>0.63600000000000001</v>
      </c>
      <c r="I26353" s="258">
        <v>1</v>
      </c>
      <c r="J26353" s="188">
        <v>1</v>
      </c>
      <c r="K26353" s="261">
        <v>1</v>
      </c>
      <c r="L26353" s="188">
        <v>1</v>
      </c>
      <c r="M26353" s="188">
        <v>2</v>
      </c>
      <c r="N26353" s="188">
        <v>0.5</v>
      </c>
      <c r="O26353" s="188">
        <v>1</v>
      </c>
      <c r="P26353" s="188">
        <v>4</v>
      </c>
      <c r="Q26353" s="188">
        <v>5</v>
      </c>
      <c r="R26353" s="188">
        <v>4</v>
      </c>
      <c r="S26353" s="188">
        <v>2</v>
      </c>
      <c r="T26353" s="188">
        <v>0</v>
      </c>
      <c r="U26353" s="188">
        <v>0</v>
      </c>
      <c r="V26353" s="188">
        <v>2</v>
      </c>
      <c r="W26353" s="188">
        <v>16</v>
      </c>
      <c r="X26353" s="237" t="str">
        <f t="shared" si="5025"/>
        <v>Al Horford</v>
      </c>
      <c r="Y26353" s="237" t="str">
        <f t="shared" si="5015"/>
        <v>BOS</v>
      </c>
      <c r="Z26353" s="237" t="str">
        <f t="shared" si="5021"/>
        <v>C</v>
      </c>
      <c r="AA26353" s="237">
        <f t="shared" si="5016"/>
        <v>34</v>
      </c>
      <c r="AB26353" s="237" t="str">
        <f t="shared" si="5017"/>
        <v>MIL</v>
      </c>
      <c r="AC26353" s="244">
        <v>43207</v>
      </c>
      <c r="AD26353" s="237" t="str">
        <f t="shared" si="5026"/>
        <v>H</v>
      </c>
      <c r="AE26353" s="245">
        <f t="shared" si="5018"/>
        <v>35.466666666666669</v>
      </c>
      <c r="AF26353" s="269">
        <f t="shared" si="5019"/>
        <v>0.13900245298446443</v>
      </c>
      <c r="AG26353" s="237" t="str">
        <f t="shared" si="5022"/>
        <v>Al Horford</v>
      </c>
      <c r="AH26353" s="269">
        <f t="shared" si="5020"/>
        <v>0.15622032149943452</v>
      </c>
      <c r="AI26353" s="188" t="b">
        <f t="shared" si="5023"/>
        <v>0</v>
      </c>
      <c r="AJ26353" s="188">
        <f t="shared" si="5024"/>
        <v>36.75</v>
      </c>
    </row>
    <row r="26354" spans="1:36" x14ac:dyDescent="0.2">
      <c r="A26354" s="188" t="s">
        <v>261</v>
      </c>
      <c r="B26354" s="188" t="s">
        <v>95</v>
      </c>
      <c r="D26354" s="188" t="s">
        <v>52</v>
      </c>
      <c r="E26354" s="247">
        <v>0.68819444444444444</v>
      </c>
      <c r="F26354" s="188">
        <v>5</v>
      </c>
      <c r="G26354" s="188">
        <v>7</v>
      </c>
      <c r="H26354" s="188">
        <v>0.71399999999999997</v>
      </c>
      <c r="I26354" s="258">
        <v>0</v>
      </c>
      <c r="J26354" s="188">
        <v>0</v>
      </c>
      <c r="K26354" s="261"/>
      <c r="L26354" s="188">
        <v>2</v>
      </c>
      <c r="M26354" s="188">
        <v>3</v>
      </c>
      <c r="N26354" s="188">
        <v>0.66700000000000004</v>
      </c>
      <c r="O26354" s="188">
        <v>1</v>
      </c>
      <c r="P26354" s="188">
        <v>3</v>
      </c>
      <c r="Q26354" s="188">
        <v>4</v>
      </c>
      <c r="R26354" s="188">
        <v>2</v>
      </c>
      <c r="S26354" s="188">
        <v>0</v>
      </c>
      <c r="T26354" s="188">
        <v>1</v>
      </c>
      <c r="U26354" s="188">
        <v>2</v>
      </c>
      <c r="V26354" s="188">
        <v>1</v>
      </c>
      <c r="W26354" s="188">
        <v>12</v>
      </c>
      <c r="X26354" s="237" t="str">
        <f t="shared" si="5025"/>
        <v>Greg Monroe</v>
      </c>
      <c r="Y26354" s="237" t="str">
        <f t="shared" si="5015"/>
        <v>BOS</v>
      </c>
      <c r="Z26354" s="237" t="str">
        <f t="shared" si="5021"/>
        <v>C</v>
      </c>
      <c r="AA26354" s="237">
        <f t="shared" si="5016"/>
        <v>20.8</v>
      </c>
      <c r="AB26354" s="237" t="str">
        <f t="shared" si="5017"/>
        <v>MIL</v>
      </c>
      <c r="AC26354" s="244">
        <v>43207</v>
      </c>
      <c r="AD26354" s="237" t="str">
        <f t="shared" si="5026"/>
        <v>H</v>
      </c>
      <c r="AE26354" s="245">
        <f t="shared" si="5018"/>
        <v>16.516666666666666</v>
      </c>
      <c r="AF26354" s="269">
        <f t="shared" si="5019"/>
        <v>8.5036794766966475E-2</v>
      </c>
      <c r="AG26354" s="237" t="str">
        <f t="shared" si="5022"/>
        <v>Greg Monroe</v>
      </c>
      <c r="AH26354" s="269">
        <f t="shared" si="5020"/>
        <v>0.29140617677245223</v>
      </c>
      <c r="AI26354" s="188" t="b">
        <f t="shared" si="5023"/>
        <v>0</v>
      </c>
      <c r="AJ26354" s="188">
        <f t="shared" si="5024"/>
        <v>23</v>
      </c>
    </row>
    <row r="26355" spans="1:36" x14ac:dyDescent="0.2">
      <c r="A26355" s="188" t="s">
        <v>551</v>
      </c>
      <c r="B26355" s="188" t="s">
        <v>95</v>
      </c>
      <c r="D26355" s="188" t="s">
        <v>52</v>
      </c>
      <c r="E26355" s="247">
        <v>0.85486111111111107</v>
      </c>
      <c r="F26355" s="188">
        <v>5</v>
      </c>
      <c r="G26355" s="188">
        <v>8</v>
      </c>
      <c r="H26355" s="188">
        <v>0.625</v>
      </c>
      <c r="I26355" s="258">
        <v>1</v>
      </c>
      <c r="J26355" s="188">
        <v>3</v>
      </c>
      <c r="K26355" s="261">
        <v>0.33300000000000002</v>
      </c>
      <c r="L26355" s="188">
        <v>0</v>
      </c>
      <c r="M26355" s="188">
        <v>0</v>
      </c>
      <c r="O26355" s="188">
        <v>0</v>
      </c>
      <c r="P26355" s="188">
        <v>0</v>
      </c>
      <c r="Q26355" s="188">
        <v>0</v>
      </c>
      <c r="R26355" s="188">
        <v>3</v>
      </c>
      <c r="S26355" s="188">
        <v>0</v>
      </c>
      <c r="T26355" s="188">
        <v>0</v>
      </c>
      <c r="U26355" s="188">
        <v>0</v>
      </c>
      <c r="V26355" s="188">
        <v>2</v>
      </c>
      <c r="W26355" s="188">
        <v>11</v>
      </c>
      <c r="X26355" s="237" t="str">
        <f t="shared" si="5025"/>
        <v>Shane Larkin</v>
      </c>
      <c r="Y26355" s="237" t="str">
        <f t="shared" si="5015"/>
        <v>BOS</v>
      </c>
      <c r="Z26355" s="237" t="str">
        <f t="shared" si="5021"/>
        <v>PG</v>
      </c>
      <c r="AA26355" s="237">
        <f t="shared" si="5016"/>
        <v>15.5</v>
      </c>
      <c r="AB26355" s="237" t="str">
        <f t="shared" si="5017"/>
        <v>MIL</v>
      </c>
      <c r="AC26355" s="244">
        <v>43207</v>
      </c>
      <c r="AD26355" s="237" t="str">
        <f t="shared" si="5026"/>
        <v>H</v>
      </c>
      <c r="AE26355" s="245">
        <f t="shared" si="5018"/>
        <v>20.516666666666666</v>
      </c>
      <c r="AF26355" s="269">
        <f t="shared" si="5019"/>
        <v>6.3368765331152904E-2</v>
      </c>
      <c r="AG26355" s="237" t="str">
        <f t="shared" si="5022"/>
        <v>Shane Larkin</v>
      </c>
      <c r="AH26355" s="269">
        <f t="shared" si="5020"/>
        <v>0.18185474794016343</v>
      </c>
      <c r="AI26355" s="188" t="b">
        <f t="shared" si="5023"/>
        <v>0</v>
      </c>
      <c r="AJ26355" s="188">
        <f t="shared" si="5024"/>
        <v>17</v>
      </c>
    </row>
    <row r="26356" spans="1:36" x14ac:dyDescent="0.2">
      <c r="A26356" s="188" t="s">
        <v>71</v>
      </c>
      <c r="B26356" s="188" t="s">
        <v>95</v>
      </c>
      <c r="D26356" s="188" t="s">
        <v>52</v>
      </c>
      <c r="E26356" s="247">
        <v>0.99236111111111114</v>
      </c>
      <c r="F26356" s="188">
        <v>3</v>
      </c>
      <c r="G26356" s="188">
        <v>6</v>
      </c>
      <c r="H26356" s="188">
        <v>0.5</v>
      </c>
      <c r="I26356" s="258">
        <v>0</v>
      </c>
      <c r="J26356" s="188">
        <v>0</v>
      </c>
      <c r="K26356" s="261"/>
      <c r="L26356" s="188">
        <v>0</v>
      </c>
      <c r="M26356" s="188">
        <v>0</v>
      </c>
      <c r="O26356" s="188">
        <v>4</v>
      </c>
      <c r="P26356" s="188">
        <v>2</v>
      </c>
      <c r="Q26356" s="188">
        <v>6</v>
      </c>
      <c r="R26356" s="188">
        <v>1</v>
      </c>
      <c r="S26356" s="188">
        <v>0</v>
      </c>
      <c r="T26356" s="188">
        <v>2</v>
      </c>
      <c r="U26356" s="188">
        <v>0</v>
      </c>
      <c r="V26356" s="188">
        <v>2</v>
      </c>
      <c r="W26356" s="188">
        <v>6</v>
      </c>
      <c r="X26356" s="237" t="str">
        <f t="shared" si="5025"/>
        <v>Aron Baynes</v>
      </c>
      <c r="Y26356" s="237" t="str">
        <f t="shared" si="5015"/>
        <v>BOS</v>
      </c>
      <c r="Z26356" s="237" t="str">
        <f t="shared" si="5021"/>
        <v>C</v>
      </c>
      <c r="AA26356" s="237">
        <f t="shared" si="5016"/>
        <v>20.7</v>
      </c>
      <c r="AB26356" s="237" t="str">
        <f t="shared" si="5017"/>
        <v>MIL</v>
      </c>
      <c r="AC26356" s="244">
        <v>43207</v>
      </c>
      <c r="AD26356" s="237" t="str">
        <f t="shared" si="5026"/>
        <v>H</v>
      </c>
      <c r="AE26356" s="245">
        <f t="shared" si="5018"/>
        <v>23.816666666666666</v>
      </c>
      <c r="AF26356" s="269">
        <f t="shared" si="5019"/>
        <v>8.462796402289452E-2</v>
      </c>
      <c r="AG26356" s="237" t="str">
        <f t="shared" si="5022"/>
        <v>Aron Baynes</v>
      </c>
      <c r="AH26356" s="269">
        <f t="shared" si="5020"/>
        <v>0.11749292934622524</v>
      </c>
      <c r="AI26356" s="188" t="b">
        <f t="shared" si="5023"/>
        <v>0</v>
      </c>
      <c r="AJ26356" s="188">
        <f t="shared" si="5024"/>
        <v>22.5</v>
      </c>
    </row>
    <row r="26357" spans="1:36" x14ac:dyDescent="0.2">
      <c r="A26357" s="188" t="s">
        <v>549</v>
      </c>
      <c r="B26357" s="188" t="s">
        <v>95</v>
      </c>
      <c r="D26357" s="188" t="s">
        <v>52</v>
      </c>
      <c r="E26357" s="246">
        <v>1.2402777777777778</v>
      </c>
      <c r="F26357" s="188">
        <v>2</v>
      </c>
      <c r="G26357" s="188">
        <v>9</v>
      </c>
      <c r="H26357" s="188">
        <v>0.222</v>
      </c>
      <c r="I26357" s="258">
        <v>0</v>
      </c>
      <c r="J26357" s="188">
        <v>2</v>
      </c>
      <c r="K26357" s="261">
        <v>0</v>
      </c>
      <c r="L26357" s="188">
        <v>0</v>
      </c>
      <c r="M26357" s="188">
        <v>0</v>
      </c>
      <c r="O26357" s="188">
        <v>0</v>
      </c>
      <c r="P26357" s="188">
        <v>7</v>
      </c>
      <c r="Q26357" s="188">
        <v>7</v>
      </c>
      <c r="R26357" s="188">
        <v>3</v>
      </c>
      <c r="S26357" s="188">
        <v>4</v>
      </c>
      <c r="T26357" s="188">
        <v>1</v>
      </c>
      <c r="U26357" s="188">
        <v>1</v>
      </c>
      <c r="V26357" s="188">
        <v>3</v>
      </c>
      <c r="W26357" s="188">
        <v>4</v>
      </c>
      <c r="X26357" s="237" t="str">
        <f t="shared" si="5025"/>
        <v>Jayson Tatum</v>
      </c>
      <c r="Y26357" s="237" t="str">
        <f t="shared" si="5015"/>
        <v>BOS</v>
      </c>
      <c r="Z26357" s="237" t="str">
        <f t="shared" si="5021"/>
        <v>SF</v>
      </c>
      <c r="AA26357" s="237">
        <f t="shared" si="5016"/>
        <v>30.9</v>
      </c>
      <c r="AB26357" s="237" t="str">
        <f t="shared" si="5017"/>
        <v>MIL</v>
      </c>
      <c r="AC26357" s="244">
        <v>43207</v>
      </c>
      <c r="AD26357" s="237" t="str">
        <f t="shared" si="5026"/>
        <v>H</v>
      </c>
      <c r="AE26357" s="245">
        <f t="shared" si="5018"/>
        <v>29.766666666666666</v>
      </c>
      <c r="AF26357" s="269">
        <f t="shared" si="5019"/>
        <v>0.12632869991823384</v>
      </c>
      <c r="AG26357" s="237" t="str">
        <f t="shared" si="5022"/>
        <v>Jayson Tatum</v>
      </c>
      <c r="AH26357" s="269">
        <f t="shared" si="5020"/>
        <v>0.15667916763321751</v>
      </c>
      <c r="AI26357" s="188" t="b">
        <f t="shared" si="5023"/>
        <v>0</v>
      </c>
      <c r="AJ26357" s="188">
        <f t="shared" si="5024"/>
        <v>32.75</v>
      </c>
    </row>
    <row r="26358" spans="1:36" x14ac:dyDescent="0.2">
      <c r="A26358" s="188" t="s">
        <v>586</v>
      </c>
      <c r="B26358" s="188" t="s">
        <v>95</v>
      </c>
      <c r="D26358" s="188" t="s">
        <v>52</v>
      </c>
      <c r="E26358" s="247">
        <v>0.44305555555555554</v>
      </c>
      <c r="F26358" s="188">
        <v>0</v>
      </c>
      <c r="G26358" s="188">
        <v>2</v>
      </c>
      <c r="H26358" s="188">
        <v>0</v>
      </c>
      <c r="I26358" s="258">
        <v>0</v>
      </c>
      <c r="J26358" s="188">
        <v>2</v>
      </c>
      <c r="K26358" s="261">
        <v>0</v>
      </c>
      <c r="L26358" s="188">
        <v>0</v>
      </c>
      <c r="M26358" s="188">
        <v>0</v>
      </c>
      <c r="O26358" s="188">
        <v>1</v>
      </c>
      <c r="P26358" s="188">
        <v>2</v>
      </c>
      <c r="Q26358" s="188">
        <v>3</v>
      </c>
      <c r="R26358" s="188">
        <v>1</v>
      </c>
      <c r="S26358" s="188">
        <v>2</v>
      </c>
      <c r="T26358" s="188">
        <v>0</v>
      </c>
      <c r="U26358" s="188">
        <v>0</v>
      </c>
      <c r="V26358" s="188">
        <v>1</v>
      </c>
      <c r="W26358" s="188">
        <v>0</v>
      </c>
      <c r="X26358" s="237" t="str">
        <f t="shared" si="5025"/>
        <v>Guerschon Yabusele</v>
      </c>
      <c r="Y26358" s="237" t="str">
        <f t="shared" si="5015"/>
        <v>BOS</v>
      </c>
      <c r="Z26358" s="237" t="str">
        <f t="shared" si="5021"/>
        <v>PF</v>
      </c>
      <c r="AA26358" s="237">
        <f t="shared" si="5016"/>
        <v>11.1</v>
      </c>
      <c r="AB26358" s="237" t="str">
        <f t="shared" si="5017"/>
        <v>MIL</v>
      </c>
      <c r="AC26358" s="244">
        <v>43207</v>
      </c>
      <c r="AD26358" s="237" t="str">
        <f t="shared" si="5026"/>
        <v>H</v>
      </c>
      <c r="AE26358" s="245">
        <f t="shared" si="5018"/>
        <v>10.633333333333333</v>
      </c>
      <c r="AF26358" s="269">
        <f t="shared" si="5019"/>
        <v>4.5380212591986914E-2</v>
      </c>
      <c r="AG26358" s="237" t="str">
        <f t="shared" si="5022"/>
        <v>Guerschon Yabusele</v>
      </c>
      <c r="AH26358" s="269">
        <f t="shared" si="5020"/>
        <v>8.7720687583989487E-2</v>
      </c>
      <c r="AI26358" s="188" t="b">
        <f t="shared" si="5023"/>
        <v>0</v>
      </c>
      <c r="AJ26358" s="188">
        <f t="shared" si="5024"/>
        <v>12.25</v>
      </c>
    </row>
    <row r="26359" spans="1:36" x14ac:dyDescent="0.2">
      <c r="A26359" s="188" t="s">
        <v>554</v>
      </c>
      <c r="B26359" s="188" t="s">
        <v>95</v>
      </c>
      <c r="D26359" s="188" t="s">
        <v>52</v>
      </c>
      <c r="E26359" s="247">
        <v>4.1666666666666664E-2</v>
      </c>
      <c r="F26359" s="188">
        <v>0</v>
      </c>
      <c r="G26359" s="188">
        <v>0</v>
      </c>
      <c r="H26359" s="188"/>
      <c r="I26359" s="258">
        <v>0</v>
      </c>
      <c r="J26359" s="188">
        <v>0</v>
      </c>
      <c r="K26359" s="261"/>
      <c r="L26359" s="188">
        <v>0</v>
      </c>
      <c r="M26359" s="188">
        <v>0</v>
      </c>
      <c r="O26359" s="188">
        <v>0</v>
      </c>
      <c r="P26359" s="188">
        <v>0</v>
      </c>
      <c r="Q26359" s="188">
        <v>0</v>
      </c>
      <c r="R26359" s="188">
        <v>0</v>
      </c>
      <c r="S26359" s="188">
        <v>0</v>
      </c>
      <c r="T26359" s="188">
        <v>1</v>
      </c>
      <c r="U26359" s="188">
        <v>0</v>
      </c>
      <c r="V26359" s="188">
        <v>0</v>
      </c>
      <c r="W26359" s="188">
        <v>0</v>
      </c>
      <c r="X26359" s="237" t="str">
        <f t="shared" si="5025"/>
        <v>Abdel Nader</v>
      </c>
      <c r="Y26359" s="237" t="str">
        <f t="shared" si="5015"/>
        <v>BOS</v>
      </c>
      <c r="Z26359" s="237" t="str">
        <f t="shared" si="5021"/>
        <v>SF</v>
      </c>
      <c r="AA26359" s="237">
        <f t="shared" si="5016"/>
        <v>3</v>
      </c>
      <c r="AB26359" s="237" t="str">
        <f t="shared" si="5017"/>
        <v>MIL</v>
      </c>
      <c r="AC26359" s="244">
        <v>43207</v>
      </c>
      <c r="AD26359" s="237" t="str">
        <f t="shared" si="5026"/>
        <v>H</v>
      </c>
      <c r="AE26359" s="245">
        <f t="shared" si="5018"/>
        <v>1</v>
      </c>
      <c r="AF26359" s="269">
        <f t="shared" si="5019"/>
        <v>1.2264922322158627E-2</v>
      </c>
      <c r="AG26359" s="237" t="str">
        <f t="shared" si="5022"/>
        <v>Abdel Nader</v>
      </c>
      <c r="AH26359" s="269">
        <f t="shared" si="5020"/>
        <v>0</v>
      </c>
      <c r="AI26359" s="188" t="b">
        <f t="shared" si="5023"/>
        <v>0</v>
      </c>
      <c r="AJ26359" s="188">
        <f t="shared" si="5024"/>
        <v>2.5</v>
      </c>
    </row>
    <row r="26360" spans="1:36" x14ac:dyDescent="0.2">
      <c r="A26360" s="188" t="s">
        <v>550</v>
      </c>
      <c r="B26360" s="188" t="s">
        <v>95</v>
      </c>
      <c r="D26360" s="188" t="s">
        <v>52</v>
      </c>
      <c r="E26360" s="247">
        <v>4.1666666666666664E-2</v>
      </c>
      <c r="F26360" s="188">
        <v>0</v>
      </c>
      <c r="G26360" s="188">
        <v>0</v>
      </c>
      <c r="H26360" s="188"/>
      <c r="I26360" s="258">
        <v>0</v>
      </c>
      <c r="J26360" s="188">
        <v>0</v>
      </c>
      <c r="K26360" s="261"/>
      <c r="L26360" s="188">
        <v>0</v>
      </c>
      <c r="M26360" s="188">
        <v>0</v>
      </c>
      <c r="O26360" s="188">
        <v>0</v>
      </c>
      <c r="P26360" s="188">
        <v>0</v>
      </c>
      <c r="Q26360" s="188">
        <v>0</v>
      </c>
      <c r="R26360" s="188">
        <v>0</v>
      </c>
      <c r="S26360" s="188">
        <v>0</v>
      </c>
      <c r="T26360" s="188">
        <v>0</v>
      </c>
      <c r="U26360" s="188">
        <v>0</v>
      </c>
      <c r="V26360" s="188">
        <v>0</v>
      </c>
      <c r="W26360" s="188">
        <v>0</v>
      </c>
      <c r="X26360" s="237" t="str">
        <f t="shared" si="5025"/>
        <v>Semi Ojeleye</v>
      </c>
      <c r="Y26360" s="237" t="str">
        <f t="shared" si="5015"/>
        <v>BOS</v>
      </c>
      <c r="Z26360" s="237" t="str">
        <f t="shared" si="5021"/>
        <v>PF</v>
      </c>
      <c r="AA26360" s="237">
        <f t="shared" si="5016"/>
        <v>0</v>
      </c>
      <c r="AB26360" s="237" t="str">
        <f t="shared" si="5017"/>
        <v>MIL</v>
      </c>
      <c r="AC26360" s="244">
        <v>43207</v>
      </c>
      <c r="AD26360" s="237" t="str">
        <f t="shared" si="5026"/>
        <v>H</v>
      </c>
      <c r="AE26360" s="245">
        <f t="shared" si="5018"/>
        <v>1</v>
      </c>
      <c r="AF26360" s="269">
        <f t="shared" si="5019"/>
        <v>0</v>
      </c>
      <c r="AG26360" s="237" t="str">
        <f t="shared" si="5022"/>
        <v>Semi Ojeleye</v>
      </c>
      <c r="AH26360" s="269">
        <f t="shared" si="5020"/>
        <v>0</v>
      </c>
      <c r="AI26360" s="188" t="b">
        <f t="shared" si="5023"/>
        <v>0</v>
      </c>
      <c r="AJ26360" s="188">
        <f t="shared" si="5024"/>
        <v>0</v>
      </c>
    </row>
    <row r="26361" spans="1:36" x14ac:dyDescent="0.2">
      <c r="A26361" s="188" t="s">
        <v>502</v>
      </c>
      <c r="B26361" s="188" t="s">
        <v>37</v>
      </c>
      <c r="C26361" s="188" t="s">
        <v>373</v>
      </c>
      <c r="D26361" s="188" t="s">
        <v>45</v>
      </c>
      <c r="E26361" s="246">
        <v>1.5861111111111112</v>
      </c>
      <c r="F26361" s="188">
        <v>14</v>
      </c>
      <c r="G26361" s="188">
        <v>24</v>
      </c>
      <c r="H26361" s="188">
        <v>0.58299999999999996</v>
      </c>
      <c r="I26361" s="258">
        <v>2</v>
      </c>
      <c r="J26361" s="188">
        <v>5</v>
      </c>
      <c r="K26361" s="261">
        <v>0.4</v>
      </c>
      <c r="L26361" s="188">
        <v>3</v>
      </c>
      <c r="M26361" s="188">
        <v>4</v>
      </c>
      <c r="N26361" s="188">
        <v>0.75</v>
      </c>
      <c r="O26361" s="188">
        <v>2</v>
      </c>
      <c r="P26361" s="188">
        <v>1</v>
      </c>
      <c r="Q26361" s="188">
        <v>3</v>
      </c>
      <c r="R26361" s="188">
        <v>9</v>
      </c>
      <c r="S26361" s="188">
        <v>1</v>
      </c>
      <c r="T26361" s="188">
        <v>0</v>
      </c>
      <c r="U26361" s="188">
        <v>1</v>
      </c>
      <c r="V26361" s="188">
        <v>5</v>
      </c>
      <c r="W26361" s="188">
        <v>33</v>
      </c>
      <c r="X26361" s="237" t="str">
        <f t="shared" si="5025"/>
        <v>Jrue Holiday</v>
      </c>
      <c r="Y26361" s="237" t="str">
        <f t="shared" si="5015"/>
        <v>NOP</v>
      </c>
      <c r="Z26361" s="237" t="str">
        <f t="shared" si="5021"/>
        <v>PG</v>
      </c>
      <c r="AA26361" s="237">
        <f t="shared" si="5016"/>
        <v>52.1</v>
      </c>
      <c r="AB26361" s="237" t="str">
        <f t="shared" si="5017"/>
        <v>POR</v>
      </c>
      <c r="AC26361" s="244">
        <v>43207</v>
      </c>
      <c r="AD26361" s="237" t="str">
        <f t="shared" si="5026"/>
        <v>A</v>
      </c>
      <c r="AE26361" s="245">
        <f t="shared" si="5018"/>
        <v>38.06666666666667</v>
      </c>
      <c r="AF26361" s="269">
        <f t="shared" si="5019"/>
        <v>0.2479771537363161</v>
      </c>
      <c r="AG26361" s="237" t="str">
        <f t="shared" si="5022"/>
        <v>Jrue Holiday</v>
      </c>
      <c r="AH26361" s="269">
        <f t="shared" si="5020"/>
        <v>0.3172518538960632</v>
      </c>
      <c r="AI26361" s="188" t="b">
        <f t="shared" si="5023"/>
        <v>0</v>
      </c>
      <c r="AJ26361" s="188">
        <f t="shared" si="5024"/>
        <v>58.25</v>
      </c>
    </row>
    <row r="26362" spans="1:36" x14ac:dyDescent="0.2">
      <c r="A26362" s="188" t="s">
        <v>129</v>
      </c>
      <c r="B26362" s="188" t="s">
        <v>37</v>
      </c>
      <c r="C26362" s="188" t="s">
        <v>373</v>
      </c>
      <c r="D26362" s="188" t="s">
        <v>45</v>
      </c>
      <c r="E26362" s="246">
        <v>1.6840277777777777</v>
      </c>
      <c r="F26362" s="188">
        <v>9</v>
      </c>
      <c r="G26362" s="188">
        <v>18</v>
      </c>
      <c r="H26362" s="188">
        <v>0.5</v>
      </c>
      <c r="I26362" s="258">
        <v>1</v>
      </c>
      <c r="J26362" s="188">
        <v>2</v>
      </c>
      <c r="K26362" s="261">
        <v>0.5</v>
      </c>
      <c r="L26362" s="188">
        <v>3</v>
      </c>
      <c r="M26362" s="188">
        <v>5</v>
      </c>
      <c r="N26362" s="188">
        <v>0.6</v>
      </c>
      <c r="O26362" s="188">
        <v>4</v>
      </c>
      <c r="P26362" s="188">
        <v>9</v>
      </c>
      <c r="Q26362" s="188">
        <v>13</v>
      </c>
      <c r="R26362" s="188">
        <v>1</v>
      </c>
      <c r="S26362" s="188">
        <v>2</v>
      </c>
      <c r="T26362" s="188">
        <v>2</v>
      </c>
      <c r="U26362" s="188">
        <v>5</v>
      </c>
      <c r="V26362" s="188">
        <v>3</v>
      </c>
      <c r="W26362" s="188">
        <v>22</v>
      </c>
      <c r="X26362" s="237" t="str">
        <f t="shared" si="5025"/>
        <v>Anthony Davis</v>
      </c>
      <c r="Y26362" s="237" t="str">
        <f t="shared" si="5015"/>
        <v>NOP</v>
      </c>
      <c r="Z26362" s="237" t="str">
        <f t="shared" si="5021"/>
        <v>PF</v>
      </c>
      <c r="AA26362" s="237">
        <f t="shared" si="5016"/>
        <v>46.1</v>
      </c>
      <c r="AB26362" s="237" t="str">
        <f t="shared" si="5017"/>
        <v>POR</v>
      </c>
      <c r="AC26362" s="244">
        <v>43207</v>
      </c>
      <c r="AD26362" s="237" t="str">
        <f t="shared" si="5026"/>
        <v>A</v>
      </c>
      <c r="AE26362" s="245">
        <f t="shared" si="5018"/>
        <v>40.416666666666664</v>
      </c>
      <c r="AF26362" s="269">
        <f t="shared" si="5019"/>
        <v>0.21941932413136606</v>
      </c>
      <c r="AG26362" s="237" t="str">
        <f t="shared" si="5022"/>
        <v>Anthony Davis</v>
      </c>
      <c r="AH26362" s="269">
        <f t="shared" si="5020"/>
        <v>0.28138630521512231</v>
      </c>
      <c r="AI26362" s="188" t="b">
        <f t="shared" si="5023"/>
        <v>0</v>
      </c>
      <c r="AJ26362" s="188">
        <f t="shared" si="5024"/>
        <v>50.75</v>
      </c>
    </row>
    <row r="26363" spans="1:36" x14ac:dyDescent="0.2">
      <c r="A26363" s="188" t="s">
        <v>260</v>
      </c>
      <c r="B26363" s="188" t="s">
        <v>37</v>
      </c>
      <c r="C26363" s="188" t="s">
        <v>373</v>
      </c>
      <c r="D26363" s="188" t="s">
        <v>45</v>
      </c>
      <c r="E26363" s="246">
        <v>1.6229166666666668</v>
      </c>
      <c r="F26363" s="188">
        <v>6</v>
      </c>
      <c r="G26363" s="188">
        <v>11</v>
      </c>
      <c r="H26363" s="188">
        <v>0.54500000000000004</v>
      </c>
      <c r="I26363" s="258">
        <v>3</v>
      </c>
      <c r="J26363" s="188">
        <v>7</v>
      </c>
      <c r="K26363" s="261">
        <v>0.42899999999999999</v>
      </c>
      <c r="L26363" s="188">
        <v>2</v>
      </c>
      <c r="M26363" s="188">
        <v>2</v>
      </c>
      <c r="N26363" s="188">
        <v>1</v>
      </c>
      <c r="O26363" s="188">
        <v>0</v>
      </c>
      <c r="P26363" s="188">
        <v>8</v>
      </c>
      <c r="Q26363" s="188">
        <v>8</v>
      </c>
      <c r="R26363" s="188">
        <v>0</v>
      </c>
      <c r="S26363" s="188">
        <v>0</v>
      </c>
      <c r="T26363" s="188">
        <v>2</v>
      </c>
      <c r="U26363" s="188">
        <v>0</v>
      </c>
      <c r="V26363" s="188">
        <v>3</v>
      </c>
      <c r="W26363" s="188">
        <v>17</v>
      </c>
      <c r="X26363" s="237" t="str">
        <f t="shared" si="5025"/>
        <v>Nikola Mirotic</v>
      </c>
      <c r="Y26363" s="237" t="str">
        <f t="shared" si="5015"/>
        <v>NOP</v>
      </c>
      <c r="Z26363" s="237" t="str">
        <f t="shared" si="5021"/>
        <v>PF</v>
      </c>
      <c r="AA26363" s="237">
        <f t="shared" si="5016"/>
        <v>32.6</v>
      </c>
      <c r="AB26363" s="237" t="str">
        <f t="shared" si="5017"/>
        <v>POR</v>
      </c>
      <c r="AC26363" s="244">
        <v>43207</v>
      </c>
      <c r="AD26363" s="237" t="str">
        <f t="shared" si="5026"/>
        <v>A</v>
      </c>
      <c r="AE26363" s="245">
        <f t="shared" si="5018"/>
        <v>38.950000000000003</v>
      </c>
      <c r="AF26363" s="269">
        <f t="shared" si="5019"/>
        <v>0.1551642075202285</v>
      </c>
      <c r="AG26363" s="237" t="str">
        <f t="shared" si="5022"/>
        <v>Nikola Mirotic</v>
      </c>
      <c r="AH26363" s="269">
        <f t="shared" si="5020"/>
        <v>0.13764862812421397</v>
      </c>
      <c r="AI26363" s="188" t="b">
        <f t="shared" si="5023"/>
        <v>0</v>
      </c>
      <c r="AJ26363" s="188">
        <f t="shared" si="5024"/>
        <v>32</v>
      </c>
    </row>
    <row r="26364" spans="1:36" x14ac:dyDescent="0.2">
      <c r="A26364" s="188" t="s">
        <v>300</v>
      </c>
      <c r="B26364" s="188" t="s">
        <v>37</v>
      </c>
      <c r="C26364" s="188" t="s">
        <v>373</v>
      </c>
      <c r="D26364" s="188" t="s">
        <v>45</v>
      </c>
      <c r="E26364" s="246">
        <v>1.6173611111111112</v>
      </c>
      <c r="F26364" s="188">
        <v>6</v>
      </c>
      <c r="G26364" s="188">
        <v>11</v>
      </c>
      <c r="H26364" s="188">
        <v>0.54500000000000004</v>
      </c>
      <c r="I26364" s="258">
        <v>2</v>
      </c>
      <c r="J26364" s="188">
        <v>3</v>
      </c>
      <c r="K26364" s="261">
        <v>0.66700000000000004</v>
      </c>
      <c r="L26364" s="188">
        <v>2</v>
      </c>
      <c r="M26364" s="188">
        <v>2</v>
      </c>
      <c r="N26364" s="188">
        <v>1</v>
      </c>
      <c r="O26364" s="188">
        <v>1</v>
      </c>
      <c r="P26364" s="188">
        <v>9</v>
      </c>
      <c r="Q26364" s="188">
        <v>10</v>
      </c>
      <c r="R26364" s="188">
        <v>9</v>
      </c>
      <c r="S26364" s="188">
        <v>0</v>
      </c>
      <c r="T26364" s="188">
        <v>0</v>
      </c>
      <c r="U26364" s="188">
        <v>6</v>
      </c>
      <c r="V26364" s="188">
        <v>2</v>
      </c>
      <c r="W26364" s="188">
        <v>16</v>
      </c>
      <c r="X26364" s="237" t="str">
        <f t="shared" si="5025"/>
        <v>Rajon Rondo</v>
      </c>
      <c r="Y26364" s="237" t="str">
        <f t="shared" si="5015"/>
        <v>NOP</v>
      </c>
      <c r="Z26364" s="237" t="str">
        <f t="shared" si="5021"/>
        <v>PG</v>
      </c>
      <c r="AA26364" s="237">
        <f t="shared" si="5016"/>
        <v>35.5</v>
      </c>
      <c r="AB26364" s="237" t="str">
        <f t="shared" si="5017"/>
        <v>POR</v>
      </c>
      <c r="AC26364" s="244">
        <v>43207</v>
      </c>
      <c r="AD26364" s="237" t="str">
        <f t="shared" si="5026"/>
        <v>A</v>
      </c>
      <c r="AE26364" s="245">
        <f t="shared" si="5018"/>
        <v>38.81666666666667</v>
      </c>
      <c r="AF26364" s="269">
        <f t="shared" si="5019"/>
        <v>0.16896715849595434</v>
      </c>
      <c r="AG26364" s="237" t="str">
        <f t="shared" si="5022"/>
        <v>Rajon Rondo</v>
      </c>
      <c r="AH26364" s="269">
        <f t="shared" si="5020"/>
        <v>0.20787974959997971</v>
      </c>
      <c r="AI26364" s="188" t="b">
        <f t="shared" si="5023"/>
        <v>0</v>
      </c>
      <c r="AJ26364" s="188">
        <f t="shared" si="5024"/>
        <v>44</v>
      </c>
    </row>
    <row r="26365" spans="1:36" x14ac:dyDescent="0.2">
      <c r="A26365" s="188" t="s">
        <v>262</v>
      </c>
      <c r="B26365" s="188" t="s">
        <v>37</v>
      </c>
      <c r="C26365" s="188" t="s">
        <v>373</v>
      </c>
      <c r="D26365" s="188" t="s">
        <v>45</v>
      </c>
      <c r="E26365" s="246">
        <v>1.2895833333333333</v>
      </c>
      <c r="F26365" s="188">
        <v>3</v>
      </c>
      <c r="G26365" s="188">
        <v>9</v>
      </c>
      <c r="H26365" s="188">
        <v>0.33300000000000002</v>
      </c>
      <c r="I26365" s="258">
        <v>1</v>
      </c>
      <c r="J26365" s="188">
        <v>3</v>
      </c>
      <c r="K26365" s="261">
        <v>0.33300000000000002</v>
      </c>
      <c r="L26365" s="188">
        <v>1</v>
      </c>
      <c r="M26365" s="188">
        <v>4</v>
      </c>
      <c r="N26365" s="188">
        <v>0.25</v>
      </c>
      <c r="O26365" s="188">
        <v>2</v>
      </c>
      <c r="P26365" s="188">
        <v>3</v>
      </c>
      <c r="Q26365" s="188">
        <v>5</v>
      </c>
      <c r="R26365" s="188">
        <v>2</v>
      </c>
      <c r="S26365" s="188">
        <v>0</v>
      </c>
      <c r="T26365" s="188">
        <v>0</v>
      </c>
      <c r="U26365" s="188">
        <v>1</v>
      </c>
      <c r="V26365" s="188">
        <v>2</v>
      </c>
      <c r="W26365" s="188">
        <v>8</v>
      </c>
      <c r="X26365" s="237" t="str">
        <f t="shared" si="5025"/>
        <v>E'Twaun Moore</v>
      </c>
      <c r="Y26365" s="237" t="str">
        <f t="shared" si="5015"/>
        <v>NOP</v>
      </c>
      <c r="Z26365" s="237" t="str">
        <f t="shared" si="5021"/>
        <v>SG</v>
      </c>
      <c r="AA26365" s="237">
        <f t="shared" si="5016"/>
        <v>16</v>
      </c>
      <c r="AB26365" s="237" t="str">
        <f t="shared" si="5017"/>
        <v>POR</v>
      </c>
      <c r="AC26365" s="244">
        <v>43207</v>
      </c>
      <c r="AD26365" s="237" t="str">
        <f t="shared" si="5026"/>
        <v>A</v>
      </c>
      <c r="AE26365" s="245">
        <f t="shared" si="5018"/>
        <v>30.95</v>
      </c>
      <c r="AF26365" s="269">
        <f t="shared" si="5019"/>
        <v>7.615421227986674E-2</v>
      </c>
      <c r="AG26365" s="237" t="str">
        <f t="shared" si="5022"/>
        <v>E'Twaun Moore</v>
      </c>
      <c r="AH26365" s="269">
        <f t="shared" si="5020"/>
        <v>0.17147846099539404</v>
      </c>
      <c r="AI26365" s="188" t="b">
        <f t="shared" si="5023"/>
        <v>0</v>
      </c>
      <c r="AJ26365" s="188">
        <f t="shared" si="5024"/>
        <v>18.75</v>
      </c>
    </row>
    <row r="26366" spans="1:36" x14ac:dyDescent="0.2">
      <c r="A26366" s="188" t="s">
        <v>565</v>
      </c>
      <c r="B26366" s="188" t="s">
        <v>37</v>
      </c>
      <c r="C26366" s="188" t="s">
        <v>373</v>
      </c>
      <c r="D26366" s="188" t="s">
        <v>45</v>
      </c>
      <c r="E26366" s="247">
        <v>0.64166666666666672</v>
      </c>
      <c r="F26366" s="188">
        <v>3</v>
      </c>
      <c r="G26366" s="188">
        <v>4</v>
      </c>
      <c r="H26366" s="188">
        <v>0.75</v>
      </c>
      <c r="I26366" s="258">
        <v>2</v>
      </c>
      <c r="J26366" s="188">
        <v>2</v>
      </c>
      <c r="K26366" s="261">
        <v>1</v>
      </c>
      <c r="L26366" s="188">
        <v>0</v>
      </c>
      <c r="M26366" s="188">
        <v>0</v>
      </c>
      <c r="O26366" s="188">
        <v>0</v>
      </c>
      <c r="P26366" s="188">
        <v>1</v>
      </c>
      <c r="Q26366" s="188">
        <v>1</v>
      </c>
      <c r="R26366" s="188">
        <v>0</v>
      </c>
      <c r="S26366" s="188">
        <v>0</v>
      </c>
      <c r="T26366" s="188">
        <v>0</v>
      </c>
      <c r="U26366" s="188">
        <v>0</v>
      </c>
      <c r="V26366" s="188">
        <v>1</v>
      </c>
      <c r="W26366" s="188">
        <v>8</v>
      </c>
      <c r="X26366" s="237" t="str">
        <f t="shared" si="5025"/>
        <v>Darius Miller</v>
      </c>
      <c r="Y26366" s="237" t="str">
        <f t="shared" si="5015"/>
        <v>NOP</v>
      </c>
      <c r="Z26366" s="237" t="str">
        <f t="shared" si="5021"/>
        <v>SF</v>
      </c>
      <c r="AA26366" s="237">
        <f t="shared" si="5016"/>
        <v>9.1999999999999993</v>
      </c>
      <c r="AB26366" s="237" t="str">
        <f t="shared" si="5017"/>
        <v>POR</v>
      </c>
      <c r="AC26366" s="244">
        <v>43207</v>
      </c>
      <c r="AD26366" s="237" t="str">
        <f t="shared" si="5026"/>
        <v>A</v>
      </c>
      <c r="AE26366" s="245">
        <f t="shared" si="5018"/>
        <v>15.400000000000002</v>
      </c>
      <c r="AF26366" s="269">
        <f t="shared" si="5019"/>
        <v>4.3788672060923371E-2</v>
      </c>
      <c r="AG26366" s="237" t="str">
        <f t="shared" si="5022"/>
        <v>Darius Miller</v>
      </c>
      <c r="AH26366" s="269">
        <f t="shared" si="5020"/>
        <v>0.11722012474174938</v>
      </c>
      <c r="AI26366" s="188" t="b">
        <f t="shared" si="5023"/>
        <v>0</v>
      </c>
      <c r="AJ26366" s="188">
        <f t="shared" si="5024"/>
        <v>9.25</v>
      </c>
    </row>
    <row r="26367" spans="1:36" x14ac:dyDescent="0.2">
      <c r="A26367" s="188" t="s">
        <v>189</v>
      </c>
      <c r="B26367" s="188" t="s">
        <v>37</v>
      </c>
      <c r="C26367" s="188" t="s">
        <v>373</v>
      </c>
      <c r="D26367" s="188" t="s">
        <v>45</v>
      </c>
      <c r="E26367" s="247">
        <v>0.65277777777777779</v>
      </c>
      <c r="F26367" s="188">
        <v>1</v>
      </c>
      <c r="G26367" s="188">
        <v>2</v>
      </c>
      <c r="H26367" s="188">
        <v>0.5</v>
      </c>
      <c r="I26367" s="258">
        <v>0</v>
      </c>
      <c r="J26367" s="188">
        <v>0</v>
      </c>
      <c r="K26367" s="261"/>
      <c r="L26367" s="188">
        <v>2</v>
      </c>
      <c r="M26367" s="188">
        <v>2</v>
      </c>
      <c r="N26367" s="188">
        <v>1</v>
      </c>
      <c r="O26367" s="188">
        <v>0</v>
      </c>
      <c r="P26367" s="188">
        <v>1</v>
      </c>
      <c r="Q26367" s="188">
        <v>1</v>
      </c>
      <c r="R26367" s="188">
        <v>1</v>
      </c>
      <c r="S26367" s="188">
        <v>1</v>
      </c>
      <c r="T26367" s="188">
        <v>0</v>
      </c>
      <c r="U26367" s="188">
        <v>0</v>
      </c>
      <c r="V26367" s="188">
        <v>0</v>
      </c>
      <c r="W26367" s="188">
        <v>4</v>
      </c>
      <c r="X26367" s="237" t="str">
        <f t="shared" si="5025"/>
        <v>Solomon Hill</v>
      </c>
      <c r="Y26367" s="237" t="str">
        <f t="shared" ref="Y26367:Y26430" si="5027">$B26367</f>
        <v>NOP</v>
      </c>
      <c r="Z26367" s="237" t="str">
        <f t="shared" si="5021"/>
        <v>SF</v>
      </c>
      <c r="AA26367" s="237">
        <f t="shared" ref="AA26367:AA26430" si="5028">$W26367+($Q26367*1.2)+($R26367*1.5)+(3*$S26367)+(3*$T26367)+($U26367*-1)</f>
        <v>9.6999999999999993</v>
      </c>
      <c r="AB26367" s="237" t="str">
        <f t="shared" ref="AB26367:AB26430" si="5029">$D26367</f>
        <v>POR</v>
      </c>
      <c r="AC26367" s="244">
        <v>43207</v>
      </c>
      <c r="AD26367" s="237" t="str">
        <f t="shared" si="5026"/>
        <v>A</v>
      </c>
      <c r="AE26367" s="245">
        <f t="shared" ref="AE26367:AE26430" si="5030">$E26367*24</f>
        <v>15.666666666666668</v>
      </c>
      <c r="AF26367" s="269">
        <f t="shared" si="5019"/>
        <v>4.616849119466921E-2</v>
      </c>
      <c r="AG26367" s="237" t="str">
        <f t="shared" si="5022"/>
        <v>Solomon Hill</v>
      </c>
      <c r="AH26367" s="269">
        <f t="shared" si="5020"/>
        <v>8.2961919774671308E-2</v>
      </c>
      <c r="AI26367" s="188" t="b">
        <f t="shared" si="5023"/>
        <v>0</v>
      </c>
      <c r="AJ26367" s="188">
        <f t="shared" si="5024"/>
        <v>10.25</v>
      </c>
    </row>
    <row r="26368" spans="1:36" x14ac:dyDescent="0.2">
      <c r="A26368" s="188" t="s">
        <v>115</v>
      </c>
      <c r="B26368" s="188" t="s">
        <v>37</v>
      </c>
      <c r="C26368" s="188" t="s">
        <v>373</v>
      </c>
      <c r="D26368" s="188" t="s">
        <v>45</v>
      </c>
      <c r="E26368" s="247">
        <v>0.7270833333333333</v>
      </c>
      <c r="F26368" s="188">
        <v>1</v>
      </c>
      <c r="G26368" s="188">
        <v>5</v>
      </c>
      <c r="H26368" s="188">
        <v>0.2</v>
      </c>
      <c r="I26368" s="258">
        <v>1</v>
      </c>
      <c r="J26368" s="188">
        <v>2</v>
      </c>
      <c r="K26368" s="261">
        <v>0.5</v>
      </c>
      <c r="L26368" s="188">
        <v>0</v>
      </c>
      <c r="M26368" s="188">
        <v>0</v>
      </c>
      <c r="O26368" s="188">
        <v>0</v>
      </c>
      <c r="P26368" s="188">
        <v>1</v>
      </c>
      <c r="Q26368" s="188">
        <v>1</v>
      </c>
      <c r="R26368" s="188">
        <v>3</v>
      </c>
      <c r="S26368" s="188">
        <v>0</v>
      </c>
      <c r="T26368" s="188">
        <v>0</v>
      </c>
      <c r="U26368" s="188">
        <v>1</v>
      </c>
      <c r="V26368" s="188">
        <v>1</v>
      </c>
      <c r="W26368" s="188">
        <v>3</v>
      </c>
      <c r="X26368" s="237" t="str">
        <f t="shared" si="5025"/>
        <v>Ian Clark</v>
      </c>
      <c r="Y26368" s="237" t="str">
        <f t="shared" si="5027"/>
        <v>NOP</v>
      </c>
      <c r="Z26368" s="237" t="str">
        <f t="shared" si="5021"/>
        <v>SG</v>
      </c>
      <c r="AA26368" s="237">
        <f t="shared" si="5028"/>
        <v>7.6999999999999993</v>
      </c>
      <c r="AB26368" s="237" t="str">
        <f t="shared" si="5029"/>
        <v>POR</v>
      </c>
      <c r="AC26368" s="244">
        <v>43207</v>
      </c>
      <c r="AD26368" s="237" t="str">
        <f t="shared" si="5026"/>
        <v>A</v>
      </c>
      <c r="AE26368" s="245">
        <f t="shared" si="5030"/>
        <v>17.45</v>
      </c>
      <c r="AF26368" s="269">
        <f t="shared" si="5019"/>
        <v>3.6649214659685868E-2</v>
      </c>
      <c r="AG26368" s="237" t="str">
        <f t="shared" si="5022"/>
        <v>Ian Clark</v>
      </c>
      <c r="AH26368" s="269">
        <f t="shared" si="5020"/>
        <v>0.15517391871257369</v>
      </c>
      <c r="AI26368" s="188" t="b">
        <f t="shared" si="5023"/>
        <v>0</v>
      </c>
      <c r="AJ26368" s="188">
        <f t="shared" si="5024"/>
        <v>9.75</v>
      </c>
    </row>
    <row r="26369" spans="1:36" x14ac:dyDescent="0.2">
      <c r="A26369" s="188" t="s">
        <v>138</v>
      </c>
      <c r="B26369" s="188" t="s">
        <v>37</v>
      </c>
      <c r="C26369" s="188" t="s">
        <v>373</v>
      </c>
      <c r="D26369" s="188" t="s">
        <v>45</v>
      </c>
      <c r="E26369" s="247">
        <v>0.17847222222222223</v>
      </c>
      <c r="F26369" s="188">
        <v>0</v>
      </c>
      <c r="G26369" s="188">
        <v>0</v>
      </c>
      <c r="H26369" s="188"/>
      <c r="I26369" s="258">
        <v>0</v>
      </c>
      <c r="J26369" s="188">
        <v>0</v>
      </c>
      <c r="K26369" s="261"/>
      <c r="L26369" s="188">
        <v>0</v>
      </c>
      <c r="M26369" s="188">
        <v>0</v>
      </c>
      <c r="O26369" s="188">
        <v>1</v>
      </c>
      <c r="P26369" s="188">
        <v>0</v>
      </c>
      <c r="Q26369" s="188">
        <v>1</v>
      </c>
      <c r="R26369" s="188">
        <v>0</v>
      </c>
      <c r="S26369" s="188">
        <v>0</v>
      </c>
      <c r="T26369" s="188">
        <v>0</v>
      </c>
      <c r="U26369" s="188">
        <v>0</v>
      </c>
      <c r="V26369" s="188">
        <v>0</v>
      </c>
      <c r="W26369" s="188">
        <v>0</v>
      </c>
      <c r="X26369" s="237" t="str">
        <f t="shared" si="5025"/>
        <v>Cheick Diallo</v>
      </c>
      <c r="Y26369" s="237" t="str">
        <f t="shared" si="5027"/>
        <v>NOP</v>
      </c>
      <c r="Z26369" s="237" t="str">
        <f t="shared" si="5021"/>
        <v>PF</v>
      </c>
      <c r="AA26369" s="237">
        <f t="shared" si="5028"/>
        <v>1.2</v>
      </c>
      <c r="AB26369" s="237" t="str">
        <f t="shared" si="5029"/>
        <v>POR</v>
      </c>
      <c r="AC26369" s="244">
        <v>43207</v>
      </c>
      <c r="AD26369" s="237" t="str">
        <f t="shared" si="5026"/>
        <v>A</v>
      </c>
      <c r="AE26369" s="245">
        <f t="shared" si="5030"/>
        <v>4.2833333333333332</v>
      </c>
      <c r="AF26369" s="269">
        <f t="shared" si="5019"/>
        <v>5.7115659209900057E-3</v>
      </c>
      <c r="AG26369" s="237" t="str">
        <f t="shared" si="5022"/>
        <v>Cheick Diallo</v>
      </c>
      <c r="AH26369" s="269">
        <f t="shared" si="5020"/>
        <v>0</v>
      </c>
      <c r="AI26369" s="188" t="b">
        <f t="shared" si="5023"/>
        <v>0</v>
      </c>
      <c r="AJ26369" s="188">
        <f t="shared" si="5024"/>
        <v>1.75</v>
      </c>
    </row>
    <row r="26370" spans="1:36" x14ac:dyDescent="0.2">
      <c r="A26370" s="188" t="s">
        <v>249</v>
      </c>
      <c r="B26370" s="188" t="s">
        <v>45</v>
      </c>
      <c r="D26370" s="188" t="s">
        <v>37</v>
      </c>
      <c r="E26370" s="246">
        <v>1.6402777777777777</v>
      </c>
      <c r="F26370" s="188">
        <v>9</v>
      </c>
      <c r="G26370" s="188">
        <v>21</v>
      </c>
      <c r="H26370" s="188">
        <v>0.42899999999999999</v>
      </c>
      <c r="I26370" s="258">
        <v>3</v>
      </c>
      <c r="J26370" s="188">
        <v>8</v>
      </c>
      <c r="K26370" s="261">
        <v>0.375</v>
      </c>
      <c r="L26370" s="188">
        <v>1</v>
      </c>
      <c r="M26370" s="188">
        <v>2</v>
      </c>
      <c r="N26370" s="188">
        <v>0.5</v>
      </c>
      <c r="O26370" s="188">
        <v>0</v>
      </c>
      <c r="P26370" s="188">
        <v>3</v>
      </c>
      <c r="Q26370" s="188">
        <v>3</v>
      </c>
      <c r="R26370" s="188">
        <v>6</v>
      </c>
      <c r="S26370" s="188">
        <v>1</v>
      </c>
      <c r="T26370" s="188">
        <v>1</v>
      </c>
      <c r="U26370" s="188">
        <v>2</v>
      </c>
      <c r="V26370" s="188">
        <v>2</v>
      </c>
      <c r="W26370" s="188">
        <v>22</v>
      </c>
      <c r="X26370" s="237" t="str">
        <f t="shared" si="5025"/>
        <v>C.J. McCollum</v>
      </c>
      <c r="Y26370" s="237" t="str">
        <f t="shared" si="5027"/>
        <v>POR</v>
      </c>
      <c r="Z26370" s="237" t="str">
        <f t="shared" si="5021"/>
        <v>SG</v>
      </c>
      <c r="AA26370" s="237">
        <f t="shared" si="5028"/>
        <v>38.6</v>
      </c>
      <c r="AB26370" s="237" t="str">
        <f t="shared" si="5029"/>
        <v>NOP</v>
      </c>
      <c r="AC26370" s="244">
        <v>43207</v>
      </c>
      <c r="AD26370" s="237" t="str">
        <f t="shared" si="5026"/>
        <v>H</v>
      </c>
      <c r="AE26370" s="245">
        <f t="shared" si="5030"/>
        <v>39.366666666666667</v>
      </c>
      <c r="AF26370" s="269">
        <f t="shared" ref="AF26370:AF26433" si="5031">AA26370/SUMIFS(AA:AA,Y:Y,Y26370,AC:AC,AC26370)</f>
        <v>0.19593908629441625</v>
      </c>
      <c r="AG26370" s="237" t="str">
        <f t="shared" si="5022"/>
        <v>C.J. McCollum</v>
      </c>
      <c r="AH26370" s="269">
        <f t="shared" ref="AH26370:AH26433" si="5032">(G26370+(0.44*M26370)+U26370)*(SUMIFS(AE:AE,AC:AC,AC26370,Y:Y,Y26370)/5)/(AE26370*(SUMIFS(G:G,AC:AC,AC26370,Y:Y,Y26370)+(0.44*SUMIFS(M:M,AC:AC,AC26370,Y:Y,Y26370))+SUMIFS(U:U,AC:AC,AC26370,Y:Y,Y26370)))</f>
        <v>0.26137360390503744</v>
      </c>
      <c r="AI26370" s="188" t="b">
        <f t="shared" si="5023"/>
        <v>0</v>
      </c>
      <c r="AJ26370" s="188">
        <f t="shared" si="5024"/>
        <v>42.25</v>
      </c>
    </row>
    <row r="26371" spans="1:36" x14ac:dyDescent="0.2">
      <c r="A26371" s="188" t="s">
        <v>232</v>
      </c>
      <c r="B26371" s="188" t="s">
        <v>45</v>
      </c>
      <c r="D26371" s="188" t="s">
        <v>37</v>
      </c>
      <c r="E26371" s="246">
        <v>1.6777777777777778</v>
      </c>
      <c r="F26371" s="188">
        <v>7</v>
      </c>
      <c r="G26371" s="188">
        <v>18</v>
      </c>
      <c r="H26371" s="188">
        <v>0.38900000000000001</v>
      </c>
      <c r="I26371" s="258">
        <v>1</v>
      </c>
      <c r="J26371" s="188">
        <v>7</v>
      </c>
      <c r="K26371" s="261">
        <v>0.14299999999999999</v>
      </c>
      <c r="L26371" s="188">
        <v>2</v>
      </c>
      <c r="M26371" s="188">
        <v>2</v>
      </c>
      <c r="N26371" s="188">
        <v>1</v>
      </c>
      <c r="O26371" s="188">
        <v>2</v>
      </c>
      <c r="P26371" s="188">
        <v>1</v>
      </c>
      <c r="Q26371" s="188">
        <v>3</v>
      </c>
      <c r="R26371" s="188">
        <v>4</v>
      </c>
      <c r="S26371" s="188">
        <v>1</v>
      </c>
      <c r="T26371" s="188">
        <v>0</v>
      </c>
      <c r="U26371" s="188">
        <v>7</v>
      </c>
      <c r="V26371" s="188">
        <v>2</v>
      </c>
      <c r="W26371" s="188">
        <v>17</v>
      </c>
      <c r="X26371" s="237" t="str">
        <f t="shared" si="5025"/>
        <v>Damian Lillard</v>
      </c>
      <c r="Y26371" s="237" t="str">
        <f t="shared" si="5027"/>
        <v>POR</v>
      </c>
      <c r="Z26371" s="237" t="str">
        <f t="shared" si="5021"/>
        <v>PG</v>
      </c>
      <c r="AA26371" s="237">
        <f t="shared" si="5028"/>
        <v>22.6</v>
      </c>
      <c r="AB26371" s="237" t="str">
        <f t="shared" si="5029"/>
        <v>NOP</v>
      </c>
      <c r="AC26371" s="244">
        <v>43207</v>
      </c>
      <c r="AD26371" s="237" t="str">
        <f t="shared" si="5026"/>
        <v>H</v>
      </c>
      <c r="AE26371" s="245">
        <f t="shared" si="5030"/>
        <v>40.266666666666666</v>
      </c>
      <c r="AF26371" s="269">
        <f t="shared" si="5031"/>
        <v>0.11472081218274112</v>
      </c>
      <c r="AG26371" s="237" t="str">
        <f t="shared" si="5022"/>
        <v>Damian Lillard</v>
      </c>
      <c r="AH26371" s="269">
        <f t="shared" si="5032"/>
        <v>0.27693295445087807</v>
      </c>
      <c r="AI26371" s="188" t="b">
        <f t="shared" si="5023"/>
        <v>0</v>
      </c>
      <c r="AJ26371" s="188">
        <f t="shared" si="5024"/>
        <v>29.25</v>
      </c>
    </row>
    <row r="26372" spans="1:36" x14ac:dyDescent="0.2">
      <c r="A26372" s="188" t="s">
        <v>43</v>
      </c>
      <c r="B26372" s="188" t="s">
        <v>45</v>
      </c>
      <c r="D26372" s="188" t="s">
        <v>37</v>
      </c>
      <c r="E26372" s="246">
        <v>1.4986111111111111</v>
      </c>
      <c r="F26372" s="188">
        <v>5</v>
      </c>
      <c r="G26372" s="188">
        <v>10</v>
      </c>
      <c r="H26372" s="188">
        <v>0.5</v>
      </c>
      <c r="I26372" s="258">
        <v>4</v>
      </c>
      <c r="J26372" s="188">
        <v>6</v>
      </c>
      <c r="K26372" s="261">
        <v>0.66700000000000004</v>
      </c>
      <c r="L26372" s="188">
        <v>0</v>
      </c>
      <c r="M26372" s="188">
        <v>0</v>
      </c>
      <c r="O26372" s="188">
        <v>5</v>
      </c>
      <c r="P26372" s="188">
        <v>10</v>
      </c>
      <c r="Q26372" s="188">
        <v>15</v>
      </c>
      <c r="R26372" s="188">
        <v>1</v>
      </c>
      <c r="S26372" s="188">
        <v>0</v>
      </c>
      <c r="T26372" s="188">
        <v>0</v>
      </c>
      <c r="U26372" s="188">
        <v>1</v>
      </c>
      <c r="V26372" s="188">
        <v>3</v>
      </c>
      <c r="W26372" s="188">
        <v>14</v>
      </c>
      <c r="X26372" s="237" t="str">
        <f t="shared" si="5025"/>
        <v>Al-Farouq Aminu</v>
      </c>
      <c r="Y26372" s="237" t="str">
        <f t="shared" si="5027"/>
        <v>POR</v>
      </c>
      <c r="Z26372" s="237" t="str">
        <f t="shared" si="5021"/>
        <v>SF</v>
      </c>
      <c r="AA26372" s="237">
        <f t="shared" si="5028"/>
        <v>32.5</v>
      </c>
      <c r="AB26372" s="237" t="str">
        <f t="shared" si="5029"/>
        <v>NOP</v>
      </c>
      <c r="AC26372" s="244">
        <v>43207</v>
      </c>
      <c r="AD26372" s="237" t="str">
        <f t="shared" si="5026"/>
        <v>H</v>
      </c>
      <c r="AE26372" s="245">
        <f t="shared" si="5030"/>
        <v>35.966666666666669</v>
      </c>
      <c r="AF26372" s="269">
        <f t="shared" si="5031"/>
        <v>0.1649746192893401</v>
      </c>
      <c r="AG26372" s="237" t="str">
        <f t="shared" si="5022"/>
        <v>Al-Farouq Aminu</v>
      </c>
      <c r="AH26372" s="269">
        <f t="shared" si="5032"/>
        <v>0.13177970825436813</v>
      </c>
      <c r="AI26372" s="188" t="b">
        <f t="shared" si="5023"/>
        <v>0</v>
      </c>
      <c r="AJ26372" s="188">
        <f t="shared" si="5024"/>
        <v>36.75</v>
      </c>
    </row>
    <row r="26373" spans="1:36" x14ac:dyDescent="0.2">
      <c r="A26373" s="188" t="s">
        <v>275</v>
      </c>
      <c r="B26373" s="188" t="s">
        <v>45</v>
      </c>
      <c r="D26373" s="188" t="s">
        <v>37</v>
      </c>
      <c r="E26373" s="247">
        <v>0.63541666666666663</v>
      </c>
      <c r="F26373" s="188">
        <v>5</v>
      </c>
      <c r="G26373" s="188">
        <v>12</v>
      </c>
      <c r="H26373" s="188">
        <v>0.41699999999999998</v>
      </c>
      <c r="I26373" s="258">
        <v>0</v>
      </c>
      <c r="J26373" s="188">
        <v>0</v>
      </c>
      <c r="K26373" s="261"/>
      <c r="L26373" s="188">
        <v>3</v>
      </c>
      <c r="M26373" s="188">
        <v>4</v>
      </c>
      <c r="N26373" s="188">
        <v>0.75</v>
      </c>
      <c r="O26373" s="188">
        <v>3</v>
      </c>
      <c r="P26373" s="188">
        <v>0</v>
      </c>
      <c r="Q26373" s="188">
        <v>3</v>
      </c>
      <c r="R26373" s="188">
        <v>0</v>
      </c>
      <c r="S26373" s="188">
        <v>1</v>
      </c>
      <c r="T26373" s="188">
        <v>1</v>
      </c>
      <c r="U26373" s="188">
        <v>1</v>
      </c>
      <c r="V26373" s="188">
        <v>1</v>
      </c>
      <c r="W26373" s="188">
        <v>13</v>
      </c>
      <c r="X26373" s="237" t="str">
        <f t="shared" si="5025"/>
        <v>Jusuf Nurkic</v>
      </c>
      <c r="Y26373" s="237" t="str">
        <f t="shared" si="5027"/>
        <v>POR</v>
      </c>
      <c r="Z26373" s="237" t="str">
        <f t="shared" si="5021"/>
        <v>C</v>
      </c>
      <c r="AA26373" s="237">
        <f t="shared" si="5028"/>
        <v>21.6</v>
      </c>
      <c r="AB26373" s="237" t="str">
        <f t="shared" si="5029"/>
        <v>NOP</v>
      </c>
      <c r="AC26373" s="244">
        <v>43207</v>
      </c>
      <c r="AD26373" s="237" t="str">
        <f t="shared" si="5026"/>
        <v>H</v>
      </c>
      <c r="AE26373" s="245">
        <f t="shared" si="5030"/>
        <v>15.25</v>
      </c>
      <c r="AF26373" s="269">
        <f t="shared" si="5031"/>
        <v>0.10964467005076142</v>
      </c>
      <c r="AG26373" s="237" t="str">
        <f t="shared" si="5022"/>
        <v>Jusuf Nurkic</v>
      </c>
      <c r="AH26373" s="269">
        <f t="shared" si="5032"/>
        <v>0.41703505312417227</v>
      </c>
      <c r="AI26373" s="188" t="b">
        <f t="shared" si="5023"/>
        <v>0</v>
      </c>
      <c r="AJ26373" s="188">
        <f t="shared" si="5024"/>
        <v>23.25</v>
      </c>
    </row>
    <row r="26374" spans="1:36" x14ac:dyDescent="0.2">
      <c r="A26374" s="188" t="s">
        <v>653</v>
      </c>
      <c r="B26374" s="188" t="s">
        <v>45</v>
      </c>
      <c r="D26374" s="188" t="s">
        <v>37</v>
      </c>
      <c r="E26374" s="247">
        <v>0.90208333333333324</v>
      </c>
      <c r="F26374" s="188">
        <v>5</v>
      </c>
      <c r="G26374" s="188">
        <v>11</v>
      </c>
      <c r="H26374" s="188">
        <v>0.45500000000000002</v>
      </c>
      <c r="I26374" s="258">
        <v>2</v>
      </c>
      <c r="J26374" s="188">
        <v>7</v>
      </c>
      <c r="K26374" s="261">
        <v>0.28599999999999998</v>
      </c>
      <c r="L26374" s="188">
        <v>0</v>
      </c>
      <c r="M26374" s="188">
        <v>0</v>
      </c>
      <c r="O26374" s="188">
        <v>1</v>
      </c>
      <c r="P26374" s="188">
        <v>4</v>
      </c>
      <c r="Q26374" s="188">
        <v>5</v>
      </c>
      <c r="R26374" s="188">
        <v>0</v>
      </c>
      <c r="S26374" s="188">
        <v>0</v>
      </c>
      <c r="T26374" s="188">
        <v>0</v>
      </c>
      <c r="U26374" s="188">
        <v>2</v>
      </c>
      <c r="V26374" s="188">
        <v>3</v>
      </c>
      <c r="W26374" s="188">
        <v>12</v>
      </c>
      <c r="X26374" s="237" t="str">
        <f t="shared" si="5025"/>
        <v>Zach Collins</v>
      </c>
      <c r="Y26374" s="237" t="str">
        <f t="shared" si="5027"/>
        <v>POR</v>
      </c>
      <c r="Z26374" s="237" t="str">
        <f t="shared" si="5021"/>
        <v>C</v>
      </c>
      <c r="AA26374" s="237">
        <f t="shared" si="5028"/>
        <v>16</v>
      </c>
      <c r="AB26374" s="237" t="str">
        <f t="shared" si="5029"/>
        <v>NOP</v>
      </c>
      <c r="AC26374" s="244">
        <v>43207</v>
      </c>
      <c r="AD26374" s="237" t="str">
        <f t="shared" si="5026"/>
        <v>H</v>
      </c>
      <c r="AE26374" s="245">
        <f t="shared" si="5030"/>
        <v>21.65</v>
      </c>
      <c r="AF26374" s="269">
        <f t="shared" si="5031"/>
        <v>8.1218274111675121E-2</v>
      </c>
      <c r="AG26374" s="237" t="str">
        <f t="shared" si="5022"/>
        <v>Zach Collins</v>
      </c>
      <c r="AH26374" s="269">
        <f t="shared" si="5032"/>
        <v>0.2587268483006539</v>
      </c>
      <c r="AI26374" s="188" t="b">
        <f t="shared" si="5023"/>
        <v>0</v>
      </c>
      <c r="AJ26374" s="188">
        <f t="shared" si="5024"/>
        <v>17.75</v>
      </c>
    </row>
    <row r="26375" spans="1:36" x14ac:dyDescent="0.2">
      <c r="A26375" s="188" t="s">
        <v>178</v>
      </c>
      <c r="B26375" s="188" t="s">
        <v>45</v>
      </c>
      <c r="D26375" s="188" t="s">
        <v>37</v>
      </c>
      <c r="E26375" s="246">
        <v>1.1298611111111112</v>
      </c>
      <c r="F26375" s="188">
        <v>5</v>
      </c>
      <c r="G26375" s="188">
        <v>5</v>
      </c>
      <c r="H26375" s="188">
        <v>1</v>
      </c>
      <c r="I26375" s="258">
        <v>1</v>
      </c>
      <c r="J26375" s="188">
        <v>1</v>
      </c>
      <c r="K26375" s="261">
        <v>1</v>
      </c>
      <c r="L26375" s="188">
        <v>0</v>
      </c>
      <c r="M26375" s="188">
        <v>0</v>
      </c>
      <c r="O26375" s="188">
        <v>1</v>
      </c>
      <c r="P26375" s="188">
        <v>4</v>
      </c>
      <c r="Q26375" s="188">
        <v>5</v>
      </c>
      <c r="R26375" s="188">
        <v>0</v>
      </c>
      <c r="S26375" s="188">
        <v>0</v>
      </c>
      <c r="T26375" s="188">
        <v>1</v>
      </c>
      <c r="U26375" s="188">
        <v>1</v>
      </c>
      <c r="V26375" s="188">
        <v>2</v>
      </c>
      <c r="W26375" s="188">
        <v>11</v>
      </c>
      <c r="X26375" s="237" t="str">
        <f t="shared" si="5025"/>
        <v>Maurice Harkless</v>
      </c>
      <c r="Y26375" s="237" t="str">
        <f t="shared" si="5027"/>
        <v>POR</v>
      </c>
      <c r="Z26375" s="237" t="str">
        <f t="shared" si="5021"/>
        <v>SF</v>
      </c>
      <c r="AA26375" s="237">
        <f t="shared" si="5028"/>
        <v>19</v>
      </c>
      <c r="AB26375" s="237" t="str">
        <f t="shared" si="5029"/>
        <v>NOP</v>
      </c>
      <c r="AC26375" s="244">
        <v>43207</v>
      </c>
      <c r="AD26375" s="237" t="str">
        <f t="shared" si="5026"/>
        <v>H</v>
      </c>
      <c r="AE26375" s="245">
        <f t="shared" si="5030"/>
        <v>27.116666666666667</v>
      </c>
      <c r="AF26375" s="269">
        <f t="shared" si="5031"/>
        <v>9.6446700507614211E-2</v>
      </c>
      <c r="AG26375" s="237" t="str">
        <f t="shared" si="5022"/>
        <v>Maurice Harkless</v>
      </c>
      <c r="AH26375" s="269">
        <f t="shared" si="5032"/>
        <v>9.5339088253760876E-2</v>
      </c>
      <c r="AI26375" s="188" t="b">
        <f t="shared" si="5023"/>
        <v>0</v>
      </c>
      <c r="AJ26375" s="188">
        <f t="shared" si="5024"/>
        <v>19.75</v>
      </c>
    </row>
    <row r="26376" spans="1:36" x14ac:dyDescent="0.2">
      <c r="A26376" s="188" t="s">
        <v>397</v>
      </c>
      <c r="B26376" s="188" t="s">
        <v>45</v>
      </c>
      <c r="D26376" s="188" t="s">
        <v>37</v>
      </c>
      <c r="E26376" s="247">
        <v>0.78055555555555556</v>
      </c>
      <c r="F26376" s="188">
        <v>3</v>
      </c>
      <c r="G26376" s="188">
        <v>5</v>
      </c>
      <c r="H26376" s="188">
        <v>0.6</v>
      </c>
      <c r="I26376" s="258">
        <v>1</v>
      </c>
      <c r="J26376" s="188">
        <v>3</v>
      </c>
      <c r="K26376" s="261">
        <v>0.33300000000000002</v>
      </c>
      <c r="L26376" s="188">
        <v>2</v>
      </c>
      <c r="M26376" s="188">
        <v>2</v>
      </c>
      <c r="N26376" s="188">
        <v>1</v>
      </c>
      <c r="O26376" s="188">
        <v>0</v>
      </c>
      <c r="P26376" s="188">
        <v>1</v>
      </c>
      <c r="Q26376" s="188">
        <v>1</v>
      </c>
      <c r="R26376" s="188">
        <v>4</v>
      </c>
      <c r="S26376" s="188">
        <v>0</v>
      </c>
      <c r="T26376" s="188">
        <v>1</v>
      </c>
      <c r="U26376" s="188">
        <v>0</v>
      </c>
      <c r="V26376" s="188">
        <v>4</v>
      </c>
      <c r="W26376" s="188">
        <v>9</v>
      </c>
      <c r="X26376" s="237" t="str">
        <f t="shared" si="5025"/>
        <v>Pat Connaughton</v>
      </c>
      <c r="Y26376" s="237" t="str">
        <f t="shared" si="5027"/>
        <v>POR</v>
      </c>
      <c r="Z26376" s="237" t="str">
        <f t="shared" si="5021"/>
        <v>SG</v>
      </c>
      <c r="AA26376" s="237">
        <f t="shared" si="5028"/>
        <v>19.2</v>
      </c>
      <c r="AB26376" s="237" t="str">
        <f t="shared" si="5029"/>
        <v>NOP</v>
      </c>
      <c r="AC26376" s="244">
        <v>43207</v>
      </c>
      <c r="AD26376" s="237" t="str">
        <f t="shared" si="5026"/>
        <v>H</v>
      </c>
      <c r="AE26376" s="245">
        <f t="shared" si="5030"/>
        <v>18.733333333333334</v>
      </c>
      <c r="AF26376" s="269">
        <f t="shared" si="5031"/>
        <v>9.746192893401015E-2</v>
      </c>
      <c r="AG26376" s="237" t="str">
        <f t="shared" si="5022"/>
        <v>Pat Connaughton</v>
      </c>
      <c r="AH26376" s="269">
        <f t="shared" si="5032"/>
        <v>0.13524409489065087</v>
      </c>
      <c r="AI26376" s="188" t="b">
        <f t="shared" si="5023"/>
        <v>0</v>
      </c>
      <c r="AJ26376" s="188">
        <f t="shared" si="5024"/>
        <v>20.75</v>
      </c>
    </row>
    <row r="26377" spans="1:36" x14ac:dyDescent="0.2">
      <c r="A26377" s="188" t="s">
        <v>131</v>
      </c>
      <c r="B26377" s="188" t="s">
        <v>45</v>
      </c>
      <c r="D26377" s="188" t="s">
        <v>37</v>
      </c>
      <c r="E26377" s="247">
        <v>0.87361111111111101</v>
      </c>
      <c r="F26377" s="188">
        <v>2</v>
      </c>
      <c r="G26377" s="188">
        <v>3</v>
      </c>
      <c r="H26377" s="188">
        <v>0.66700000000000004</v>
      </c>
      <c r="I26377" s="258">
        <v>0</v>
      </c>
      <c r="J26377" s="188">
        <v>0</v>
      </c>
      <c r="K26377" s="261"/>
      <c r="L26377" s="188">
        <v>0</v>
      </c>
      <c r="M26377" s="188">
        <v>0</v>
      </c>
      <c r="O26377" s="188">
        <v>0</v>
      </c>
      <c r="P26377" s="188">
        <v>6</v>
      </c>
      <c r="Q26377" s="188">
        <v>6</v>
      </c>
      <c r="R26377" s="188">
        <v>0</v>
      </c>
      <c r="S26377" s="188">
        <v>0</v>
      </c>
      <c r="T26377" s="188">
        <v>0</v>
      </c>
      <c r="U26377" s="188">
        <v>1</v>
      </c>
      <c r="V26377" s="188">
        <v>1</v>
      </c>
      <c r="W26377" s="188">
        <v>4</v>
      </c>
      <c r="X26377" s="237" t="str">
        <f t="shared" si="5025"/>
        <v>Ed Davis</v>
      </c>
      <c r="Y26377" s="237" t="str">
        <f t="shared" si="5027"/>
        <v>POR</v>
      </c>
      <c r="Z26377" s="237" t="str">
        <f t="shared" si="5021"/>
        <v>PF</v>
      </c>
      <c r="AA26377" s="237">
        <f t="shared" si="5028"/>
        <v>10.199999999999999</v>
      </c>
      <c r="AB26377" s="237" t="str">
        <f t="shared" si="5029"/>
        <v>NOP</v>
      </c>
      <c r="AC26377" s="244">
        <v>43207</v>
      </c>
      <c r="AD26377" s="237" t="str">
        <f t="shared" si="5026"/>
        <v>H</v>
      </c>
      <c r="AE26377" s="245">
        <f t="shared" si="5030"/>
        <v>20.966666666666665</v>
      </c>
      <c r="AF26377" s="269">
        <f t="shared" si="5031"/>
        <v>5.1776649746192893E-2</v>
      </c>
      <c r="AG26377" s="237" t="str">
        <f t="shared" si="5022"/>
        <v>Ed Davis</v>
      </c>
      <c r="AH26377" s="269">
        <f t="shared" si="5032"/>
        <v>8.2202806883343388E-2</v>
      </c>
      <c r="AI26377" s="188" t="b">
        <f t="shared" si="5023"/>
        <v>0</v>
      </c>
      <c r="AJ26377" s="188">
        <f t="shared" si="5024"/>
        <v>11</v>
      </c>
    </row>
    <row r="26378" spans="1:36" x14ac:dyDescent="0.2">
      <c r="A26378" s="188" t="s">
        <v>334</v>
      </c>
      <c r="B26378" s="188" t="s">
        <v>45</v>
      </c>
      <c r="D26378" s="188" t="s">
        <v>37</v>
      </c>
      <c r="E26378" s="247">
        <v>0.84930555555555554</v>
      </c>
      <c r="F26378" s="188">
        <v>0</v>
      </c>
      <c r="G26378" s="188">
        <v>6</v>
      </c>
      <c r="H26378" s="188">
        <v>0</v>
      </c>
      <c r="I26378" s="258">
        <v>0</v>
      </c>
      <c r="J26378" s="188">
        <v>0</v>
      </c>
      <c r="K26378" s="261"/>
      <c r="L26378" s="188">
        <v>0</v>
      </c>
      <c r="M26378" s="188">
        <v>0</v>
      </c>
      <c r="O26378" s="188">
        <v>1</v>
      </c>
      <c r="P26378" s="188">
        <v>3</v>
      </c>
      <c r="Q26378" s="188">
        <v>4</v>
      </c>
      <c r="R26378" s="188">
        <v>5</v>
      </c>
      <c r="S26378" s="188">
        <v>2</v>
      </c>
      <c r="T26378" s="188">
        <v>0</v>
      </c>
      <c r="U26378" s="188">
        <v>0</v>
      </c>
      <c r="V26378" s="188">
        <v>2</v>
      </c>
      <c r="W26378" s="188">
        <v>0</v>
      </c>
      <c r="X26378" s="237" t="str">
        <f t="shared" si="5025"/>
        <v>Evan Turner</v>
      </c>
      <c r="Y26378" s="237" t="str">
        <f t="shared" si="5027"/>
        <v>POR</v>
      </c>
      <c r="Z26378" s="237" t="str">
        <f t="shared" si="5021"/>
        <v>SG</v>
      </c>
      <c r="AA26378" s="237">
        <f t="shared" si="5028"/>
        <v>18.3</v>
      </c>
      <c r="AB26378" s="237" t="str">
        <f t="shared" si="5029"/>
        <v>NOP</v>
      </c>
      <c r="AC26378" s="244">
        <v>43207</v>
      </c>
      <c r="AD26378" s="237" t="str">
        <f t="shared" si="5026"/>
        <v>H</v>
      </c>
      <c r="AE26378" s="245">
        <f t="shared" si="5030"/>
        <v>20.383333333333333</v>
      </c>
      <c r="AF26378" s="269">
        <f t="shared" si="5031"/>
        <v>9.289340101522843E-2</v>
      </c>
      <c r="AG26378" s="237" t="str">
        <f t="shared" si="5022"/>
        <v>Evan Turner</v>
      </c>
      <c r="AH26378" s="269">
        <f t="shared" si="5032"/>
        <v>0.12683294896882172</v>
      </c>
      <c r="AI26378" s="188" t="b">
        <f t="shared" si="5023"/>
        <v>0</v>
      </c>
      <c r="AJ26378" s="188">
        <f t="shared" si="5024"/>
        <v>21.5</v>
      </c>
    </row>
    <row r="26379" spans="1:36" x14ac:dyDescent="0.2">
      <c r="A26379" s="188" t="s">
        <v>694</v>
      </c>
      <c r="B26379" s="188" t="s">
        <v>45</v>
      </c>
      <c r="D26379" s="188" t="s">
        <v>37</v>
      </c>
      <c r="E26379" s="247">
        <v>1.2499999999999999E-2</v>
      </c>
      <c r="F26379" s="188">
        <v>0</v>
      </c>
      <c r="G26379" s="188">
        <v>0</v>
      </c>
      <c r="H26379" s="188"/>
      <c r="I26379" s="258">
        <v>0</v>
      </c>
      <c r="J26379" s="188">
        <v>0</v>
      </c>
      <c r="K26379" s="261"/>
      <c r="L26379" s="188">
        <v>0</v>
      </c>
      <c r="M26379" s="188">
        <v>0</v>
      </c>
      <c r="O26379" s="188">
        <v>0</v>
      </c>
      <c r="P26379" s="188">
        <v>0</v>
      </c>
      <c r="Q26379" s="188">
        <v>0</v>
      </c>
      <c r="R26379" s="188">
        <v>0</v>
      </c>
      <c r="S26379" s="188">
        <v>0</v>
      </c>
      <c r="T26379" s="188">
        <v>0</v>
      </c>
      <c r="U26379" s="188">
        <v>1</v>
      </c>
      <c r="V26379" s="188">
        <v>0</v>
      </c>
      <c r="W26379" s="188">
        <v>0</v>
      </c>
      <c r="X26379" s="237" t="str">
        <f t="shared" si="5025"/>
        <v>Wade Baldwin</v>
      </c>
      <c r="Y26379" s="237" t="str">
        <f t="shared" si="5027"/>
        <v>POR</v>
      </c>
      <c r="Z26379" s="237" t="str">
        <f t="shared" si="5021"/>
        <v>PG</v>
      </c>
      <c r="AA26379" s="237">
        <f t="shared" si="5028"/>
        <v>-1</v>
      </c>
      <c r="AB26379" s="237" t="str">
        <f t="shared" si="5029"/>
        <v>NOP</v>
      </c>
      <c r="AC26379" s="244">
        <v>43207</v>
      </c>
      <c r="AD26379" s="237" t="str">
        <f t="shared" si="5026"/>
        <v>H</v>
      </c>
      <c r="AE26379" s="245">
        <f t="shared" si="5030"/>
        <v>0.3</v>
      </c>
      <c r="AF26379" s="269">
        <f t="shared" si="5031"/>
        <v>-5.076142131979695E-3</v>
      </c>
      <c r="AG26379" s="237" t="str">
        <f t="shared" si="5022"/>
        <v>Wade Baldwin</v>
      </c>
      <c r="AH26379" s="269">
        <f t="shared" si="5032"/>
        <v>1.4362657091561941</v>
      </c>
      <c r="AI26379" s="188" t="b">
        <f t="shared" si="5023"/>
        <v>0</v>
      </c>
      <c r="AJ26379" s="188">
        <f t="shared" si="5024"/>
        <v>-0.5</v>
      </c>
    </row>
    <row r="26380" spans="1:36" x14ac:dyDescent="0.2">
      <c r="A26380" s="188" t="s">
        <v>345</v>
      </c>
      <c r="B26380" s="188" t="s">
        <v>76</v>
      </c>
      <c r="C26380" s="188" t="s">
        <v>373</v>
      </c>
      <c r="D26380" s="188" t="s">
        <v>107</v>
      </c>
      <c r="E26380" s="246">
        <v>1.3291666666666666</v>
      </c>
      <c r="F26380" s="188">
        <v>9</v>
      </c>
      <c r="G26380" s="188">
        <v>17</v>
      </c>
      <c r="H26380" s="188">
        <v>0.52900000000000003</v>
      </c>
      <c r="I26380" s="258">
        <v>0</v>
      </c>
      <c r="J26380" s="188">
        <v>2</v>
      </c>
      <c r="K26380" s="261">
        <v>0</v>
      </c>
      <c r="L26380" s="188">
        <v>11</v>
      </c>
      <c r="M26380" s="188">
        <v>11</v>
      </c>
      <c r="N26380" s="188">
        <v>1</v>
      </c>
      <c r="O26380" s="188">
        <v>1</v>
      </c>
      <c r="P26380" s="188">
        <v>3</v>
      </c>
      <c r="Q26380" s="188">
        <v>4</v>
      </c>
      <c r="R26380" s="188">
        <v>9</v>
      </c>
      <c r="S26380" s="188">
        <v>0</v>
      </c>
      <c r="T26380" s="188">
        <v>1</v>
      </c>
      <c r="U26380" s="188">
        <v>4</v>
      </c>
      <c r="V26380" s="188">
        <v>4</v>
      </c>
      <c r="W26380" s="188">
        <v>29</v>
      </c>
      <c r="X26380" s="237" t="str">
        <f t="shared" si="5025"/>
        <v>John Wall</v>
      </c>
      <c r="Y26380" s="237" t="str">
        <f t="shared" si="5027"/>
        <v>WAS</v>
      </c>
      <c r="Z26380" s="237" t="str">
        <f t="shared" si="5021"/>
        <v>PG</v>
      </c>
      <c r="AA26380" s="237">
        <f t="shared" si="5028"/>
        <v>46.3</v>
      </c>
      <c r="AB26380" s="237" t="str">
        <f t="shared" si="5029"/>
        <v>TOR</v>
      </c>
      <c r="AC26380" s="244">
        <v>43207</v>
      </c>
      <c r="AD26380" s="237" t="str">
        <f t="shared" si="5026"/>
        <v>A</v>
      </c>
      <c r="AE26380" s="245">
        <f t="shared" si="5030"/>
        <v>31.9</v>
      </c>
      <c r="AF26380" s="269">
        <f t="shared" si="5031"/>
        <v>0.20969202898550723</v>
      </c>
      <c r="AG26380" s="237" t="str">
        <f t="shared" si="5022"/>
        <v>John Wall</v>
      </c>
      <c r="AH26380" s="269">
        <f t="shared" si="5032"/>
        <v>0.36570264016360388</v>
      </c>
      <c r="AI26380" s="188" t="b">
        <f t="shared" si="5023"/>
        <v>0</v>
      </c>
      <c r="AJ26380" s="188">
        <f t="shared" si="5024"/>
        <v>53</v>
      </c>
    </row>
    <row r="26381" spans="1:36" x14ac:dyDescent="0.2">
      <c r="A26381" s="188" t="s">
        <v>487</v>
      </c>
      <c r="B26381" s="188" t="s">
        <v>76</v>
      </c>
      <c r="C26381" s="188" t="s">
        <v>373</v>
      </c>
      <c r="D26381" s="188" t="s">
        <v>107</v>
      </c>
      <c r="E26381" s="246">
        <v>1.1381944444444445</v>
      </c>
      <c r="F26381" s="188">
        <v>7</v>
      </c>
      <c r="G26381" s="188">
        <v>10</v>
      </c>
      <c r="H26381" s="188">
        <v>0.7</v>
      </c>
      <c r="I26381" s="258">
        <v>4</v>
      </c>
      <c r="J26381" s="188">
        <v>5</v>
      </c>
      <c r="K26381" s="261">
        <v>0.8</v>
      </c>
      <c r="L26381" s="188">
        <v>2</v>
      </c>
      <c r="M26381" s="188">
        <v>2</v>
      </c>
      <c r="N26381" s="188">
        <v>1</v>
      </c>
      <c r="O26381" s="188">
        <v>0</v>
      </c>
      <c r="P26381" s="188">
        <v>4</v>
      </c>
      <c r="Q26381" s="188">
        <v>4</v>
      </c>
      <c r="R26381" s="188">
        <v>1</v>
      </c>
      <c r="S26381" s="188">
        <v>0</v>
      </c>
      <c r="T26381" s="188">
        <v>0</v>
      </c>
      <c r="U26381" s="188">
        <v>0</v>
      </c>
      <c r="V26381" s="188">
        <v>2</v>
      </c>
      <c r="W26381" s="188">
        <v>20</v>
      </c>
      <c r="X26381" s="237" t="str">
        <f t="shared" si="5025"/>
        <v>Mike Scott</v>
      </c>
      <c r="Y26381" s="237" t="str">
        <f t="shared" si="5027"/>
        <v>WAS</v>
      </c>
      <c r="Z26381" s="237" t="str">
        <f t="shared" si="5021"/>
        <v>PF</v>
      </c>
      <c r="AA26381" s="237">
        <f t="shared" si="5028"/>
        <v>26.3</v>
      </c>
      <c r="AB26381" s="237" t="str">
        <f t="shared" si="5029"/>
        <v>TOR</v>
      </c>
      <c r="AC26381" s="244">
        <v>43207</v>
      </c>
      <c r="AD26381" s="237" t="str">
        <f t="shared" si="5026"/>
        <v>A</v>
      </c>
      <c r="AE26381" s="245">
        <f t="shared" si="5030"/>
        <v>27.31666666666667</v>
      </c>
      <c r="AF26381" s="269">
        <f t="shared" si="5031"/>
        <v>0.11911231884057971</v>
      </c>
      <c r="AG26381" s="237" t="str">
        <f t="shared" si="5022"/>
        <v>Mike Scott</v>
      </c>
      <c r="AH26381" s="269">
        <f t="shared" si="5032"/>
        <v>0.17981563938810902</v>
      </c>
      <c r="AI26381" s="188" t="b">
        <f t="shared" si="5023"/>
        <v>0</v>
      </c>
      <c r="AJ26381" s="188">
        <f t="shared" si="5024"/>
        <v>27</v>
      </c>
    </row>
    <row r="26382" spans="1:36" x14ac:dyDescent="0.2">
      <c r="A26382" s="188" t="s">
        <v>815</v>
      </c>
      <c r="B26382" s="188" t="s">
        <v>76</v>
      </c>
      <c r="C26382" s="188" t="s">
        <v>373</v>
      </c>
      <c r="D26382" s="188" t="s">
        <v>107</v>
      </c>
      <c r="E26382" s="246">
        <v>1.3055555555555556</v>
      </c>
      <c r="F26382" s="188">
        <v>4</v>
      </c>
      <c r="G26382" s="188">
        <v>10</v>
      </c>
      <c r="H26382" s="188">
        <v>0.4</v>
      </c>
      <c r="I26382" s="258">
        <v>4</v>
      </c>
      <c r="J26382" s="188">
        <v>5</v>
      </c>
      <c r="K26382" s="261">
        <v>0.8</v>
      </c>
      <c r="L26382" s="188">
        <v>2</v>
      </c>
      <c r="M26382" s="188">
        <v>2</v>
      </c>
      <c r="N26382" s="188">
        <v>1</v>
      </c>
      <c r="O26382" s="188">
        <v>1</v>
      </c>
      <c r="P26382" s="188">
        <v>2</v>
      </c>
      <c r="Q26382" s="188">
        <v>3</v>
      </c>
      <c r="R26382" s="188">
        <v>8</v>
      </c>
      <c r="S26382" s="188">
        <v>0</v>
      </c>
      <c r="T26382" s="188">
        <v>0</v>
      </c>
      <c r="U26382" s="188">
        <v>1</v>
      </c>
      <c r="V26382" s="188">
        <v>2</v>
      </c>
      <c r="W26382" s="188">
        <v>14</v>
      </c>
      <c r="X26382" s="237" t="str">
        <f t="shared" si="5025"/>
        <v>Ty Lawson</v>
      </c>
      <c r="Y26382" s="237" t="str">
        <f t="shared" si="5027"/>
        <v>WAS</v>
      </c>
      <c r="Z26382" s="237" t="str">
        <f t="shared" si="5021"/>
        <v>PG</v>
      </c>
      <c r="AA26382" s="237">
        <f t="shared" si="5028"/>
        <v>28.6</v>
      </c>
      <c r="AB26382" s="237" t="str">
        <f t="shared" si="5029"/>
        <v>TOR</v>
      </c>
      <c r="AC26382" s="244">
        <v>43207</v>
      </c>
      <c r="AD26382" s="237" t="str">
        <f t="shared" si="5026"/>
        <v>A</v>
      </c>
      <c r="AE26382" s="245">
        <f t="shared" si="5030"/>
        <v>31.333333333333336</v>
      </c>
      <c r="AF26382" s="269">
        <f t="shared" si="5031"/>
        <v>0.12952898550724637</v>
      </c>
      <c r="AG26382" s="237" t="str">
        <f t="shared" si="5022"/>
        <v>Ty Lawson</v>
      </c>
      <c r="AH26382" s="269">
        <f t="shared" si="5032"/>
        <v>0.17117333461409157</v>
      </c>
      <c r="AI26382" s="188" t="b">
        <f t="shared" si="5023"/>
        <v>0</v>
      </c>
      <c r="AJ26382" s="188">
        <f t="shared" si="5024"/>
        <v>33.75</v>
      </c>
    </row>
    <row r="26383" spans="1:36" x14ac:dyDescent="0.2">
      <c r="A26383" s="188" t="s">
        <v>547</v>
      </c>
      <c r="B26383" s="188" t="s">
        <v>76</v>
      </c>
      <c r="C26383" s="188" t="s">
        <v>373</v>
      </c>
      <c r="D26383" s="188" t="s">
        <v>107</v>
      </c>
      <c r="E26383" s="246">
        <v>1.2618055555555556</v>
      </c>
      <c r="F26383" s="188">
        <v>6</v>
      </c>
      <c r="G26383" s="188">
        <v>11</v>
      </c>
      <c r="H26383" s="188">
        <v>0.54500000000000004</v>
      </c>
      <c r="I26383" s="258">
        <v>1</v>
      </c>
      <c r="J26383" s="188">
        <v>3</v>
      </c>
      <c r="K26383" s="261">
        <v>0.33300000000000002</v>
      </c>
      <c r="L26383" s="188">
        <v>1</v>
      </c>
      <c r="M26383" s="188">
        <v>2</v>
      </c>
      <c r="N26383" s="188">
        <v>0.5</v>
      </c>
      <c r="O26383" s="188">
        <v>1</v>
      </c>
      <c r="P26383" s="188">
        <v>4</v>
      </c>
      <c r="Q26383" s="188">
        <v>5</v>
      </c>
      <c r="R26383" s="188">
        <v>1</v>
      </c>
      <c r="S26383" s="188">
        <v>1</v>
      </c>
      <c r="T26383" s="188">
        <v>1</v>
      </c>
      <c r="U26383" s="188">
        <v>1</v>
      </c>
      <c r="V26383" s="188">
        <v>2</v>
      </c>
      <c r="W26383" s="188">
        <v>14</v>
      </c>
      <c r="X26383" s="237" t="str">
        <f t="shared" si="5025"/>
        <v>Kelly Oubre</v>
      </c>
      <c r="Y26383" s="237" t="str">
        <f t="shared" si="5027"/>
        <v>WAS</v>
      </c>
      <c r="Z26383" s="237" t="str">
        <f t="shared" si="5021"/>
        <v>SF</v>
      </c>
      <c r="AA26383" s="237">
        <f t="shared" si="5028"/>
        <v>26.5</v>
      </c>
      <c r="AB26383" s="237" t="str">
        <f t="shared" si="5029"/>
        <v>TOR</v>
      </c>
      <c r="AC26383" s="244">
        <v>43207</v>
      </c>
      <c r="AD26383" s="237" t="str">
        <f t="shared" si="5026"/>
        <v>A</v>
      </c>
      <c r="AE26383" s="245">
        <f t="shared" si="5030"/>
        <v>30.283333333333335</v>
      </c>
      <c r="AF26383" s="269">
        <f t="shared" si="5031"/>
        <v>0.12001811594202898</v>
      </c>
      <c r="AG26383" s="237" t="str">
        <f t="shared" si="5022"/>
        <v>Kelly Oubre</v>
      </c>
      <c r="AH26383" s="269">
        <f t="shared" si="5032"/>
        <v>0.19201645855359034</v>
      </c>
      <c r="AI26383" s="188" t="b">
        <f t="shared" si="5023"/>
        <v>0</v>
      </c>
      <c r="AJ26383" s="188">
        <f t="shared" si="5024"/>
        <v>27.75</v>
      </c>
    </row>
    <row r="26384" spans="1:36" x14ac:dyDescent="0.2">
      <c r="A26384" s="188" t="s">
        <v>288</v>
      </c>
      <c r="B26384" s="188" t="s">
        <v>76</v>
      </c>
      <c r="C26384" s="188" t="s">
        <v>373</v>
      </c>
      <c r="D26384" s="188" t="s">
        <v>107</v>
      </c>
      <c r="E26384" s="246">
        <v>1.05</v>
      </c>
      <c r="F26384" s="188">
        <v>5</v>
      </c>
      <c r="G26384" s="188">
        <v>10</v>
      </c>
      <c r="H26384" s="188">
        <v>0.5</v>
      </c>
      <c r="I26384" s="258">
        <v>0</v>
      </c>
      <c r="J26384" s="188">
        <v>0</v>
      </c>
      <c r="K26384" s="261"/>
      <c r="L26384" s="188">
        <v>2</v>
      </c>
      <c r="M26384" s="188">
        <v>2</v>
      </c>
      <c r="N26384" s="188">
        <v>1</v>
      </c>
      <c r="O26384" s="188">
        <v>0</v>
      </c>
      <c r="P26384" s="188">
        <v>2</v>
      </c>
      <c r="Q26384" s="188">
        <v>2</v>
      </c>
      <c r="R26384" s="188">
        <v>2</v>
      </c>
      <c r="S26384" s="188">
        <v>3</v>
      </c>
      <c r="T26384" s="188">
        <v>0</v>
      </c>
      <c r="U26384" s="188">
        <v>0</v>
      </c>
      <c r="V26384" s="188">
        <v>1</v>
      </c>
      <c r="W26384" s="188">
        <v>12</v>
      </c>
      <c r="X26384" s="237" t="str">
        <f t="shared" si="5025"/>
        <v>Otto Porter</v>
      </c>
      <c r="Y26384" s="237" t="str">
        <f t="shared" si="5027"/>
        <v>WAS</v>
      </c>
      <c r="Z26384" s="237" t="str">
        <f t="shared" si="5021"/>
        <v>SF</v>
      </c>
      <c r="AA26384" s="237">
        <f t="shared" si="5028"/>
        <v>26.4</v>
      </c>
      <c r="AB26384" s="237" t="str">
        <f t="shared" si="5029"/>
        <v>TOR</v>
      </c>
      <c r="AC26384" s="244">
        <v>43207</v>
      </c>
      <c r="AD26384" s="237" t="str">
        <f t="shared" si="5026"/>
        <v>A</v>
      </c>
      <c r="AE26384" s="245">
        <f t="shared" si="5030"/>
        <v>25.200000000000003</v>
      </c>
      <c r="AF26384" s="269">
        <f t="shared" si="5031"/>
        <v>0.11956521739130434</v>
      </c>
      <c r="AG26384" s="237" t="str">
        <f t="shared" si="5022"/>
        <v>Otto Porter</v>
      </c>
      <c r="AH26384" s="269">
        <f t="shared" si="5032"/>
        <v>0.19491920169121077</v>
      </c>
      <c r="AI26384" s="188" t="b">
        <f t="shared" si="5023"/>
        <v>0</v>
      </c>
      <c r="AJ26384" s="188">
        <f t="shared" si="5024"/>
        <v>27.5</v>
      </c>
    </row>
    <row r="26385" spans="1:36" x14ac:dyDescent="0.2">
      <c r="A26385" s="188" t="s">
        <v>490</v>
      </c>
      <c r="B26385" s="188" t="s">
        <v>76</v>
      </c>
      <c r="C26385" s="188" t="s">
        <v>373</v>
      </c>
      <c r="D26385" s="188" t="s">
        <v>107</v>
      </c>
      <c r="E26385" s="247">
        <v>0.625</v>
      </c>
      <c r="F26385" s="188">
        <v>4</v>
      </c>
      <c r="G26385" s="188">
        <v>4</v>
      </c>
      <c r="H26385" s="188">
        <v>1</v>
      </c>
      <c r="I26385" s="258">
        <v>0</v>
      </c>
      <c r="J26385" s="188">
        <v>0</v>
      </c>
      <c r="K26385" s="261"/>
      <c r="L26385" s="188">
        <v>4</v>
      </c>
      <c r="M26385" s="188">
        <v>5</v>
      </c>
      <c r="N26385" s="188">
        <v>0.8</v>
      </c>
      <c r="O26385" s="188">
        <v>0</v>
      </c>
      <c r="P26385" s="188">
        <v>3</v>
      </c>
      <c r="Q26385" s="188">
        <v>3</v>
      </c>
      <c r="R26385" s="188">
        <v>0</v>
      </c>
      <c r="S26385" s="188">
        <v>1</v>
      </c>
      <c r="T26385" s="188">
        <v>0</v>
      </c>
      <c r="U26385" s="188">
        <v>0</v>
      </c>
      <c r="V26385" s="188">
        <v>2</v>
      </c>
      <c r="W26385" s="188">
        <v>12</v>
      </c>
      <c r="X26385" s="237" t="str">
        <f t="shared" si="5025"/>
        <v>Ian Mahinmi</v>
      </c>
      <c r="Y26385" s="237" t="str">
        <f t="shared" si="5027"/>
        <v>WAS</v>
      </c>
      <c r="Z26385" s="237" t="str">
        <f t="shared" si="5021"/>
        <v>C</v>
      </c>
      <c r="AA26385" s="237">
        <f t="shared" si="5028"/>
        <v>18.600000000000001</v>
      </c>
      <c r="AB26385" s="237" t="str">
        <f t="shared" si="5029"/>
        <v>TOR</v>
      </c>
      <c r="AC26385" s="244">
        <v>43207</v>
      </c>
      <c r="AD26385" s="237" t="str">
        <f t="shared" si="5026"/>
        <v>A</v>
      </c>
      <c r="AE26385" s="245">
        <f t="shared" si="5030"/>
        <v>15</v>
      </c>
      <c r="AF26385" s="269">
        <f t="shared" si="5031"/>
        <v>8.4239130434782608E-2</v>
      </c>
      <c r="AG26385" s="237" t="str">
        <f t="shared" si="5022"/>
        <v>Ian Mahinmi</v>
      </c>
      <c r="AH26385" s="269">
        <f t="shared" si="5032"/>
        <v>0.18660647103085032</v>
      </c>
      <c r="AI26385" s="188" t="b">
        <f t="shared" si="5023"/>
        <v>0</v>
      </c>
      <c r="AJ26385" s="188">
        <f t="shared" si="5024"/>
        <v>18.75</v>
      </c>
    </row>
    <row r="26386" spans="1:36" x14ac:dyDescent="0.2">
      <c r="A26386" s="188" t="s">
        <v>75</v>
      </c>
      <c r="B26386" s="188" t="s">
        <v>76</v>
      </c>
      <c r="C26386" s="188" t="s">
        <v>373</v>
      </c>
      <c r="D26386" s="188" t="s">
        <v>107</v>
      </c>
      <c r="E26386" s="246">
        <v>1.0263888888888888</v>
      </c>
      <c r="F26386" s="188">
        <v>3</v>
      </c>
      <c r="G26386" s="188">
        <v>11</v>
      </c>
      <c r="H26386" s="188">
        <v>0.27300000000000002</v>
      </c>
      <c r="I26386" s="258">
        <v>1</v>
      </c>
      <c r="J26386" s="188">
        <v>5</v>
      </c>
      <c r="K26386" s="261">
        <v>0.2</v>
      </c>
      <c r="L26386" s="188">
        <v>2</v>
      </c>
      <c r="M26386" s="188">
        <v>2</v>
      </c>
      <c r="N26386" s="188">
        <v>1</v>
      </c>
      <c r="O26386" s="188">
        <v>0</v>
      </c>
      <c r="P26386" s="188">
        <v>2</v>
      </c>
      <c r="Q26386" s="188">
        <v>2</v>
      </c>
      <c r="R26386" s="188">
        <v>3</v>
      </c>
      <c r="S26386" s="188">
        <v>0</v>
      </c>
      <c r="T26386" s="188">
        <v>0</v>
      </c>
      <c r="U26386" s="188">
        <v>0</v>
      </c>
      <c r="V26386" s="188">
        <v>4</v>
      </c>
      <c r="W26386" s="188">
        <v>9</v>
      </c>
      <c r="X26386" s="237" t="str">
        <f t="shared" si="5025"/>
        <v>Bradley Beal</v>
      </c>
      <c r="Y26386" s="237" t="str">
        <f t="shared" si="5027"/>
        <v>WAS</v>
      </c>
      <c r="Z26386" s="237" t="str">
        <f t="shared" si="5021"/>
        <v>SG</v>
      </c>
      <c r="AA26386" s="237">
        <f t="shared" si="5028"/>
        <v>15.9</v>
      </c>
      <c r="AB26386" s="237" t="str">
        <f t="shared" si="5029"/>
        <v>TOR</v>
      </c>
      <c r="AC26386" s="244">
        <v>43207</v>
      </c>
      <c r="AD26386" s="237" t="str">
        <f t="shared" si="5026"/>
        <v>A</v>
      </c>
      <c r="AE26386" s="245">
        <f t="shared" si="5030"/>
        <v>24.633333333333333</v>
      </c>
      <c r="AF26386" s="269">
        <f t="shared" si="5031"/>
        <v>7.2010869565217392E-2</v>
      </c>
      <c r="AG26386" s="237" t="str">
        <f t="shared" si="5022"/>
        <v>Bradley Beal</v>
      </c>
      <c r="AH26386" s="269">
        <f t="shared" si="5032"/>
        <v>0.21773062860249812</v>
      </c>
      <c r="AI26386" s="188" t="b">
        <f t="shared" si="5023"/>
        <v>0</v>
      </c>
      <c r="AJ26386" s="188">
        <f t="shared" si="5024"/>
        <v>17.5</v>
      </c>
    </row>
    <row r="26387" spans="1:36" x14ac:dyDescent="0.2">
      <c r="A26387" s="188" t="s">
        <v>264</v>
      </c>
      <c r="B26387" s="188" t="s">
        <v>76</v>
      </c>
      <c r="C26387" s="188" t="s">
        <v>373</v>
      </c>
      <c r="D26387" s="188" t="s">
        <v>107</v>
      </c>
      <c r="E26387" s="246">
        <v>1.148611111111111</v>
      </c>
      <c r="F26387" s="188">
        <v>3</v>
      </c>
      <c r="G26387" s="188">
        <v>7</v>
      </c>
      <c r="H26387" s="188">
        <v>0.42899999999999999</v>
      </c>
      <c r="I26387" s="258">
        <v>0</v>
      </c>
      <c r="J26387" s="188">
        <v>2</v>
      </c>
      <c r="K26387" s="261">
        <v>0</v>
      </c>
      <c r="L26387" s="188">
        <v>0</v>
      </c>
      <c r="M26387" s="188">
        <v>0</v>
      </c>
      <c r="O26387" s="188">
        <v>0</v>
      </c>
      <c r="P26387" s="188">
        <v>4</v>
      </c>
      <c r="Q26387" s="188">
        <v>4</v>
      </c>
      <c r="R26387" s="188">
        <v>1</v>
      </c>
      <c r="S26387" s="188">
        <v>2</v>
      </c>
      <c r="T26387" s="188">
        <v>1</v>
      </c>
      <c r="U26387" s="188">
        <v>1</v>
      </c>
      <c r="V26387" s="188">
        <v>4</v>
      </c>
      <c r="W26387" s="188">
        <v>6</v>
      </c>
      <c r="X26387" s="237" t="str">
        <f t="shared" si="5025"/>
        <v>Markieff Morris</v>
      </c>
      <c r="Y26387" s="237" t="str">
        <f t="shared" si="5027"/>
        <v>WAS</v>
      </c>
      <c r="Z26387" s="237" t="str">
        <f t="shared" si="5021"/>
        <v>PF</v>
      </c>
      <c r="AA26387" s="237">
        <f t="shared" si="5028"/>
        <v>20.3</v>
      </c>
      <c r="AB26387" s="237" t="str">
        <f t="shared" si="5029"/>
        <v>TOR</v>
      </c>
      <c r="AC26387" s="244">
        <v>43207</v>
      </c>
      <c r="AD26387" s="237" t="str">
        <f t="shared" si="5026"/>
        <v>A</v>
      </c>
      <c r="AE26387" s="245">
        <f t="shared" si="5030"/>
        <v>27.566666666666663</v>
      </c>
      <c r="AF26387" s="269">
        <f t="shared" si="5031"/>
        <v>9.1938405797101441E-2</v>
      </c>
      <c r="AG26387" s="237" t="str">
        <f t="shared" si="5022"/>
        <v>Markieff Morris</v>
      </c>
      <c r="AH26387" s="269">
        <f t="shared" si="5032"/>
        <v>0.13101831253872551</v>
      </c>
      <c r="AI26387" s="188" t="b">
        <f t="shared" si="5023"/>
        <v>0</v>
      </c>
      <c r="AJ26387" s="188">
        <f t="shared" si="5024"/>
        <v>21</v>
      </c>
    </row>
    <row r="26388" spans="1:36" x14ac:dyDescent="0.2">
      <c r="A26388" s="188" t="s">
        <v>308</v>
      </c>
      <c r="B26388" s="188" t="s">
        <v>76</v>
      </c>
      <c r="C26388" s="188" t="s">
        <v>373</v>
      </c>
      <c r="D26388" s="188" t="s">
        <v>107</v>
      </c>
      <c r="E26388" s="247">
        <v>0.6118055555555556</v>
      </c>
      <c r="F26388" s="188">
        <v>1</v>
      </c>
      <c r="G26388" s="188">
        <v>2</v>
      </c>
      <c r="H26388" s="188">
        <v>0.5</v>
      </c>
      <c r="I26388" s="258">
        <v>0</v>
      </c>
      <c r="J26388" s="188">
        <v>0</v>
      </c>
      <c r="K26388" s="261"/>
      <c r="L26388" s="188">
        <v>1</v>
      </c>
      <c r="M26388" s="188">
        <v>2</v>
      </c>
      <c r="N26388" s="188">
        <v>0.5</v>
      </c>
      <c r="O26388" s="188">
        <v>1</v>
      </c>
      <c r="P26388" s="188">
        <v>3</v>
      </c>
      <c r="Q26388" s="188">
        <v>4</v>
      </c>
      <c r="R26388" s="188">
        <v>1</v>
      </c>
      <c r="S26388" s="188">
        <v>0</v>
      </c>
      <c r="T26388" s="188">
        <v>0</v>
      </c>
      <c r="U26388" s="188">
        <v>1</v>
      </c>
      <c r="V26388" s="188">
        <v>1</v>
      </c>
      <c r="W26388" s="188">
        <v>3</v>
      </c>
      <c r="X26388" s="237" t="str">
        <f t="shared" si="5025"/>
        <v>Tomas Satoransky</v>
      </c>
      <c r="Y26388" s="237" t="str">
        <f t="shared" si="5027"/>
        <v>WAS</v>
      </c>
      <c r="Z26388" s="237" t="str">
        <f t="shared" si="5021"/>
        <v>SG</v>
      </c>
      <c r="AA26388" s="237">
        <f t="shared" si="5028"/>
        <v>8.3000000000000007</v>
      </c>
      <c r="AB26388" s="237" t="str">
        <f t="shared" si="5029"/>
        <v>TOR</v>
      </c>
      <c r="AC26388" s="244">
        <v>43207</v>
      </c>
      <c r="AD26388" s="237" t="str">
        <f t="shared" si="5026"/>
        <v>A</v>
      </c>
      <c r="AE26388" s="245">
        <f t="shared" si="5030"/>
        <v>14.683333333333334</v>
      </c>
      <c r="AF26388" s="269">
        <f t="shared" si="5031"/>
        <v>3.7590579710144928E-2</v>
      </c>
      <c r="AG26388" s="237" t="str">
        <f t="shared" si="5022"/>
        <v>Tomas Satoransky</v>
      </c>
      <c r="AH26388" s="269">
        <f t="shared" si="5032"/>
        <v>0.11929804782683337</v>
      </c>
      <c r="AI26388" s="188" t="b">
        <f t="shared" si="5023"/>
        <v>0</v>
      </c>
      <c r="AJ26388" s="188">
        <f t="shared" si="5024"/>
        <v>10</v>
      </c>
    </row>
    <row r="26389" spans="1:36" x14ac:dyDescent="0.2">
      <c r="A26389" s="188" t="s">
        <v>171</v>
      </c>
      <c r="B26389" s="188" t="s">
        <v>76</v>
      </c>
      <c r="C26389" s="188" t="s">
        <v>373</v>
      </c>
      <c r="D26389" s="188" t="s">
        <v>107</v>
      </c>
      <c r="E26389" s="247">
        <v>0.50347222222222221</v>
      </c>
      <c r="F26389" s="188">
        <v>0</v>
      </c>
      <c r="G26389" s="188">
        <v>4</v>
      </c>
      <c r="H26389" s="188">
        <v>0</v>
      </c>
      <c r="I26389" s="258">
        <v>0</v>
      </c>
      <c r="J26389" s="188">
        <v>0</v>
      </c>
      <c r="K26389" s="261"/>
      <c r="L26389" s="188">
        <v>0</v>
      </c>
      <c r="M26389" s="188">
        <v>0</v>
      </c>
      <c r="O26389" s="188">
        <v>0</v>
      </c>
      <c r="P26389" s="188">
        <v>3</v>
      </c>
      <c r="Q26389" s="188">
        <v>3</v>
      </c>
      <c r="R26389" s="188">
        <v>0</v>
      </c>
      <c r="S26389" s="188">
        <v>0</v>
      </c>
      <c r="T26389" s="188">
        <v>0</v>
      </c>
      <c r="U26389" s="188">
        <v>0</v>
      </c>
      <c r="V26389" s="188">
        <v>2</v>
      </c>
      <c r="W26389" s="188">
        <v>0</v>
      </c>
      <c r="X26389" s="237" t="str">
        <f t="shared" si="5025"/>
        <v>Marcin Gortat</v>
      </c>
      <c r="Y26389" s="237" t="str">
        <f t="shared" si="5027"/>
        <v>WAS</v>
      </c>
      <c r="Z26389" s="237" t="str">
        <f t="shared" si="5021"/>
        <v>C</v>
      </c>
      <c r="AA26389" s="237">
        <f t="shared" si="5028"/>
        <v>3.5999999999999996</v>
      </c>
      <c r="AB26389" s="237" t="str">
        <f t="shared" si="5029"/>
        <v>TOR</v>
      </c>
      <c r="AC26389" s="244">
        <v>43207</v>
      </c>
      <c r="AD26389" s="237" t="str">
        <f t="shared" si="5026"/>
        <v>A</v>
      </c>
      <c r="AE26389" s="245">
        <f t="shared" si="5030"/>
        <v>12.083333333333332</v>
      </c>
      <c r="AF26389" s="269">
        <f t="shared" si="5031"/>
        <v>1.6304347826086953E-2</v>
      </c>
      <c r="AG26389" s="237" t="str">
        <f t="shared" si="5022"/>
        <v>Marcin Gortat</v>
      </c>
      <c r="AH26389" s="269">
        <f t="shared" si="5032"/>
        <v>0.14945123375107033</v>
      </c>
      <c r="AI26389" s="188" t="b">
        <f t="shared" si="5023"/>
        <v>0</v>
      </c>
      <c r="AJ26389" s="188">
        <f t="shared" si="5024"/>
        <v>3.75</v>
      </c>
    </row>
    <row r="26390" spans="1:36" x14ac:dyDescent="0.2">
      <c r="A26390" s="188" t="s">
        <v>137</v>
      </c>
      <c r="B26390" s="188" t="s">
        <v>107</v>
      </c>
      <c r="D26390" s="188" t="s">
        <v>76</v>
      </c>
      <c r="E26390" s="246">
        <v>1.5430555555555554</v>
      </c>
      <c r="F26390" s="188">
        <v>14</v>
      </c>
      <c r="G26390" s="188">
        <v>23</v>
      </c>
      <c r="H26390" s="188">
        <v>0.60899999999999999</v>
      </c>
      <c r="I26390" s="258">
        <v>3</v>
      </c>
      <c r="J26390" s="188">
        <v>6</v>
      </c>
      <c r="K26390" s="261">
        <v>0.5</v>
      </c>
      <c r="L26390" s="188">
        <v>6</v>
      </c>
      <c r="M26390" s="188">
        <v>8</v>
      </c>
      <c r="N26390" s="188">
        <v>0.75</v>
      </c>
      <c r="O26390" s="188">
        <v>1</v>
      </c>
      <c r="P26390" s="188">
        <v>4</v>
      </c>
      <c r="Q26390" s="188">
        <v>5</v>
      </c>
      <c r="R26390" s="188">
        <v>4</v>
      </c>
      <c r="S26390" s="188">
        <v>0</v>
      </c>
      <c r="T26390" s="188">
        <v>0</v>
      </c>
      <c r="U26390" s="188">
        <v>2</v>
      </c>
      <c r="V26390" s="188">
        <v>1</v>
      </c>
      <c r="W26390" s="188">
        <v>37</v>
      </c>
      <c r="X26390" s="237" t="str">
        <f t="shared" si="5025"/>
        <v>DeMar DeRozan</v>
      </c>
      <c r="Y26390" s="237" t="str">
        <f t="shared" si="5027"/>
        <v>TOR</v>
      </c>
      <c r="Z26390" s="237" t="str">
        <f t="shared" si="5021"/>
        <v>SG</v>
      </c>
      <c r="AA26390" s="237">
        <f t="shared" si="5028"/>
        <v>47</v>
      </c>
      <c r="AB26390" s="237" t="str">
        <f t="shared" si="5029"/>
        <v>WAS</v>
      </c>
      <c r="AC26390" s="244">
        <v>43207</v>
      </c>
      <c r="AD26390" s="237" t="str">
        <f t="shared" si="5026"/>
        <v>H</v>
      </c>
      <c r="AE26390" s="245">
        <f t="shared" si="5030"/>
        <v>37.033333333333331</v>
      </c>
      <c r="AF26390" s="269">
        <f t="shared" si="5031"/>
        <v>0.18905872888173775</v>
      </c>
      <c r="AG26390" s="237" t="str">
        <f t="shared" si="5022"/>
        <v>DeMar DeRozan</v>
      </c>
      <c r="AH26390" s="269">
        <f t="shared" si="5032"/>
        <v>0.31999321815838094</v>
      </c>
      <c r="AI26390" s="188" t="b">
        <f t="shared" si="5023"/>
        <v>0</v>
      </c>
      <c r="AJ26390" s="188">
        <f t="shared" si="5024"/>
        <v>50.75</v>
      </c>
    </row>
    <row r="26391" spans="1:36" x14ac:dyDescent="0.2">
      <c r="A26391" s="188" t="s">
        <v>337</v>
      </c>
      <c r="B26391" s="188" t="s">
        <v>107</v>
      </c>
      <c r="D26391" s="188" t="s">
        <v>76</v>
      </c>
      <c r="E26391" s="247">
        <v>0.96319444444444446</v>
      </c>
      <c r="F26391" s="188">
        <v>8</v>
      </c>
      <c r="G26391" s="188">
        <v>11</v>
      </c>
      <c r="H26391" s="188">
        <v>0.72699999999999998</v>
      </c>
      <c r="I26391" s="258">
        <v>1</v>
      </c>
      <c r="J26391" s="188">
        <v>2</v>
      </c>
      <c r="K26391" s="261">
        <v>0.5</v>
      </c>
      <c r="L26391" s="188">
        <v>2</v>
      </c>
      <c r="M26391" s="188">
        <v>3</v>
      </c>
      <c r="N26391" s="188">
        <v>0.66700000000000004</v>
      </c>
      <c r="O26391" s="188">
        <v>1</v>
      </c>
      <c r="P26391" s="188">
        <v>13</v>
      </c>
      <c r="Q26391" s="188">
        <v>14</v>
      </c>
      <c r="R26391" s="188">
        <v>1</v>
      </c>
      <c r="S26391" s="188">
        <v>0</v>
      </c>
      <c r="T26391" s="188">
        <v>2</v>
      </c>
      <c r="U26391" s="188">
        <v>3</v>
      </c>
      <c r="V26391" s="188">
        <v>2</v>
      </c>
      <c r="W26391" s="188">
        <v>19</v>
      </c>
      <c r="X26391" s="237" t="str">
        <f t="shared" si="5025"/>
        <v>Jonas Valanciunas</v>
      </c>
      <c r="Y26391" s="237" t="str">
        <f t="shared" si="5027"/>
        <v>TOR</v>
      </c>
      <c r="Z26391" s="237" t="str">
        <f t="shared" si="5021"/>
        <v>C</v>
      </c>
      <c r="AA26391" s="237">
        <f t="shared" si="5028"/>
        <v>40.299999999999997</v>
      </c>
      <c r="AB26391" s="237" t="str">
        <f t="shared" si="5029"/>
        <v>WAS</v>
      </c>
      <c r="AC26391" s="244">
        <v>43207</v>
      </c>
      <c r="AD26391" s="237" t="str">
        <f t="shared" si="5026"/>
        <v>H</v>
      </c>
      <c r="AE26391" s="245">
        <f t="shared" si="5030"/>
        <v>23.116666666666667</v>
      </c>
      <c r="AF26391" s="269">
        <f t="shared" si="5031"/>
        <v>0.16210780370072406</v>
      </c>
      <c r="AG26391" s="237" t="str">
        <f t="shared" si="5022"/>
        <v>Jonas Valanciunas</v>
      </c>
      <c r="AH26391" s="269">
        <f t="shared" si="5032"/>
        <v>0.275370625934928</v>
      </c>
      <c r="AI26391" s="188" t="b">
        <f t="shared" si="5023"/>
        <v>0</v>
      </c>
      <c r="AJ26391" s="188">
        <f t="shared" si="5024"/>
        <v>42.5</v>
      </c>
    </row>
    <row r="26392" spans="1:36" x14ac:dyDescent="0.2">
      <c r="A26392" s="188" t="s">
        <v>258</v>
      </c>
      <c r="B26392" s="188" t="s">
        <v>107</v>
      </c>
      <c r="D26392" s="188" t="s">
        <v>76</v>
      </c>
      <c r="E26392" s="247">
        <v>0.92499999999999993</v>
      </c>
      <c r="F26392" s="188">
        <v>5</v>
      </c>
      <c r="G26392" s="188">
        <v>7</v>
      </c>
      <c r="H26392" s="188">
        <v>0.71399999999999997</v>
      </c>
      <c r="I26392" s="258">
        <v>4</v>
      </c>
      <c r="J26392" s="188">
        <v>6</v>
      </c>
      <c r="K26392" s="261">
        <v>0.66700000000000004</v>
      </c>
      <c r="L26392" s="188">
        <v>4</v>
      </c>
      <c r="M26392" s="188">
        <v>4</v>
      </c>
      <c r="N26392" s="188">
        <v>1</v>
      </c>
      <c r="O26392" s="188">
        <v>0</v>
      </c>
      <c r="P26392" s="188">
        <v>2</v>
      </c>
      <c r="Q26392" s="188">
        <v>2</v>
      </c>
      <c r="R26392" s="188">
        <v>0</v>
      </c>
      <c r="S26392" s="188">
        <v>0</v>
      </c>
      <c r="T26392" s="188">
        <v>0</v>
      </c>
      <c r="U26392" s="188">
        <v>1</v>
      </c>
      <c r="V26392" s="188">
        <v>4</v>
      </c>
      <c r="W26392" s="188">
        <v>18</v>
      </c>
      <c r="X26392" s="237" t="str">
        <f t="shared" si="5025"/>
        <v>C.J. Miles</v>
      </c>
      <c r="Y26392" s="237" t="str">
        <f t="shared" si="5027"/>
        <v>TOR</v>
      </c>
      <c r="Z26392" s="237" t="str">
        <f t="shared" si="5021"/>
        <v>SF</v>
      </c>
      <c r="AA26392" s="237">
        <f t="shared" si="5028"/>
        <v>19.399999999999999</v>
      </c>
      <c r="AB26392" s="237" t="str">
        <f t="shared" si="5029"/>
        <v>WAS</v>
      </c>
      <c r="AC26392" s="244">
        <v>43207</v>
      </c>
      <c r="AD26392" s="237" t="str">
        <f t="shared" si="5026"/>
        <v>H</v>
      </c>
      <c r="AE26392" s="245">
        <f t="shared" si="5030"/>
        <v>22.2</v>
      </c>
      <c r="AF26392" s="269">
        <f t="shared" si="5031"/>
        <v>7.8037007240547074E-2</v>
      </c>
      <c r="AG26392" s="237" t="str">
        <f t="shared" si="5022"/>
        <v>C.J. Miles</v>
      </c>
      <c r="AH26392" s="269">
        <f t="shared" si="5032"/>
        <v>0.18267575054278654</v>
      </c>
      <c r="AI26392" s="188" t="b">
        <f t="shared" si="5023"/>
        <v>0</v>
      </c>
      <c r="AJ26392" s="188">
        <f t="shared" si="5024"/>
        <v>20</v>
      </c>
    </row>
    <row r="26393" spans="1:36" x14ac:dyDescent="0.2">
      <c r="A26393" s="188" t="s">
        <v>239</v>
      </c>
      <c r="B26393" s="188" t="s">
        <v>107</v>
      </c>
      <c r="D26393" s="188" t="s">
        <v>76</v>
      </c>
      <c r="E26393" s="246">
        <v>1.497222222222222</v>
      </c>
      <c r="F26393" s="188">
        <v>3</v>
      </c>
      <c r="G26393" s="188">
        <v>10</v>
      </c>
      <c r="H26393" s="188">
        <v>0.3</v>
      </c>
      <c r="I26393" s="258">
        <v>1</v>
      </c>
      <c r="J26393" s="188">
        <v>8</v>
      </c>
      <c r="K26393" s="261">
        <v>0.125</v>
      </c>
      <c r="L26393" s="188">
        <v>6</v>
      </c>
      <c r="M26393" s="188">
        <v>7</v>
      </c>
      <c r="N26393" s="188">
        <v>0.85699999999999998</v>
      </c>
      <c r="O26393" s="188">
        <v>0</v>
      </c>
      <c r="P26393" s="188">
        <v>7</v>
      </c>
      <c r="Q26393" s="188">
        <v>7</v>
      </c>
      <c r="R26393" s="188">
        <v>12</v>
      </c>
      <c r="S26393" s="188">
        <v>1</v>
      </c>
      <c r="T26393" s="188">
        <v>0</v>
      </c>
      <c r="U26393" s="188">
        <v>3</v>
      </c>
      <c r="V26393" s="188">
        <v>3</v>
      </c>
      <c r="W26393" s="188">
        <v>13</v>
      </c>
      <c r="X26393" s="237" t="str">
        <f t="shared" si="5025"/>
        <v>Kyle Lowry</v>
      </c>
      <c r="Y26393" s="237" t="str">
        <f t="shared" si="5027"/>
        <v>TOR</v>
      </c>
      <c r="Z26393" s="237" t="str">
        <f t="shared" si="5021"/>
        <v>PG</v>
      </c>
      <c r="AA26393" s="237">
        <f t="shared" si="5028"/>
        <v>39.4</v>
      </c>
      <c r="AB26393" s="237" t="str">
        <f t="shared" si="5029"/>
        <v>WAS</v>
      </c>
      <c r="AC26393" s="244">
        <v>43207</v>
      </c>
      <c r="AD26393" s="237" t="str">
        <f t="shared" si="5026"/>
        <v>H</v>
      </c>
      <c r="AE26393" s="245">
        <f t="shared" si="5030"/>
        <v>35.93333333333333</v>
      </c>
      <c r="AF26393" s="269">
        <f t="shared" si="5031"/>
        <v>0.15848753016894612</v>
      </c>
      <c r="AG26393" s="237" t="str">
        <f t="shared" si="5022"/>
        <v>Kyle Lowry</v>
      </c>
      <c r="AH26393" s="269">
        <f t="shared" si="5032"/>
        <v>0.18593990101706762</v>
      </c>
      <c r="AI26393" s="188" t="b">
        <f t="shared" si="5023"/>
        <v>0</v>
      </c>
      <c r="AJ26393" s="188">
        <f t="shared" si="5024"/>
        <v>47.25</v>
      </c>
    </row>
    <row r="26394" spans="1:36" x14ac:dyDescent="0.2">
      <c r="A26394" s="188" t="s">
        <v>481</v>
      </c>
      <c r="B26394" s="188" t="s">
        <v>107</v>
      </c>
      <c r="D26394" s="188" t="s">
        <v>76</v>
      </c>
      <c r="E26394" s="246">
        <v>1.1243055555555557</v>
      </c>
      <c r="F26394" s="188">
        <v>3</v>
      </c>
      <c r="G26394" s="188">
        <v>9</v>
      </c>
      <c r="H26394" s="188">
        <v>0.33300000000000002</v>
      </c>
      <c r="I26394" s="258">
        <v>1</v>
      </c>
      <c r="J26394" s="188">
        <v>4</v>
      </c>
      <c r="K26394" s="261">
        <v>0.25</v>
      </c>
      <c r="L26394" s="188">
        <v>4</v>
      </c>
      <c r="M26394" s="188">
        <v>4</v>
      </c>
      <c r="N26394" s="188">
        <v>1</v>
      </c>
      <c r="O26394" s="188">
        <v>0</v>
      </c>
      <c r="P26394" s="188">
        <v>1</v>
      </c>
      <c r="Q26394" s="188">
        <v>1</v>
      </c>
      <c r="R26394" s="188">
        <v>3</v>
      </c>
      <c r="S26394" s="188">
        <v>3</v>
      </c>
      <c r="T26394" s="188">
        <v>2</v>
      </c>
      <c r="U26394" s="188">
        <v>0</v>
      </c>
      <c r="V26394" s="188">
        <v>1</v>
      </c>
      <c r="W26394" s="188">
        <v>11</v>
      </c>
      <c r="X26394" s="237" t="str">
        <f t="shared" si="5025"/>
        <v>Delon Wright</v>
      </c>
      <c r="Y26394" s="237" t="str">
        <f t="shared" si="5027"/>
        <v>TOR</v>
      </c>
      <c r="Z26394" s="237" t="str">
        <f t="shared" si="5021"/>
        <v>PG</v>
      </c>
      <c r="AA26394" s="237">
        <f t="shared" si="5028"/>
        <v>31.7</v>
      </c>
      <c r="AB26394" s="237" t="str">
        <f t="shared" si="5029"/>
        <v>WAS</v>
      </c>
      <c r="AC26394" s="244">
        <v>43207</v>
      </c>
      <c r="AD26394" s="237" t="str">
        <f t="shared" si="5026"/>
        <v>H</v>
      </c>
      <c r="AE26394" s="245">
        <f t="shared" si="5030"/>
        <v>26.983333333333334</v>
      </c>
      <c r="AF26394" s="269">
        <f t="shared" si="5031"/>
        <v>0.12751407884151247</v>
      </c>
      <c r="AG26394" s="237" t="str">
        <f t="shared" si="5022"/>
        <v>Delon Wright</v>
      </c>
      <c r="AH26394" s="269">
        <f t="shared" si="5032"/>
        <v>0.16569169094838129</v>
      </c>
      <c r="AI26394" s="188" t="b">
        <f t="shared" si="5023"/>
        <v>0</v>
      </c>
      <c r="AJ26394" s="188">
        <f t="shared" si="5024"/>
        <v>32.25</v>
      </c>
    </row>
    <row r="26395" spans="1:36" x14ac:dyDescent="0.2">
      <c r="A26395" s="188" t="s">
        <v>197</v>
      </c>
      <c r="B26395" s="188" t="s">
        <v>107</v>
      </c>
      <c r="D26395" s="188" t="s">
        <v>76</v>
      </c>
      <c r="E26395" s="246">
        <v>1.3069444444444445</v>
      </c>
      <c r="F26395" s="188">
        <v>4</v>
      </c>
      <c r="G26395" s="188">
        <v>11</v>
      </c>
      <c r="H26395" s="188">
        <v>0.36399999999999999</v>
      </c>
      <c r="I26395" s="258">
        <v>1</v>
      </c>
      <c r="J26395" s="188">
        <v>3</v>
      </c>
      <c r="K26395" s="261">
        <v>0.33300000000000002</v>
      </c>
      <c r="L26395" s="188">
        <v>1</v>
      </c>
      <c r="M26395" s="188">
        <v>1</v>
      </c>
      <c r="N26395" s="188">
        <v>1</v>
      </c>
      <c r="O26395" s="188">
        <v>1</v>
      </c>
      <c r="P26395" s="188">
        <v>8</v>
      </c>
      <c r="Q26395" s="188">
        <v>9</v>
      </c>
      <c r="R26395" s="188">
        <v>2</v>
      </c>
      <c r="S26395" s="188">
        <v>0</v>
      </c>
      <c r="T26395" s="188">
        <v>3</v>
      </c>
      <c r="U26395" s="188">
        <v>0</v>
      </c>
      <c r="V26395" s="188">
        <v>1</v>
      </c>
      <c r="W26395" s="188">
        <v>10</v>
      </c>
      <c r="X26395" s="237" t="str">
        <f t="shared" si="5025"/>
        <v>Serge Ibaka</v>
      </c>
      <c r="Y26395" s="237" t="str">
        <f t="shared" si="5027"/>
        <v>TOR</v>
      </c>
      <c r="Z26395" s="237" t="str">
        <f t="shared" si="5021"/>
        <v>PF</v>
      </c>
      <c r="AA26395" s="237">
        <f t="shared" si="5028"/>
        <v>32.799999999999997</v>
      </c>
      <c r="AB26395" s="237" t="str">
        <f t="shared" si="5029"/>
        <v>WAS</v>
      </c>
      <c r="AC26395" s="244">
        <v>43207</v>
      </c>
      <c r="AD26395" s="237" t="str">
        <f t="shared" si="5026"/>
        <v>H</v>
      </c>
      <c r="AE26395" s="245">
        <f t="shared" si="5030"/>
        <v>31.366666666666667</v>
      </c>
      <c r="AF26395" s="269">
        <f t="shared" si="5031"/>
        <v>0.13193885760257443</v>
      </c>
      <c r="AG26395" s="237" t="str">
        <f t="shared" si="5022"/>
        <v>Serge Ibaka</v>
      </c>
      <c r="AH26395" s="269">
        <f t="shared" si="5032"/>
        <v>0.15154503519271356</v>
      </c>
      <c r="AI26395" s="188" t="b">
        <f t="shared" si="5023"/>
        <v>0</v>
      </c>
      <c r="AJ26395" s="188">
        <f t="shared" si="5024"/>
        <v>33.25</v>
      </c>
    </row>
    <row r="26396" spans="1:36" x14ac:dyDescent="0.2">
      <c r="A26396" s="188" t="s">
        <v>589</v>
      </c>
      <c r="B26396" s="188" t="s">
        <v>107</v>
      </c>
      <c r="D26396" s="188" t="s">
        <v>76</v>
      </c>
      <c r="E26396" s="247">
        <v>0.77708333333333324</v>
      </c>
      <c r="F26396" s="188">
        <v>2</v>
      </c>
      <c r="G26396" s="188">
        <v>3</v>
      </c>
      <c r="H26396" s="188">
        <v>0.66700000000000004</v>
      </c>
      <c r="I26396" s="258">
        <v>1</v>
      </c>
      <c r="J26396" s="188">
        <v>2</v>
      </c>
      <c r="K26396" s="261">
        <v>0.5</v>
      </c>
      <c r="L26396" s="188">
        <v>4</v>
      </c>
      <c r="M26396" s="188">
        <v>5</v>
      </c>
      <c r="N26396" s="188">
        <v>0.8</v>
      </c>
      <c r="O26396" s="188">
        <v>2</v>
      </c>
      <c r="P26396" s="188">
        <v>1</v>
      </c>
      <c r="Q26396" s="188">
        <v>3</v>
      </c>
      <c r="R26396" s="188">
        <v>0</v>
      </c>
      <c r="S26396" s="188">
        <v>1</v>
      </c>
      <c r="T26396" s="188">
        <v>1</v>
      </c>
      <c r="U26396" s="188">
        <v>0</v>
      </c>
      <c r="V26396" s="188">
        <v>2</v>
      </c>
      <c r="W26396" s="188">
        <v>9</v>
      </c>
      <c r="X26396" s="237" t="str">
        <f t="shared" si="5025"/>
        <v>OG Anunoby</v>
      </c>
      <c r="Y26396" s="237" t="str">
        <f t="shared" si="5027"/>
        <v>TOR</v>
      </c>
      <c r="Z26396" s="237" t="str">
        <f t="shared" si="5021"/>
        <v>SF</v>
      </c>
      <c r="AA26396" s="237">
        <f t="shared" si="5028"/>
        <v>18.600000000000001</v>
      </c>
      <c r="AB26396" s="237" t="str">
        <f t="shared" si="5029"/>
        <v>WAS</v>
      </c>
      <c r="AC26396" s="244">
        <v>43207</v>
      </c>
      <c r="AD26396" s="237" t="str">
        <f t="shared" si="5026"/>
        <v>H</v>
      </c>
      <c r="AE26396" s="245">
        <f t="shared" si="5030"/>
        <v>18.649999999999999</v>
      </c>
      <c r="AF26396" s="269">
        <f t="shared" si="5031"/>
        <v>7.4818986323411121E-2</v>
      </c>
      <c r="AG26396" s="237" t="str">
        <f t="shared" si="5022"/>
        <v>OG Anunoby</v>
      </c>
      <c r="AH26396" s="269">
        <f t="shared" si="5032"/>
        <v>0.11585334155198918</v>
      </c>
      <c r="AI26396" s="188" t="b">
        <f t="shared" si="5023"/>
        <v>0</v>
      </c>
      <c r="AJ26396" s="188">
        <f t="shared" si="5024"/>
        <v>19.25</v>
      </c>
    </row>
    <row r="26397" spans="1:36" x14ac:dyDescent="0.2">
      <c r="A26397" s="188" t="s">
        <v>313</v>
      </c>
      <c r="B26397" s="188" t="s">
        <v>107</v>
      </c>
      <c r="D26397" s="188" t="s">
        <v>76</v>
      </c>
      <c r="E26397" s="247">
        <v>0.46666666666666662</v>
      </c>
      <c r="F26397" s="188">
        <v>3</v>
      </c>
      <c r="G26397" s="188">
        <v>5</v>
      </c>
      <c r="H26397" s="188">
        <v>0.6</v>
      </c>
      <c r="I26397" s="258">
        <v>0</v>
      </c>
      <c r="J26397" s="188">
        <v>0</v>
      </c>
      <c r="K26397" s="261"/>
      <c r="L26397" s="188">
        <v>0</v>
      </c>
      <c r="M26397" s="188">
        <v>1</v>
      </c>
      <c r="N26397" s="188">
        <v>0</v>
      </c>
      <c r="O26397" s="188">
        <v>2</v>
      </c>
      <c r="P26397" s="188">
        <v>1</v>
      </c>
      <c r="Q26397" s="188">
        <v>3</v>
      </c>
      <c r="R26397" s="188">
        <v>1</v>
      </c>
      <c r="S26397" s="188">
        <v>0</v>
      </c>
      <c r="T26397" s="188">
        <v>0</v>
      </c>
      <c r="U26397" s="188">
        <v>2</v>
      </c>
      <c r="V26397" s="188">
        <v>5</v>
      </c>
      <c r="W26397" s="188">
        <v>6</v>
      </c>
      <c r="X26397" s="237" t="str">
        <f t="shared" si="5025"/>
        <v>Pascal Siakam</v>
      </c>
      <c r="Y26397" s="237" t="str">
        <f t="shared" si="5027"/>
        <v>TOR</v>
      </c>
      <c r="Z26397" s="237" t="str">
        <f t="shared" si="5021"/>
        <v>PF</v>
      </c>
      <c r="AA26397" s="237">
        <f t="shared" si="5028"/>
        <v>9.1</v>
      </c>
      <c r="AB26397" s="237" t="str">
        <f t="shared" si="5029"/>
        <v>WAS</v>
      </c>
      <c r="AC26397" s="244">
        <v>43207</v>
      </c>
      <c r="AD26397" s="237" t="str">
        <f t="shared" si="5026"/>
        <v>H</v>
      </c>
      <c r="AE26397" s="245">
        <f t="shared" si="5030"/>
        <v>11.2</v>
      </c>
      <c r="AF26397" s="269">
        <f t="shared" si="5031"/>
        <v>3.6604987932421562E-2</v>
      </c>
      <c r="AG26397" s="237" t="str">
        <f t="shared" si="5022"/>
        <v>Pascal Siakam</v>
      </c>
      <c r="AH26397" s="269">
        <f t="shared" si="5032"/>
        <v>0.27601899485555992</v>
      </c>
      <c r="AI26397" s="188" t="b">
        <f t="shared" si="5023"/>
        <v>0</v>
      </c>
      <c r="AJ26397" s="188">
        <f t="shared" si="5024"/>
        <v>11.75</v>
      </c>
    </row>
    <row r="26398" spans="1:36" x14ac:dyDescent="0.2">
      <c r="A26398" s="188" t="s">
        <v>287</v>
      </c>
      <c r="B26398" s="188" t="s">
        <v>107</v>
      </c>
      <c r="D26398" s="188" t="s">
        <v>76</v>
      </c>
      <c r="E26398" s="247">
        <v>0.59652777777777777</v>
      </c>
      <c r="F26398" s="188">
        <v>2</v>
      </c>
      <c r="G26398" s="188">
        <v>2</v>
      </c>
      <c r="H26398" s="188">
        <v>1</v>
      </c>
      <c r="I26398" s="258">
        <v>0</v>
      </c>
      <c r="J26398" s="188">
        <v>0</v>
      </c>
      <c r="K26398" s="261"/>
      <c r="L26398" s="188">
        <v>0</v>
      </c>
      <c r="M26398" s="188">
        <v>0</v>
      </c>
      <c r="O26398" s="188">
        <v>2</v>
      </c>
      <c r="P26398" s="188">
        <v>2</v>
      </c>
      <c r="Q26398" s="188">
        <v>4</v>
      </c>
      <c r="R26398" s="188">
        <v>0</v>
      </c>
      <c r="S26398" s="188">
        <v>0</v>
      </c>
      <c r="T26398" s="188">
        <v>0</v>
      </c>
      <c r="U26398" s="188">
        <v>0</v>
      </c>
      <c r="V26398" s="188">
        <v>3</v>
      </c>
      <c r="W26398" s="188">
        <v>4</v>
      </c>
      <c r="X26398" s="237" t="str">
        <f t="shared" si="5025"/>
        <v>Jakob Poeltl</v>
      </c>
      <c r="Y26398" s="237" t="str">
        <f t="shared" si="5027"/>
        <v>TOR</v>
      </c>
      <c r="Z26398" s="237" t="str">
        <f t="shared" si="5021"/>
        <v>C</v>
      </c>
      <c r="AA26398" s="237">
        <f t="shared" si="5028"/>
        <v>8.8000000000000007</v>
      </c>
      <c r="AB26398" s="237" t="str">
        <f t="shared" si="5029"/>
        <v>WAS</v>
      </c>
      <c r="AC26398" s="244">
        <v>43207</v>
      </c>
      <c r="AD26398" s="237" t="str">
        <f t="shared" si="5026"/>
        <v>H</v>
      </c>
      <c r="AE26398" s="245">
        <f t="shared" si="5030"/>
        <v>14.316666666666666</v>
      </c>
      <c r="AF26398" s="269">
        <f t="shared" si="5031"/>
        <v>3.5398230088495582E-2</v>
      </c>
      <c r="AG26398" s="237" t="str">
        <f t="shared" si="5022"/>
        <v>Jakob Poeltl</v>
      </c>
      <c r="AH26398" s="269">
        <f t="shared" si="5032"/>
        <v>5.8045978864814135E-2</v>
      </c>
      <c r="AI26398" s="188" t="b">
        <f t="shared" si="5023"/>
        <v>0</v>
      </c>
      <c r="AJ26398" s="188">
        <f t="shared" si="5024"/>
        <v>10</v>
      </c>
    </row>
    <row r="26399" spans="1:36" x14ac:dyDescent="0.2">
      <c r="A26399" s="188" t="s">
        <v>590</v>
      </c>
      <c r="B26399" s="188" t="s">
        <v>107</v>
      </c>
      <c r="D26399" s="188" t="s">
        <v>76</v>
      </c>
      <c r="E26399" s="247">
        <v>0.27361111111111108</v>
      </c>
      <c r="F26399" s="188">
        <v>1</v>
      </c>
      <c r="G26399" s="188">
        <v>2</v>
      </c>
      <c r="H26399" s="188">
        <v>0.5</v>
      </c>
      <c r="I26399" s="258">
        <v>1</v>
      </c>
      <c r="J26399" s="188">
        <v>2</v>
      </c>
      <c r="K26399" s="261">
        <v>0.5</v>
      </c>
      <c r="L26399" s="188">
        <v>0</v>
      </c>
      <c r="M26399" s="188">
        <v>0</v>
      </c>
      <c r="O26399" s="188">
        <v>0</v>
      </c>
      <c r="P26399" s="188">
        <v>0</v>
      </c>
      <c r="Q26399" s="188">
        <v>0</v>
      </c>
      <c r="R26399" s="188">
        <v>1</v>
      </c>
      <c r="S26399" s="188">
        <v>0</v>
      </c>
      <c r="T26399" s="188">
        <v>0</v>
      </c>
      <c r="U26399" s="188">
        <v>0</v>
      </c>
      <c r="V26399" s="188">
        <v>0</v>
      </c>
      <c r="W26399" s="188">
        <v>3</v>
      </c>
      <c r="X26399" s="237" t="str">
        <f t="shared" si="5025"/>
        <v>Lorenzo Brown</v>
      </c>
      <c r="Y26399" s="237" t="str">
        <f t="shared" si="5027"/>
        <v>TOR</v>
      </c>
      <c r="Z26399" s="237" t="str">
        <f t="shared" si="5021"/>
        <v>PG</v>
      </c>
      <c r="AA26399" s="237">
        <f t="shared" si="5028"/>
        <v>4.5</v>
      </c>
      <c r="AB26399" s="237" t="str">
        <f t="shared" si="5029"/>
        <v>WAS</v>
      </c>
      <c r="AC26399" s="244">
        <v>43207</v>
      </c>
      <c r="AD26399" s="237" t="str">
        <f t="shared" si="5026"/>
        <v>H</v>
      </c>
      <c r="AE26399" s="245">
        <f t="shared" si="5030"/>
        <v>6.5666666666666664</v>
      </c>
      <c r="AF26399" s="269">
        <f t="shared" si="5031"/>
        <v>1.8101367658889787E-2</v>
      </c>
      <c r="AG26399" s="237" t="str">
        <f t="shared" si="5022"/>
        <v>Lorenzo Brown</v>
      </c>
      <c r="AH26399" s="269">
        <f t="shared" si="5032"/>
        <v>0.12655201991085113</v>
      </c>
      <c r="AI26399" s="188" t="b">
        <f t="shared" si="5023"/>
        <v>0</v>
      </c>
      <c r="AJ26399" s="188">
        <f t="shared" si="5024"/>
        <v>5</v>
      </c>
    </row>
    <row r="26400" spans="1:36" x14ac:dyDescent="0.2">
      <c r="A26400" s="188" t="s">
        <v>466</v>
      </c>
      <c r="B26400" s="188" t="s">
        <v>107</v>
      </c>
      <c r="D26400" s="188" t="s">
        <v>76</v>
      </c>
      <c r="E26400" s="247">
        <v>0.21388888888888891</v>
      </c>
      <c r="F26400" s="188">
        <v>0</v>
      </c>
      <c r="G26400" s="188">
        <v>1</v>
      </c>
      <c r="H26400" s="188">
        <v>0</v>
      </c>
      <c r="I26400" s="258">
        <v>0</v>
      </c>
      <c r="J26400" s="188">
        <v>0</v>
      </c>
      <c r="K26400" s="261"/>
      <c r="L26400" s="188">
        <v>0</v>
      </c>
      <c r="M26400" s="188">
        <v>0</v>
      </c>
      <c r="O26400" s="188">
        <v>0</v>
      </c>
      <c r="P26400" s="188">
        <v>0</v>
      </c>
      <c r="Q26400" s="188">
        <v>0</v>
      </c>
      <c r="R26400" s="188">
        <v>0</v>
      </c>
      <c r="S26400" s="188">
        <v>0</v>
      </c>
      <c r="T26400" s="188">
        <v>0</v>
      </c>
      <c r="U26400" s="188">
        <v>2</v>
      </c>
      <c r="V26400" s="188">
        <v>5</v>
      </c>
      <c r="W26400" s="188">
        <v>0</v>
      </c>
      <c r="X26400" s="237" t="str">
        <f t="shared" si="5025"/>
        <v>Lucas Nogueira</v>
      </c>
      <c r="Y26400" s="237" t="str">
        <f t="shared" si="5027"/>
        <v>TOR</v>
      </c>
      <c r="Z26400" s="237" t="str">
        <f t="shared" si="5021"/>
        <v>C</v>
      </c>
      <c r="AA26400" s="237">
        <f t="shared" si="5028"/>
        <v>-2</v>
      </c>
      <c r="AB26400" s="237" t="str">
        <f t="shared" si="5029"/>
        <v>WAS</v>
      </c>
      <c r="AC26400" s="244">
        <v>43207</v>
      </c>
      <c r="AD26400" s="237" t="str">
        <f t="shared" si="5026"/>
        <v>H</v>
      </c>
      <c r="AE26400" s="245">
        <f t="shared" si="5030"/>
        <v>5.1333333333333337</v>
      </c>
      <c r="AF26400" s="269">
        <f t="shared" si="5031"/>
        <v>-8.0450522928399038E-3</v>
      </c>
      <c r="AG26400" s="237" t="str">
        <f t="shared" si="5022"/>
        <v>Lucas Nogueira</v>
      </c>
      <c r="AH26400" s="269">
        <f t="shared" si="5032"/>
        <v>0.24283196028348381</v>
      </c>
      <c r="AI26400" s="188" t="b">
        <f t="shared" si="5023"/>
        <v>0</v>
      </c>
      <c r="AJ26400" s="188">
        <f t="shared" si="5024"/>
        <v>-1</v>
      </c>
    </row>
    <row r="26401" spans="1:36" x14ac:dyDescent="0.2">
      <c r="A26401" s="188" t="s">
        <v>292</v>
      </c>
      <c r="B26401" s="188" t="s">
        <v>107</v>
      </c>
      <c r="D26401" s="188" t="s">
        <v>76</v>
      </c>
      <c r="E26401" s="247">
        <v>0.19513888888888889</v>
      </c>
      <c r="F26401" s="188">
        <v>0</v>
      </c>
      <c r="G26401" s="188">
        <v>2</v>
      </c>
      <c r="H26401" s="188">
        <v>0</v>
      </c>
      <c r="I26401" s="258">
        <v>0</v>
      </c>
      <c r="J26401" s="188">
        <v>1</v>
      </c>
      <c r="K26401" s="261">
        <v>0</v>
      </c>
      <c r="L26401" s="188">
        <v>0</v>
      </c>
      <c r="M26401" s="188">
        <v>0</v>
      </c>
      <c r="O26401" s="188">
        <v>0</v>
      </c>
      <c r="P26401" s="188">
        <v>0</v>
      </c>
      <c r="Q26401" s="188">
        <v>0</v>
      </c>
      <c r="R26401" s="188">
        <v>0</v>
      </c>
      <c r="S26401" s="188">
        <v>0</v>
      </c>
      <c r="T26401" s="188">
        <v>0</v>
      </c>
      <c r="U26401" s="188">
        <v>0</v>
      </c>
      <c r="V26401" s="188">
        <v>0</v>
      </c>
      <c r="W26401" s="188">
        <v>0</v>
      </c>
      <c r="X26401" s="237" t="str">
        <f t="shared" si="5025"/>
        <v>Norman Powell</v>
      </c>
      <c r="Y26401" s="237" t="str">
        <f t="shared" si="5027"/>
        <v>TOR</v>
      </c>
      <c r="Z26401" s="237" t="str">
        <f t="shared" si="5021"/>
        <v>SG</v>
      </c>
      <c r="AA26401" s="237">
        <f t="shared" si="5028"/>
        <v>0</v>
      </c>
      <c r="AB26401" s="237" t="str">
        <f t="shared" si="5029"/>
        <v>WAS</v>
      </c>
      <c r="AC26401" s="244">
        <v>43207</v>
      </c>
      <c r="AD26401" s="237" t="str">
        <f t="shared" si="5026"/>
        <v>H</v>
      </c>
      <c r="AE26401" s="245">
        <f t="shared" si="5030"/>
        <v>4.6833333333333336</v>
      </c>
      <c r="AF26401" s="269">
        <f t="shared" si="5031"/>
        <v>0</v>
      </c>
      <c r="AG26401" s="237" t="str">
        <f t="shared" si="5022"/>
        <v>Norman Powell</v>
      </c>
      <c r="AH26401" s="269">
        <f t="shared" si="5032"/>
        <v>0.17744304571130012</v>
      </c>
      <c r="AI26401" s="188" t="b">
        <f t="shared" si="5023"/>
        <v>0</v>
      </c>
      <c r="AJ26401" s="188">
        <f t="shared" si="5024"/>
        <v>0</v>
      </c>
    </row>
    <row r="26402" spans="1:36" x14ac:dyDescent="0.2">
      <c r="A26402" s="188" t="s">
        <v>471</v>
      </c>
      <c r="B26402" s="188" t="s">
        <v>107</v>
      </c>
      <c r="D26402" s="188" t="s">
        <v>76</v>
      </c>
      <c r="E26402" s="247">
        <v>0.1173611111111111</v>
      </c>
      <c r="F26402" s="188">
        <v>0</v>
      </c>
      <c r="G26402" s="188">
        <v>1</v>
      </c>
      <c r="H26402" s="188">
        <v>0</v>
      </c>
      <c r="I26402" s="258">
        <v>0</v>
      </c>
      <c r="J26402" s="188">
        <v>1</v>
      </c>
      <c r="K26402" s="261">
        <v>0</v>
      </c>
      <c r="L26402" s="188">
        <v>0</v>
      </c>
      <c r="M26402" s="188">
        <v>0</v>
      </c>
      <c r="O26402" s="188">
        <v>0</v>
      </c>
      <c r="P26402" s="188">
        <v>0</v>
      </c>
      <c r="Q26402" s="188">
        <v>0</v>
      </c>
      <c r="R26402" s="188">
        <v>0</v>
      </c>
      <c r="S26402" s="188">
        <v>0</v>
      </c>
      <c r="T26402" s="188">
        <v>0</v>
      </c>
      <c r="U26402" s="188">
        <v>1</v>
      </c>
      <c r="V26402" s="188">
        <v>0</v>
      </c>
      <c r="W26402" s="188">
        <v>0</v>
      </c>
      <c r="X26402" s="237" t="str">
        <f t="shared" si="5025"/>
        <v>Fred VanVleet</v>
      </c>
      <c r="Y26402" s="237" t="str">
        <f t="shared" si="5027"/>
        <v>TOR</v>
      </c>
      <c r="Z26402" s="237" t="str">
        <f t="shared" si="5021"/>
        <v>PG</v>
      </c>
      <c r="AA26402" s="237">
        <f t="shared" si="5028"/>
        <v>-1</v>
      </c>
      <c r="AB26402" s="237" t="str">
        <f t="shared" si="5029"/>
        <v>WAS</v>
      </c>
      <c r="AC26402" s="244">
        <v>43207</v>
      </c>
      <c r="AD26402" s="237" t="str">
        <f t="shared" si="5026"/>
        <v>H</v>
      </c>
      <c r="AE26402" s="245">
        <f t="shared" si="5030"/>
        <v>2.8166666666666664</v>
      </c>
      <c r="AF26402" s="269">
        <f t="shared" si="5031"/>
        <v>-4.0225261464199519E-3</v>
      </c>
      <c r="AG26402" s="237" t="str">
        <f t="shared" si="5022"/>
        <v>Fred VanVleet</v>
      </c>
      <c r="AH26402" s="269">
        <f t="shared" si="5032"/>
        <v>0.29503843695192511</v>
      </c>
      <c r="AI26402" s="188" t="b">
        <f t="shared" si="5023"/>
        <v>0</v>
      </c>
      <c r="AJ26402" s="188">
        <f t="shared" si="5024"/>
        <v>-0.5</v>
      </c>
    </row>
    <row r="26403" spans="1:36" x14ac:dyDescent="0.2">
      <c r="A26403" s="188" t="s">
        <v>278</v>
      </c>
      <c r="B26403" s="188" t="s">
        <v>42</v>
      </c>
      <c r="C26403" s="188" t="s">
        <v>373</v>
      </c>
      <c r="D26403" s="188" t="s">
        <v>46</v>
      </c>
      <c r="E26403" s="246">
        <v>1.1715277777777777</v>
      </c>
      <c r="F26403" s="188">
        <v>9</v>
      </c>
      <c r="G26403" s="188">
        <v>18</v>
      </c>
      <c r="H26403" s="188">
        <v>0.5</v>
      </c>
      <c r="I26403" s="258">
        <v>2</v>
      </c>
      <c r="J26403" s="188">
        <v>8</v>
      </c>
      <c r="K26403" s="261">
        <v>0.25</v>
      </c>
      <c r="L26403" s="188">
        <v>2</v>
      </c>
      <c r="M26403" s="188">
        <v>2</v>
      </c>
      <c r="N26403" s="188">
        <v>1</v>
      </c>
      <c r="O26403" s="188">
        <v>0</v>
      </c>
      <c r="P26403" s="188">
        <v>3</v>
      </c>
      <c r="Q26403" s="188">
        <v>3</v>
      </c>
      <c r="R26403" s="188">
        <v>6</v>
      </c>
      <c r="S26403" s="188">
        <v>2</v>
      </c>
      <c r="T26403" s="188">
        <v>0</v>
      </c>
      <c r="U26403" s="188">
        <v>6</v>
      </c>
      <c r="V26403" s="188">
        <v>3</v>
      </c>
      <c r="W26403" s="188">
        <v>22</v>
      </c>
      <c r="X26403" s="237" t="str">
        <f t="shared" si="5025"/>
        <v>Victor Oladipo</v>
      </c>
      <c r="Y26403" s="237" t="str">
        <f t="shared" si="5027"/>
        <v>IND</v>
      </c>
      <c r="Z26403" s="237" t="str">
        <f>VLOOKUP(X26403,BBRef,2,FALSE)</f>
        <v>SG</v>
      </c>
      <c r="AA26403" s="237">
        <f t="shared" si="5028"/>
        <v>34.6</v>
      </c>
      <c r="AB26403" s="237" t="str">
        <f t="shared" si="5029"/>
        <v>CLE</v>
      </c>
      <c r="AC26403" s="244">
        <v>43208</v>
      </c>
      <c r="AD26403" s="237" t="str">
        <f t="shared" si="5026"/>
        <v>A</v>
      </c>
      <c r="AE26403" s="245">
        <f t="shared" si="5030"/>
        <v>28.116666666666667</v>
      </c>
      <c r="AF26403" s="269">
        <f t="shared" si="5031"/>
        <v>0.18287526427061312</v>
      </c>
      <c r="AG26403" s="237" t="str">
        <f>X26403</f>
        <v>Victor Oladipo</v>
      </c>
      <c r="AH26403" s="269">
        <f t="shared" si="5032"/>
        <v>0.42355855294564665</v>
      </c>
      <c r="AI26403" s="188" t="b">
        <f>IF((IF(W26403&gt;=10,1,0)+IF(Q26403&gt;=10,1,0)+IF(R26403&gt;=10,1,0)+IF(S26403&gt;=10,1,0)+IF(T26403&gt;=10,1,0))&gt;=3,TRUE,FALSE)</f>
        <v>0</v>
      </c>
      <c r="AJ26403" s="188">
        <f>W26403+(O26403*1.75)+(P26403*1.25)+(R26403*2)+(2.5*T26403)+(3*S26403)-(0.5*U26403)+(AI26403*16.75)</f>
        <v>40.75</v>
      </c>
    </row>
    <row r="26404" spans="1:36" x14ac:dyDescent="0.2">
      <c r="A26404" s="188" t="s">
        <v>335</v>
      </c>
      <c r="B26404" s="188" t="s">
        <v>42</v>
      </c>
      <c r="C26404" s="188" t="s">
        <v>373</v>
      </c>
      <c r="D26404" s="188" t="s">
        <v>46</v>
      </c>
      <c r="E26404" s="246">
        <v>1.4826388888888891</v>
      </c>
      <c r="F26404" s="188">
        <v>7</v>
      </c>
      <c r="G26404" s="188">
        <v>12</v>
      </c>
      <c r="H26404" s="188">
        <v>0.58299999999999996</v>
      </c>
      <c r="I26404" s="258">
        <v>1</v>
      </c>
      <c r="J26404" s="188">
        <v>1</v>
      </c>
      <c r="K26404" s="261">
        <v>1</v>
      </c>
      <c r="L26404" s="188">
        <v>3</v>
      </c>
      <c r="M26404" s="188">
        <v>4</v>
      </c>
      <c r="N26404" s="188">
        <v>0.75</v>
      </c>
      <c r="O26404" s="188">
        <v>1</v>
      </c>
      <c r="P26404" s="188">
        <v>4</v>
      </c>
      <c r="Q26404" s="188">
        <v>5</v>
      </c>
      <c r="R26404" s="188">
        <v>0</v>
      </c>
      <c r="S26404" s="188">
        <v>0</v>
      </c>
      <c r="T26404" s="188">
        <v>0</v>
      </c>
      <c r="U26404" s="188">
        <v>3</v>
      </c>
      <c r="V26404" s="188">
        <v>2</v>
      </c>
      <c r="W26404" s="188">
        <v>18</v>
      </c>
      <c r="X26404" s="237" t="str">
        <f t="shared" ref="X26404:X26467" si="5033">$A26404</f>
        <v>Myles Turner</v>
      </c>
      <c r="Y26404" s="237" t="str">
        <f t="shared" si="5027"/>
        <v>IND</v>
      </c>
      <c r="Z26404" s="237" t="str">
        <f>VLOOKUP(X26404,BBRef,2,FALSE)</f>
        <v>PF</v>
      </c>
      <c r="AA26404" s="237">
        <f t="shared" si="5028"/>
        <v>21</v>
      </c>
      <c r="AB26404" s="237" t="str">
        <f t="shared" si="5029"/>
        <v>CLE</v>
      </c>
      <c r="AC26404" s="244">
        <v>43208</v>
      </c>
      <c r="AD26404" s="237" t="str">
        <f t="shared" ref="AD26404:AD26467" si="5034">IF($C26404="@","A","H")</f>
        <v>A</v>
      </c>
      <c r="AE26404" s="245">
        <f t="shared" si="5030"/>
        <v>35.583333333333336</v>
      </c>
      <c r="AF26404" s="269">
        <f t="shared" si="5031"/>
        <v>0.11099365750528542</v>
      </c>
      <c r="AG26404" s="237" t="str">
        <f>X26404</f>
        <v>Myles Turner</v>
      </c>
      <c r="AH26404" s="269">
        <f t="shared" si="5032"/>
        <v>0.22545210646723127</v>
      </c>
      <c r="AI26404" s="188" t="b">
        <f>IF((IF(W26404&gt;=10,1,0)+IF(Q26404&gt;=10,1,0)+IF(R26404&gt;=10,1,0)+IF(S26404&gt;=10,1,0)+IF(T26404&gt;=10,1,0))&gt;=3,TRUE,FALSE)</f>
        <v>0</v>
      </c>
      <c r="AJ26404" s="188">
        <f>W26404+(O26404*1.75)+(P26404*1.25)+(R26404*2)+(2.5*T26404)+(3*S26404)-(0.5*U26404)+(AI26404*16.75)</f>
        <v>23.25</v>
      </c>
    </row>
    <row r="26405" spans="1:36" x14ac:dyDescent="0.2">
      <c r="A26405" s="188" t="s">
        <v>467</v>
      </c>
      <c r="B26405" s="188" t="s">
        <v>42</v>
      </c>
      <c r="C26405" s="188" t="s">
        <v>373</v>
      </c>
      <c r="D26405" s="188" t="s">
        <v>46</v>
      </c>
      <c r="E26405" s="246">
        <v>1.3951388888888889</v>
      </c>
      <c r="F26405" s="188">
        <v>7</v>
      </c>
      <c r="G26405" s="188">
        <v>11</v>
      </c>
      <c r="H26405" s="188">
        <v>0.63600000000000001</v>
      </c>
      <c r="I26405" s="258">
        <v>2</v>
      </c>
      <c r="J26405" s="188">
        <v>4</v>
      </c>
      <c r="K26405" s="261">
        <v>0.5</v>
      </c>
      <c r="L26405" s="188">
        <v>0</v>
      </c>
      <c r="M26405" s="188">
        <v>0</v>
      </c>
      <c r="O26405" s="188">
        <v>0</v>
      </c>
      <c r="P26405" s="188">
        <v>5</v>
      </c>
      <c r="Q26405" s="188">
        <v>5</v>
      </c>
      <c r="R26405" s="188">
        <v>6</v>
      </c>
      <c r="S26405" s="188">
        <v>1</v>
      </c>
      <c r="T26405" s="188">
        <v>0</v>
      </c>
      <c r="U26405" s="188">
        <v>1</v>
      </c>
      <c r="V26405" s="188">
        <v>0</v>
      </c>
      <c r="W26405" s="188">
        <v>16</v>
      </c>
      <c r="X26405" s="237" t="str">
        <f t="shared" si="5025"/>
        <v>Darren Collison</v>
      </c>
      <c r="Y26405" s="237" t="str">
        <f t="shared" si="5027"/>
        <v>IND</v>
      </c>
      <c r="Z26405" s="237" t="str">
        <f t="shared" ref="Z26405:Z26461" si="5035">VLOOKUP(X26405,BBRef,2,FALSE)</f>
        <v>PG</v>
      </c>
      <c r="AA26405" s="237">
        <f t="shared" si="5028"/>
        <v>33</v>
      </c>
      <c r="AB26405" s="237" t="str">
        <f t="shared" si="5029"/>
        <v>CLE</v>
      </c>
      <c r="AC26405" s="244">
        <v>43208</v>
      </c>
      <c r="AD26405" s="237" t="str">
        <f t="shared" si="5026"/>
        <v>A</v>
      </c>
      <c r="AE26405" s="245">
        <f t="shared" si="5030"/>
        <v>33.483333333333334</v>
      </c>
      <c r="AF26405" s="269">
        <f t="shared" si="5031"/>
        <v>0.1744186046511628</v>
      </c>
      <c r="AG26405" s="237" t="str">
        <f t="shared" ref="AG26405:AG26461" si="5036">X26405</f>
        <v>Darren Collison</v>
      </c>
      <c r="AH26405" s="269">
        <f t="shared" si="5032"/>
        <v>0.17154555596743254</v>
      </c>
      <c r="AI26405" s="188" t="b">
        <f t="shared" ref="AI26405:AI26461" si="5037">IF((IF(W26405&gt;=10,1,0)+IF(Q26405&gt;=10,1,0)+IF(R26405&gt;=10,1,0)+IF(S26405&gt;=10,1,0)+IF(T26405&gt;=10,1,0))&gt;=3,TRUE,FALSE)</f>
        <v>0</v>
      </c>
      <c r="AJ26405" s="188">
        <f t="shared" ref="AJ26405:AJ26461" si="5038">W26405+(O26405*1.75)+(P26405*1.25)+(R26405*2)+(2.5*T26405)+(3*S26405)-(0.5*U26405)+(AI26405*16.75)</f>
        <v>36.75</v>
      </c>
    </row>
    <row r="26406" spans="1:36" x14ac:dyDescent="0.2">
      <c r="A26406" s="188" t="s">
        <v>322</v>
      </c>
      <c r="B26406" s="188" t="s">
        <v>42</v>
      </c>
      <c r="C26406" s="188" t="s">
        <v>373</v>
      </c>
      <c r="D26406" s="188" t="s">
        <v>46</v>
      </c>
      <c r="E26406" s="247">
        <v>0.99930555555555556</v>
      </c>
      <c r="F26406" s="188">
        <v>5</v>
      </c>
      <c r="G26406" s="188">
        <v>9</v>
      </c>
      <c r="H26406" s="188">
        <v>0.55600000000000005</v>
      </c>
      <c r="I26406" s="258">
        <v>0</v>
      </c>
      <c r="J26406" s="188">
        <v>2</v>
      </c>
      <c r="K26406" s="261">
        <v>0</v>
      </c>
      <c r="L26406" s="188">
        <v>0</v>
      </c>
      <c r="M26406" s="188">
        <v>0</v>
      </c>
      <c r="O26406" s="188">
        <v>1</v>
      </c>
      <c r="P26406" s="188">
        <v>3</v>
      </c>
      <c r="Q26406" s="188">
        <v>4</v>
      </c>
      <c r="R26406" s="188">
        <v>3</v>
      </c>
      <c r="S26406" s="188">
        <v>0</v>
      </c>
      <c r="T26406" s="188">
        <v>0</v>
      </c>
      <c r="U26406" s="188">
        <v>4</v>
      </c>
      <c r="V26406" s="188">
        <v>3</v>
      </c>
      <c r="W26406" s="188">
        <v>10</v>
      </c>
      <c r="X26406" s="237" t="str">
        <f t="shared" si="5033"/>
        <v>Lance Stephenson</v>
      </c>
      <c r="Y26406" s="237" t="str">
        <f t="shared" si="5027"/>
        <v>IND</v>
      </c>
      <c r="Z26406" s="237" t="str">
        <f t="shared" si="5035"/>
        <v>SG</v>
      </c>
      <c r="AA26406" s="237">
        <f t="shared" si="5028"/>
        <v>15.3</v>
      </c>
      <c r="AB26406" s="237" t="str">
        <f t="shared" si="5029"/>
        <v>CLE</v>
      </c>
      <c r="AC26406" s="244">
        <v>43208</v>
      </c>
      <c r="AD26406" s="237" t="str">
        <f t="shared" si="5034"/>
        <v>A</v>
      </c>
      <c r="AE26406" s="245">
        <f t="shared" si="5030"/>
        <v>23.983333333333334</v>
      </c>
      <c r="AF26406" s="269">
        <f t="shared" si="5031"/>
        <v>8.0866807610993671E-2</v>
      </c>
      <c r="AG26406" s="237" t="str">
        <f t="shared" si="5036"/>
        <v>Lance Stephenson</v>
      </c>
      <c r="AH26406" s="269">
        <f t="shared" si="5032"/>
        <v>0.2594542092426127</v>
      </c>
      <c r="AI26406" s="188" t="b">
        <f t="shared" si="5037"/>
        <v>0</v>
      </c>
      <c r="AJ26406" s="188">
        <f t="shared" si="5038"/>
        <v>19.5</v>
      </c>
    </row>
    <row r="26407" spans="1:36" x14ac:dyDescent="0.2">
      <c r="A26407" s="188" t="s">
        <v>359</v>
      </c>
      <c r="B26407" s="188" t="s">
        <v>42</v>
      </c>
      <c r="C26407" s="188" t="s">
        <v>373</v>
      </c>
      <c r="D26407" s="188" t="s">
        <v>46</v>
      </c>
      <c r="E26407" s="246">
        <v>1.4548611111111109</v>
      </c>
      <c r="F26407" s="188">
        <v>4</v>
      </c>
      <c r="G26407" s="188">
        <v>6</v>
      </c>
      <c r="H26407" s="188">
        <v>0.66700000000000004</v>
      </c>
      <c r="I26407" s="258">
        <v>0</v>
      </c>
      <c r="J26407" s="188">
        <v>0</v>
      </c>
      <c r="K26407" s="261"/>
      <c r="L26407" s="188">
        <v>0</v>
      </c>
      <c r="M26407" s="188">
        <v>0</v>
      </c>
      <c r="O26407" s="188">
        <v>2</v>
      </c>
      <c r="P26407" s="188">
        <v>4</v>
      </c>
      <c r="Q26407" s="188">
        <v>6</v>
      </c>
      <c r="R26407" s="188">
        <v>1</v>
      </c>
      <c r="S26407" s="188">
        <v>3</v>
      </c>
      <c r="T26407" s="188">
        <v>1</v>
      </c>
      <c r="U26407" s="188">
        <v>1</v>
      </c>
      <c r="V26407" s="188">
        <v>5</v>
      </c>
      <c r="W26407" s="188">
        <v>8</v>
      </c>
      <c r="X26407" s="237" t="str">
        <f t="shared" si="5033"/>
        <v>Thaddeus Young</v>
      </c>
      <c r="Y26407" s="237" t="str">
        <f t="shared" si="5027"/>
        <v>IND</v>
      </c>
      <c r="Z26407" s="237" t="str">
        <f t="shared" si="5035"/>
        <v>PF</v>
      </c>
      <c r="AA26407" s="237">
        <f t="shared" si="5028"/>
        <v>27.7</v>
      </c>
      <c r="AB26407" s="237" t="str">
        <f t="shared" si="5029"/>
        <v>CLE</v>
      </c>
      <c r="AC26407" s="244">
        <v>43208</v>
      </c>
      <c r="AD26407" s="237" t="str">
        <f t="shared" si="5034"/>
        <v>A</v>
      </c>
      <c r="AE26407" s="245">
        <f t="shared" si="5030"/>
        <v>34.916666666666664</v>
      </c>
      <c r="AF26407" s="269">
        <f t="shared" si="5031"/>
        <v>0.14640591966173361</v>
      </c>
      <c r="AG26407" s="237" t="str">
        <f t="shared" si="5036"/>
        <v>Thaddeus Young</v>
      </c>
      <c r="AH26407" s="269">
        <f t="shared" si="5032"/>
        <v>9.5960427747414645E-2</v>
      </c>
      <c r="AI26407" s="188" t="b">
        <f t="shared" si="5037"/>
        <v>0</v>
      </c>
      <c r="AJ26407" s="188">
        <f t="shared" si="5038"/>
        <v>29.5</v>
      </c>
    </row>
    <row r="26408" spans="1:36" x14ac:dyDescent="0.2">
      <c r="A26408" s="188" t="s">
        <v>89</v>
      </c>
      <c r="B26408" s="188" t="s">
        <v>42</v>
      </c>
      <c r="C26408" s="188" t="s">
        <v>373</v>
      </c>
      <c r="D26408" s="188" t="s">
        <v>46</v>
      </c>
      <c r="E26408" s="246">
        <v>1.3159722222222221</v>
      </c>
      <c r="F26408" s="188">
        <v>3</v>
      </c>
      <c r="G26408" s="188">
        <v>6</v>
      </c>
      <c r="H26408" s="188">
        <v>0.5</v>
      </c>
      <c r="I26408" s="258">
        <v>1</v>
      </c>
      <c r="J26408" s="188">
        <v>3</v>
      </c>
      <c r="K26408" s="261">
        <v>0.33300000000000002</v>
      </c>
      <c r="L26408" s="188">
        <v>1</v>
      </c>
      <c r="M26408" s="188">
        <v>3</v>
      </c>
      <c r="N26408" s="188">
        <v>0.33300000000000002</v>
      </c>
      <c r="O26408" s="188">
        <v>0</v>
      </c>
      <c r="P26408" s="188">
        <v>3</v>
      </c>
      <c r="Q26408" s="188">
        <v>3</v>
      </c>
      <c r="R26408" s="188">
        <v>4</v>
      </c>
      <c r="S26408" s="188">
        <v>1</v>
      </c>
      <c r="T26408" s="188">
        <v>0</v>
      </c>
      <c r="U26408" s="188">
        <v>2</v>
      </c>
      <c r="V26408" s="188">
        <v>2</v>
      </c>
      <c r="W26408" s="188">
        <v>8</v>
      </c>
      <c r="X26408" s="237" t="str">
        <f t="shared" si="5033"/>
        <v>Bojan Bogdanovic</v>
      </c>
      <c r="Y26408" s="237" t="str">
        <f t="shared" si="5027"/>
        <v>IND</v>
      </c>
      <c r="Z26408" s="237" t="str">
        <f t="shared" si="5035"/>
        <v>SF</v>
      </c>
      <c r="AA26408" s="237">
        <f t="shared" si="5028"/>
        <v>18.600000000000001</v>
      </c>
      <c r="AB26408" s="237" t="str">
        <f t="shared" si="5029"/>
        <v>CLE</v>
      </c>
      <c r="AC26408" s="244">
        <v>43208</v>
      </c>
      <c r="AD26408" s="237" t="str">
        <f t="shared" si="5034"/>
        <v>A</v>
      </c>
      <c r="AE26408" s="245">
        <f t="shared" si="5030"/>
        <v>31.583333333333329</v>
      </c>
      <c r="AF26408" s="269">
        <f t="shared" si="5031"/>
        <v>9.8308668076109954E-2</v>
      </c>
      <c r="AG26408" s="237" t="str">
        <f t="shared" si="5036"/>
        <v>Bojan Bogdanovic</v>
      </c>
      <c r="AH26408" s="269">
        <f t="shared" si="5032"/>
        <v>0.14124883045151679</v>
      </c>
      <c r="AI26408" s="188" t="b">
        <f t="shared" si="5037"/>
        <v>0</v>
      </c>
      <c r="AJ26408" s="188">
        <f t="shared" si="5038"/>
        <v>21.75</v>
      </c>
    </row>
    <row r="26409" spans="1:36" x14ac:dyDescent="0.2">
      <c r="A26409" s="188" t="s">
        <v>214</v>
      </c>
      <c r="B26409" s="188" t="s">
        <v>42</v>
      </c>
      <c r="C26409" s="188" t="s">
        <v>373</v>
      </c>
      <c r="D26409" s="188" t="s">
        <v>46</v>
      </c>
      <c r="E26409" s="246">
        <v>1.0604166666666666</v>
      </c>
      <c r="F26409" s="188">
        <v>3</v>
      </c>
      <c r="G26409" s="188">
        <v>6</v>
      </c>
      <c r="H26409" s="188">
        <v>0.5</v>
      </c>
      <c r="I26409" s="258">
        <v>0</v>
      </c>
      <c r="J26409" s="188">
        <v>2</v>
      </c>
      <c r="K26409" s="261">
        <v>0</v>
      </c>
      <c r="L26409" s="188">
        <v>0</v>
      </c>
      <c r="M26409" s="188">
        <v>0</v>
      </c>
      <c r="O26409" s="188">
        <v>0</v>
      </c>
      <c r="P26409" s="188">
        <v>2</v>
      </c>
      <c r="Q26409" s="188">
        <v>2</v>
      </c>
      <c r="R26409" s="188">
        <v>2</v>
      </c>
      <c r="S26409" s="188">
        <v>1</v>
      </c>
      <c r="T26409" s="188">
        <v>1</v>
      </c>
      <c r="U26409" s="188">
        <v>0</v>
      </c>
      <c r="V26409" s="188">
        <v>3</v>
      </c>
      <c r="W26409" s="188">
        <v>6</v>
      </c>
      <c r="X26409" s="237" t="str">
        <f t="shared" si="5033"/>
        <v>Cory Joseph</v>
      </c>
      <c r="Y26409" s="237" t="str">
        <f t="shared" si="5027"/>
        <v>IND</v>
      </c>
      <c r="Z26409" s="237" t="str">
        <f t="shared" si="5035"/>
        <v>PG</v>
      </c>
      <c r="AA26409" s="237">
        <f t="shared" si="5028"/>
        <v>17.399999999999999</v>
      </c>
      <c r="AB26409" s="237" t="str">
        <f t="shared" si="5029"/>
        <v>CLE</v>
      </c>
      <c r="AC26409" s="244">
        <v>43208</v>
      </c>
      <c r="AD26409" s="237" t="str">
        <f t="shared" si="5034"/>
        <v>A</v>
      </c>
      <c r="AE26409" s="245">
        <f t="shared" si="5030"/>
        <v>25.449999999999996</v>
      </c>
      <c r="AF26409" s="269">
        <f t="shared" si="5031"/>
        <v>9.1966173361522199E-2</v>
      </c>
      <c r="AG26409" s="237" t="str">
        <f t="shared" si="5036"/>
        <v>Cory Joseph</v>
      </c>
      <c r="AH26409" s="269">
        <f t="shared" si="5032"/>
        <v>0.11284709297268239</v>
      </c>
      <c r="AI26409" s="188" t="b">
        <f t="shared" si="5037"/>
        <v>0</v>
      </c>
      <c r="AJ26409" s="188">
        <f t="shared" si="5038"/>
        <v>18</v>
      </c>
    </row>
    <row r="26410" spans="1:36" x14ac:dyDescent="0.2">
      <c r="A26410" s="188" t="s">
        <v>306</v>
      </c>
      <c r="B26410" s="188" t="s">
        <v>42</v>
      </c>
      <c r="C26410" s="188" t="s">
        <v>373</v>
      </c>
      <c r="D26410" s="188" t="s">
        <v>46</v>
      </c>
      <c r="E26410" s="247">
        <v>0.66597222222222219</v>
      </c>
      <c r="F26410" s="188">
        <v>2</v>
      </c>
      <c r="G26410" s="188">
        <v>8</v>
      </c>
      <c r="H26410" s="188">
        <v>0.25</v>
      </c>
      <c r="I26410" s="258">
        <v>0</v>
      </c>
      <c r="J26410" s="188">
        <v>2</v>
      </c>
      <c r="K26410" s="261">
        <v>0</v>
      </c>
      <c r="L26410" s="188">
        <v>2</v>
      </c>
      <c r="M26410" s="188">
        <v>2</v>
      </c>
      <c r="N26410" s="188">
        <v>1</v>
      </c>
      <c r="O26410" s="188">
        <v>1</v>
      </c>
      <c r="P26410" s="188">
        <v>4</v>
      </c>
      <c r="Q26410" s="188">
        <v>5</v>
      </c>
      <c r="R26410" s="188">
        <v>0</v>
      </c>
      <c r="S26410" s="188">
        <v>0</v>
      </c>
      <c r="T26410" s="188">
        <v>0</v>
      </c>
      <c r="U26410" s="188">
        <v>0</v>
      </c>
      <c r="V26410" s="188">
        <v>1</v>
      </c>
      <c r="W26410" s="188">
        <v>6</v>
      </c>
      <c r="X26410" s="237" t="str">
        <f t="shared" si="5033"/>
        <v>Domantas Sabonis</v>
      </c>
      <c r="Y26410" s="237" t="str">
        <f t="shared" si="5027"/>
        <v>IND</v>
      </c>
      <c r="Z26410" s="237" t="str">
        <f t="shared" si="5035"/>
        <v>PF</v>
      </c>
      <c r="AA26410" s="237">
        <f t="shared" si="5028"/>
        <v>12</v>
      </c>
      <c r="AB26410" s="237" t="str">
        <f t="shared" si="5029"/>
        <v>CLE</v>
      </c>
      <c r="AC26410" s="244">
        <v>43208</v>
      </c>
      <c r="AD26410" s="237" t="str">
        <f t="shared" si="5034"/>
        <v>A</v>
      </c>
      <c r="AE26410" s="245">
        <f t="shared" si="5030"/>
        <v>15.983333333333333</v>
      </c>
      <c r="AF26410" s="269">
        <f t="shared" si="5031"/>
        <v>6.3424947145877389E-2</v>
      </c>
      <c r="AG26410" s="237" t="str">
        <f t="shared" si="5036"/>
        <v>Domantas Sabonis</v>
      </c>
      <c r="AH26410" s="269">
        <f t="shared" si="5032"/>
        <v>0.2659331764698053</v>
      </c>
      <c r="AI26410" s="188" t="b">
        <f t="shared" si="5037"/>
        <v>0</v>
      </c>
      <c r="AJ26410" s="188">
        <f t="shared" si="5038"/>
        <v>12.75</v>
      </c>
    </row>
    <row r="26411" spans="1:36" x14ac:dyDescent="0.2">
      <c r="A26411" s="188" t="s">
        <v>93</v>
      </c>
      <c r="B26411" s="188" t="s">
        <v>42</v>
      </c>
      <c r="C26411" s="188" t="s">
        <v>373</v>
      </c>
      <c r="D26411" s="188" t="s">
        <v>46</v>
      </c>
      <c r="E26411" s="247">
        <v>0.39444444444444443</v>
      </c>
      <c r="F26411" s="188">
        <v>1</v>
      </c>
      <c r="G26411" s="188">
        <v>2</v>
      </c>
      <c r="H26411" s="188">
        <v>0.5</v>
      </c>
      <c r="I26411" s="258">
        <v>0</v>
      </c>
      <c r="J26411" s="188">
        <v>0</v>
      </c>
      <c r="K26411" s="261"/>
      <c r="L26411" s="188">
        <v>1</v>
      </c>
      <c r="M26411" s="188">
        <v>1</v>
      </c>
      <c r="N26411" s="188">
        <v>1</v>
      </c>
      <c r="O26411" s="188">
        <v>0</v>
      </c>
      <c r="P26411" s="188">
        <v>3</v>
      </c>
      <c r="Q26411" s="188">
        <v>3</v>
      </c>
      <c r="R26411" s="188">
        <v>0</v>
      </c>
      <c r="S26411" s="188">
        <v>0</v>
      </c>
      <c r="T26411" s="188">
        <v>1</v>
      </c>
      <c r="U26411" s="188">
        <v>0</v>
      </c>
      <c r="V26411" s="188">
        <v>4</v>
      </c>
      <c r="W26411" s="188">
        <v>3</v>
      </c>
      <c r="X26411" s="237" t="str">
        <f t="shared" si="5033"/>
        <v>Trevor Booker</v>
      </c>
      <c r="Y26411" s="237" t="str">
        <f t="shared" si="5027"/>
        <v>IND</v>
      </c>
      <c r="Z26411" s="237" t="str">
        <f t="shared" si="5035"/>
        <v>PF</v>
      </c>
      <c r="AA26411" s="237">
        <f t="shared" si="5028"/>
        <v>9.6</v>
      </c>
      <c r="AB26411" s="237" t="str">
        <f t="shared" si="5029"/>
        <v>CLE</v>
      </c>
      <c r="AC26411" s="244">
        <v>43208</v>
      </c>
      <c r="AD26411" s="237" t="str">
        <f t="shared" si="5034"/>
        <v>A</v>
      </c>
      <c r="AE26411" s="245">
        <f t="shared" si="5030"/>
        <v>9.4666666666666668</v>
      </c>
      <c r="AF26411" s="269">
        <f t="shared" si="5031"/>
        <v>5.0739957716701901E-2</v>
      </c>
      <c r="AG26411" s="237" t="str">
        <f t="shared" si="5036"/>
        <v>Trevor Booker</v>
      </c>
      <c r="AH26411" s="269">
        <f t="shared" si="5032"/>
        <v>0.12337286583481744</v>
      </c>
      <c r="AI26411" s="188" t="b">
        <f t="shared" si="5037"/>
        <v>0</v>
      </c>
      <c r="AJ26411" s="188">
        <f t="shared" si="5038"/>
        <v>9.25</v>
      </c>
    </row>
    <row r="26412" spans="1:36" x14ac:dyDescent="0.2">
      <c r="A26412" s="188" t="s">
        <v>739</v>
      </c>
      <c r="B26412" s="188" t="s">
        <v>42</v>
      </c>
      <c r="C26412" s="188" t="s">
        <v>373</v>
      </c>
      <c r="D26412" s="188" t="s">
        <v>46</v>
      </c>
      <c r="E26412" s="247">
        <v>5.9722222222222225E-2</v>
      </c>
      <c r="F26412" s="188">
        <v>0</v>
      </c>
      <c r="G26412" s="188">
        <v>0</v>
      </c>
      <c r="H26412" s="188"/>
      <c r="I26412" s="258">
        <v>0</v>
      </c>
      <c r="J26412" s="188">
        <v>0</v>
      </c>
      <c r="K26412" s="261"/>
      <c r="L26412" s="188">
        <v>0</v>
      </c>
      <c r="M26412" s="188">
        <v>0</v>
      </c>
      <c r="O26412" s="188">
        <v>0</v>
      </c>
      <c r="P26412" s="188">
        <v>0</v>
      </c>
      <c r="Q26412" s="188">
        <v>0</v>
      </c>
      <c r="R26412" s="188">
        <v>0</v>
      </c>
      <c r="S26412" s="188">
        <v>0</v>
      </c>
      <c r="T26412" s="188">
        <v>0</v>
      </c>
      <c r="U26412" s="188">
        <v>0</v>
      </c>
      <c r="V26412" s="188">
        <v>0</v>
      </c>
      <c r="W26412" s="188">
        <v>0</v>
      </c>
      <c r="X26412" s="237" t="str">
        <f t="shared" si="5033"/>
        <v>Glenn Robinson</v>
      </c>
      <c r="Y26412" s="237" t="str">
        <f t="shared" si="5027"/>
        <v>IND</v>
      </c>
      <c r="Z26412" s="237" t="str">
        <f t="shared" si="5035"/>
        <v>SG</v>
      </c>
      <c r="AA26412" s="237">
        <f t="shared" si="5028"/>
        <v>0</v>
      </c>
      <c r="AB26412" s="237" t="str">
        <f t="shared" si="5029"/>
        <v>CLE</v>
      </c>
      <c r="AC26412" s="244">
        <v>43208</v>
      </c>
      <c r="AD26412" s="237" t="str">
        <f t="shared" si="5034"/>
        <v>A</v>
      </c>
      <c r="AE26412" s="245">
        <f t="shared" si="5030"/>
        <v>1.4333333333333333</v>
      </c>
      <c r="AF26412" s="269">
        <f t="shared" si="5031"/>
        <v>0</v>
      </c>
      <c r="AG26412" s="237" t="str">
        <f t="shared" si="5036"/>
        <v>Glenn Robinson</v>
      </c>
      <c r="AH26412" s="269">
        <f t="shared" si="5032"/>
        <v>0</v>
      </c>
      <c r="AI26412" s="188" t="b">
        <f t="shared" si="5037"/>
        <v>0</v>
      </c>
      <c r="AJ26412" s="188">
        <f t="shared" si="5038"/>
        <v>0</v>
      </c>
    </row>
    <row r="26413" spans="1:36" x14ac:dyDescent="0.2">
      <c r="A26413" s="188" t="s">
        <v>203</v>
      </c>
      <c r="B26413" s="188" t="s">
        <v>46</v>
      </c>
      <c r="D26413" s="188" t="s">
        <v>42</v>
      </c>
      <c r="E26413" s="246">
        <v>1.6618055555555555</v>
      </c>
      <c r="F26413" s="188">
        <v>17</v>
      </c>
      <c r="G26413" s="188">
        <v>24</v>
      </c>
      <c r="H26413" s="188">
        <v>0.70799999999999996</v>
      </c>
      <c r="I26413" s="258">
        <v>2</v>
      </c>
      <c r="J26413" s="188">
        <v>5</v>
      </c>
      <c r="K26413" s="261">
        <v>0.4</v>
      </c>
      <c r="L26413" s="188">
        <v>10</v>
      </c>
      <c r="M26413" s="188">
        <v>13</v>
      </c>
      <c r="N26413" s="188">
        <v>0.76900000000000002</v>
      </c>
      <c r="O26413" s="188">
        <v>1</v>
      </c>
      <c r="P26413" s="188">
        <v>11</v>
      </c>
      <c r="Q26413" s="188">
        <v>12</v>
      </c>
      <c r="R26413" s="188">
        <v>5</v>
      </c>
      <c r="S26413" s="188">
        <v>2</v>
      </c>
      <c r="T26413" s="188">
        <v>0</v>
      </c>
      <c r="U26413" s="188">
        <v>3</v>
      </c>
      <c r="V26413" s="188">
        <v>1</v>
      </c>
      <c r="W26413" s="188">
        <v>46</v>
      </c>
      <c r="X26413" s="237" t="str">
        <f t="shared" si="5033"/>
        <v>LeBron James</v>
      </c>
      <c r="Y26413" s="237" t="str">
        <f t="shared" si="5027"/>
        <v>CLE</v>
      </c>
      <c r="Z26413" s="237" t="str">
        <f t="shared" si="5035"/>
        <v>SF</v>
      </c>
      <c r="AA26413" s="237">
        <f t="shared" si="5028"/>
        <v>70.900000000000006</v>
      </c>
      <c r="AB26413" s="237" t="str">
        <f t="shared" si="5029"/>
        <v>IND</v>
      </c>
      <c r="AC26413" s="244">
        <v>43208</v>
      </c>
      <c r="AD26413" s="237" t="str">
        <f t="shared" si="5034"/>
        <v>H</v>
      </c>
      <c r="AE26413" s="245">
        <f t="shared" si="5030"/>
        <v>39.883333333333333</v>
      </c>
      <c r="AF26413" s="269">
        <f t="shared" si="5031"/>
        <v>0.40864553314121038</v>
      </c>
      <c r="AG26413" s="237" t="str">
        <f t="shared" si="5036"/>
        <v>LeBron James</v>
      </c>
      <c r="AH26413" s="269">
        <f t="shared" si="5032"/>
        <v>0.40311343520704146</v>
      </c>
      <c r="AI26413" s="188" t="b">
        <f t="shared" si="5037"/>
        <v>0</v>
      </c>
      <c r="AJ26413" s="188">
        <f t="shared" si="5038"/>
        <v>76</v>
      </c>
    </row>
    <row r="26414" spans="1:36" x14ac:dyDescent="0.2">
      <c r="A26414" s="188" t="s">
        <v>238</v>
      </c>
      <c r="B26414" s="188" t="s">
        <v>46</v>
      </c>
      <c r="D26414" s="188" t="s">
        <v>42</v>
      </c>
      <c r="E26414" s="246">
        <v>1.4333333333333333</v>
      </c>
      <c r="F26414" s="188">
        <v>5</v>
      </c>
      <c r="G26414" s="188">
        <v>16</v>
      </c>
      <c r="H26414" s="188">
        <v>0.313</v>
      </c>
      <c r="I26414" s="258">
        <v>2</v>
      </c>
      <c r="J26414" s="188">
        <v>6</v>
      </c>
      <c r="K26414" s="261">
        <v>0.33300000000000002</v>
      </c>
      <c r="L26414" s="188">
        <v>3</v>
      </c>
      <c r="M26414" s="188">
        <v>3</v>
      </c>
      <c r="N26414" s="188">
        <v>1</v>
      </c>
      <c r="O26414" s="188">
        <v>3</v>
      </c>
      <c r="P26414" s="188">
        <v>5</v>
      </c>
      <c r="Q26414" s="188">
        <v>8</v>
      </c>
      <c r="R26414" s="188">
        <v>0</v>
      </c>
      <c r="S26414" s="188">
        <v>0</v>
      </c>
      <c r="T26414" s="188">
        <v>0</v>
      </c>
      <c r="U26414" s="188">
        <v>3</v>
      </c>
      <c r="V26414" s="188">
        <v>1</v>
      </c>
      <c r="W26414" s="188">
        <v>15</v>
      </c>
      <c r="X26414" s="237" t="str">
        <f t="shared" si="5033"/>
        <v>Kevin Love</v>
      </c>
      <c r="Y26414" s="237" t="str">
        <f t="shared" si="5027"/>
        <v>CLE</v>
      </c>
      <c r="Z26414" s="237" t="str">
        <f t="shared" si="5035"/>
        <v>PF</v>
      </c>
      <c r="AA26414" s="237">
        <f t="shared" si="5028"/>
        <v>21.6</v>
      </c>
      <c r="AB26414" s="237" t="str">
        <f t="shared" si="5029"/>
        <v>IND</v>
      </c>
      <c r="AC26414" s="244">
        <v>43208</v>
      </c>
      <c r="AD26414" s="237" t="str">
        <f t="shared" si="5034"/>
        <v>H</v>
      </c>
      <c r="AE26414" s="245">
        <f t="shared" si="5030"/>
        <v>34.4</v>
      </c>
      <c r="AF26414" s="269">
        <f t="shared" si="5031"/>
        <v>0.1244956772334294</v>
      </c>
      <c r="AG26414" s="237" t="str">
        <f t="shared" si="5036"/>
        <v>Kevin Love</v>
      </c>
      <c r="AH26414" s="269">
        <f t="shared" si="5032"/>
        <v>0.29024896990013266</v>
      </c>
      <c r="AI26414" s="188" t="b">
        <f t="shared" si="5037"/>
        <v>0</v>
      </c>
      <c r="AJ26414" s="188">
        <f t="shared" si="5038"/>
        <v>25</v>
      </c>
    </row>
    <row r="26415" spans="1:36" x14ac:dyDescent="0.2">
      <c r="A26415" s="188" t="s">
        <v>220</v>
      </c>
      <c r="B26415" s="188" t="s">
        <v>46</v>
      </c>
      <c r="D26415" s="188" t="s">
        <v>42</v>
      </c>
      <c r="E26415" s="246">
        <v>1.2874999999999999</v>
      </c>
      <c r="F26415" s="188">
        <v>4</v>
      </c>
      <c r="G26415" s="188">
        <v>8</v>
      </c>
      <c r="H26415" s="188">
        <v>0.5</v>
      </c>
      <c r="I26415" s="258">
        <v>4</v>
      </c>
      <c r="J26415" s="188">
        <v>8</v>
      </c>
      <c r="K26415" s="261">
        <v>0.5</v>
      </c>
      <c r="L26415" s="188">
        <v>0</v>
      </c>
      <c r="M26415" s="188">
        <v>0</v>
      </c>
      <c r="O26415" s="188">
        <v>0</v>
      </c>
      <c r="P26415" s="188">
        <v>3</v>
      </c>
      <c r="Q26415" s="188">
        <v>3</v>
      </c>
      <c r="R26415" s="188">
        <v>1</v>
      </c>
      <c r="S26415" s="188">
        <v>1</v>
      </c>
      <c r="T26415" s="188">
        <v>0</v>
      </c>
      <c r="U26415" s="188">
        <v>0</v>
      </c>
      <c r="V26415" s="188">
        <v>2</v>
      </c>
      <c r="W26415" s="188">
        <v>12</v>
      </c>
      <c r="X26415" s="237" t="str">
        <f t="shared" si="5033"/>
        <v>Kyle Korver</v>
      </c>
      <c r="Y26415" s="237" t="str">
        <f t="shared" si="5027"/>
        <v>CLE</v>
      </c>
      <c r="Z26415" s="237" t="str">
        <f t="shared" si="5035"/>
        <v>SG</v>
      </c>
      <c r="AA26415" s="237">
        <f t="shared" si="5028"/>
        <v>20.100000000000001</v>
      </c>
      <c r="AB26415" s="237" t="str">
        <f t="shared" si="5029"/>
        <v>IND</v>
      </c>
      <c r="AC26415" s="244">
        <v>43208</v>
      </c>
      <c r="AD26415" s="237" t="str">
        <f t="shared" si="5034"/>
        <v>H</v>
      </c>
      <c r="AE26415" s="245">
        <f t="shared" si="5030"/>
        <v>30.9</v>
      </c>
      <c r="AF26415" s="269">
        <f t="shared" si="5031"/>
        <v>0.11585014409221903</v>
      </c>
      <c r="AG26415" s="237" t="str">
        <f t="shared" si="5036"/>
        <v>Kyle Korver</v>
      </c>
      <c r="AH26415" s="269">
        <f t="shared" si="5032"/>
        <v>0.12721459323401071</v>
      </c>
      <c r="AI26415" s="188" t="b">
        <f t="shared" si="5037"/>
        <v>0</v>
      </c>
      <c r="AJ26415" s="188">
        <f t="shared" si="5038"/>
        <v>20.75</v>
      </c>
    </row>
    <row r="26416" spans="1:36" x14ac:dyDescent="0.2">
      <c r="A26416" s="188" t="s">
        <v>188</v>
      </c>
      <c r="B26416" s="188" t="s">
        <v>46</v>
      </c>
      <c r="D26416" s="188" t="s">
        <v>42</v>
      </c>
      <c r="E26416" s="247">
        <v>0.8340277777777777</v>
      </c>
      <c r="F26416" s="188">
        <v>2</v>
      </c>
      <c r="G26416" s="188">
        <v>3</v>
      </c>
      <c r="H26416" s="188">
        <v>0.66700000000000004</v>
      </c>
      <c r="I26416" s="258">
        <v>1</v>
      </c>
      <c r="J26416" s="188">
        <v>1</v>
      </c>
      <c r="K26416" s="261">
        <v>1</v>
      </c>
      <c r="L26416" s="188">
        <v>1</v>
      </c>
      <c r="M26416" s="188">
        <v>2</v>
      </c>
      <c r="N26416" s="188">
        <v>0.5</v>
      </c>
      <c r="O26416" s="188">
        <v>0</v>
      </c>
      <c r="P26416" s="188">
        <v>0</v>
      </c>
      <c r="Q26416" s="188">
        <v>0</v>
      </c>
      <c r="R26416" s="188">
        <v>3</v>
      </c>
      <c r="S26416" s="188">
        <v>0</v>
      </c>
      <c r="T26416" s="188">
        <v>0</v>
      </c>
      <c r="U26416" s="188">
        <v>2</v>
      </c>
      <c r="V26416" s="188">
        <v>6</v>
      </c>
      <c r="W26416" s="188">
        <v>6</v>
      </c>
      <c r="X26416" s="237" t="str">
        <f t="shared" si="5033"/>
        <v>George Hill</v>
      </c>
      <c r="Y26416" s="237" t="str">
        <f t="shared" si="5027"/>
        <v>CLE</v>
      </c>
      <c r="Z26416" s="237" t="str">
        <f t="shared" si="5035"/>
        <v>PG</v>
      </c>
      <c r="AA26416" s="237">
        <f t="shared" si="5028"/>
        <v>8.5</v>
      </c>
      <c r="AB26416" s="237" t="str">
        <f t="shared" si="5029"/>
        <v>IND</v>
      </c>
      <c r="AC26416" s="244">
        <v>43208</v>
      </c>
      <c r="AD26416" s="237" t="str">
        <f t="shared" si="5034"/>
        <v>H</v>
      </c>
      <c r="AE26416" s="245">
        <f t="shared" si="5030"/>
        <v>20.016666666666666</v>
      </c>
      <c r="AF26416" s="269">
        <f t="shared" si="5031"/>
        <v>4.8991354466858789E-2</v>
      </c>
      <c r="AG26416" s="237" t="str">
        <f t="shared" si="5036"/>
        <v>George Hill</v>
      </c>
      <c r="AH26416" s="269">
        <f t="shared" si="5032"/>
        <v>0.14434142718905416</v>
      </c>
      <c r="AI26416" s="188" t="b">
        <f t="shared" si="5037"/>
        <v>0</v>
      </c>
      <c r="AJ26416" s="188">
        <f t="shared" si="5038"/>
        <v>11</v>
      </c>
    </row>
    <row r="26417" spans="1:36" x14ac:dyDescent="0.2">
      <c r="A26417" s="188" t="s">
        <v>317</v>
      </c>
      <c r="B26417" s="188" t="s">
        <v>46</v>
      </c>
      <c r="D26417" s="188" t="s">
        <v>42</v>
      </c>
      <c r="E26417" s="246">
        <v>1.4583333333333333</v>
      </c>
      <c r="F26417" s="188">
        <v>2</v>
      </c>
      <c r="G26417" s="188">
        <v>5</v>
      </c>
      <c r="H26417" s="188">
        <v>0.4</v>
      </c>
      <c r="I26417" s="258">
        <v>0</v>
      </c>
      <c r="J26417" s="188">
        <v>2</v>
      </c>
      <c r="K26417" s="261">
        <v>0</v>
      </c>
      <c r="L26417" s="188">
        <v>1</v>
      </c>
      <c r="M26417" s="188">
        <v>2</v>
      </c>
      <c r="N26417" s="188">
        <v>0.5</v>
      </c>
      <c r="O26417" s="188">
        <v>0</v>
      </c>
      <c r="P26417" s="188">
        <v>0</v>
      </c>
      <c r="Q26417" s="188">
        <v>0</v>
      </c>
      <c r="R26417" s="188">
        <v>1</v>
      </c>
      <c r="S26417" s="188">
        <v>2</v>
      </c>
      <c r="T26417" s="188">
        <v>1</v>
      </c>
      <c r="U26417" s="188">
        <v>2</v>
      </c>
      <c r="V26417" s="188">
        <v>1</v>
      </c>
      <c r="W26417" s="188">
        <v>5</v>
      </c>
      <c r="X26417" s="237" t="str">
        <f t="shared" si="5033"/>
        <v>J.R. Smith</v>
      </c>
      <c r="Y26417" s="237" t="str">
        <f t="shared" si="5027"/>
        <v>CLE</v>
      </c>
      <c r="Z26417" s="237" t="str">
        <f t="shared" si="5035"/>
        <v>SG</v>
      </c>
      <c r="AA26417" s="237">
        <f t="shared" si="5028"/>
        <v>13.5</v>
      </c>
      <c r="AB26417" s="237" t="str">
        <f t="shared" si="5029"/>
        <v>IND</v>
      </c>
      <c r="AC26417" s="244">
        <v>43208</v>
      </c>
      <c r="AD26417" s="237" t="str">
        <f t="shared" si="5034"/>
        <v>H</v>
      </c>
      <c r="AE26417" s="245">
        <f t="shared" si="5030"/>
        <v>35</v>
      </c>
      <c r="AF26417" s="269">
        <f t="shared" si="5031"/>
        <v>7.7809798270893377E-2</v>
      </c>
      <c r="AG26417" s="237" t="str">
        <f t="shared" si="5036"/>
        <v>J.R. Smith</v>
      </c>
      <c r="AH26417" s="269">
        <f t="shared" si="5032"/>
        <v>0.11062762762762762</v>
      </c>
      <c r="AI26417" s="188" t="b">
        <f t="shared" si="5037"/>
        <v>0</v>
      </c>
      <c r="AJ26417" s="188">
        <f t="shared" si="5038"/>
        <v>14.5</v>
      </c>
    </row>
    <row r="26418" spans="1:36" x14ac:dyDescent="0.2">
      <c r="A26418" s="188" t="s">
        <v>194</v>
      </c>
      <c r="B26418" s="188" t="s">
        <v>46</v>
      </c>
      <c r="D26418" s="188" t="s">
        <v>42</v>
      </c>
      <c r="E26418" s="247">
        <v>0.65</v>
      </c>
      <c r="F26418" s="188">
        <v>2</v>
      </c>
      <c r="G26418" s="188">
        <v>5</v>
      </c>
      <c r="H26418" s="188">
        <v>0.4</v>
      </c>
      <c r="I26418" s="258">
        <v>1</v>
      </c>
      <c r="J26418" s="188">
        <v>2</v>
      </c>
      <c r="K26418" s="261">
        <v>0.5</v>
      </c>
      <c r="L26418" s="188">
        <v>0</v>
      </c>
      <c r="M26418" s="188">
        <v>0</v>
      </c>
      <c r="O26418" s="188">
        <v>0</v>
      </c>
      <c r="P26418" s="188">
        <v>0</v>
      </c>
      <c r="Q26418" s="188">
        <v>0</v>
      </c>
      <c r="R26418" s="188">
        <v>1</v>
      </c>
      <c r="S26418" s="188">
        <v>0</v>
      </c>
      <c r="T26418" s="188">
        <v>0</v>
      </c>
      <c r="U26418" s="188">
        <v>2</v>
      </c>
      <c r="V26418" s="188">
        <v>1</v>
      </c>
      <c r="W26418" s="188">
        <v>5</v>
      </c>
      <c r="X26418" s="237" t="str">
        <f t="shared" si="5033"/>
        <v>Rodney Hood</v>
      </c>
      <c r="Y26418" s="237" t="str">
        <f t="shared" si="5027"/>
        <v>CLE</v>
      </c>
      <c r="Z26418" s="237" t="str">
        <f t="shared" si="5035"/>
        <v>SG</v>
      </c>
      <c r="AA26418" s="237">
        <f t="shared" si="5028"/>
        <v>4.5</v>
      </c>
      <c r="AB26418" s="237" t="str">
        <f t="shared" si="5029"/>
        <v>IND</v>
      </c>
      <c r="AC26418" s="244">
        <v>43208</v>
      </c>
      <c r="AD26418" s="237" t="str">
        <f t="shared" si="5034"/>
        <v>H</v>
      </c>
      <c r="AE26418" s="245">
        <f t="shared" si="5030"/>
        <v>15.600000000000001</v>
      </c>
      <c r="AF26418" s="269">
        <f t="shared" si="5031"/>
        <v>2.5936599423631124E-2</v>
      </c>
      <c r="AG26418" s="237" t="str">
        <f t="shared" si="5036"/>
        <v>Rodney Hood</v>
      </c>
      <c r="AH26418" s="269">
        <f t="shared" si="5032"/>
        <v>0.22048490798490794</v>
      </c>
      <c r="AI26418" s="188" t="b">
        <f t="shared" si="5037"/>
        <v>0</v>
      </c>
      <c r="AJ26418" s="188">
        <f t="shared" si="5038"/>
        <v>6</v>
      </c>
    </row>
    <row r="26419" spans="1:36" x14ac:dyDescent="0.2">
      <c r="A26419" s="188" t="s">
        <v>103</v>
      </c>
      <c r="B26419" s="188" t="s">
        <v>46</v>
      </c>
      <c r="D26419" s="188" t="s">
        <v>42</v>
      </c>
      <c r="E26419" s="247">
        <v>0.56041666666666667</v>
      </c>
      <c r="F26419" s="188">
        <v>2</v>
      </c>
      <c r="G26419" s="188">
        <v>4</v>
      </c>
      <c r="H26419" s="188">
        <v>0.5</v>
      </c>
      <c r="I26419" s="258">
        <v>1</v>
      </c>
      <c r="J26419" s="188">
        <v>3</v>
      </c>
      <c r="K26419" s="261">
        <v>0.33300000000000002</v>
      </c>
      <c r="L26419" s="188">
        <v>0</v>
      </c>
      <c r="M26419" s="188">
        <v>0</v>
      </c>
      <c r="O26419" s="188">
        <v>0</v>
      </c>
      <c r="P26419" s="188">
        <v>0</v>
      </c>
      <c r="Q26419" s="188">
        <v>0</v>
      </c>
      <c r="R26419" s="188">
        <v>0</v>
      </c>
      <c r="S26419" s="188">
        <v>1</v>
      </c>
      <c r="T26419" s="188">
        <v>0</v>
      </c>
      <c r="U26419" s="188">
        <v>2</v>
      </c>
      <c r="V26419" s="188">
        <v>4</v>
      </c>
      <c r="W26419" s="188">
        <v>5</v>
      </c>
      <c r="X26419" s="237" t="str">
        <f t="shared" si="5033"/>
        <v>Jose Calderon</v>
      </c>
      <c r="Y26419" s="237" t="str">
        <f t="shared" si="5027"/>
        <v>CLE</v>
      </c>
      <c r="Z26419" s="237" t="str">
        <f t="shared" si="5035"/>
        <v>PG</v>
      </c>
      <c r="AA26419" s="237">
        <f t="shared" si="5028"/>
        <v>6</v>
      </c>
      <c r="AB26419" s="237" t="str">
        <f t="shared" si="5029"/>
        <v>IND</v>
      </c>
      <c r="AC26419" s="244">
        <v>43208</v>
      </c>
      <c r="AD26419" s="237" t="str">
        <f t="shared" si="5034"/>
        <v>H</v>
      </c>
      <c r="AE26419" s="245">
        <f t="shared" si="5030"/>
        <v>13.45</v>
      </c>
      <c r="AF26419" s="269">
        <f t="shared" si="5031"/>
        <v>3.4582132564841501E-2</v>
      </c>
      <c r="AG26419" s="237" t="str">
        <f t="shared" si="5036"/>
        <v>Jose Calderon</v>
      </c>
      <c r="AH26419" s="269">
        <f t="shared" si="5032"/>
        <v>0.21919689205934556</v>
      </c>
      <c r="AI26419" s="188" t="b">
        <f t="shared" si="5037"/>
        <v>0</v>
      </c>
      <c r="AJ26419" s="188">
        <f t="shared" si="5038"/>
        <v>7</v>
      </c>
    </row>
    <row r="26420" spans="1:36" x14ac:dyDescent="0.2">
      <c r="A26420" s="188" t="s">
        <v>662</v>
      </c>
      <c r="B26420" s="188" t="s">
        <v>46</v>
      </c>
      <c r="D26420" s="188" t="s">
        <v>42</v>
      </c>
      <c r="E26420" s="246">
        <v>1.0048611111111112</v>
      </c>
      <c r="F26420" s="188">
        <v>1</v>
      </c>
      <c r="G26420" s="188">
        <v>1</v>
      </c>
      <c r="H26420" s="188">
        <v>1</v>
      </c>
      <c r="I26420" s="258">
        <v>0</v>
      </c>
      <c r="J26420" s="188">
        <v>0</v>
      </c>
      <c r="K26420" s="261"/>
      <c r="L26420" s="188">
        <v>0</v>
      </c>
      <c r="M26420" s="188">
        <v>2</v>
      </c>
      <c r="N26420" s="188">
        <v>0</v>
      </c>
      <c r="O26420" s="188">
        <v>1</v>
      </c>
      <c r="P26420" s="188">
        <v>4</v>
      </c>
      <c r="Q26420" s="188">
        <v>5</v>
      </c>
      <c r="R26420" s="188">
        <v>2</v>
      </c>
      <c r="S26420" s="188">
        <v>1</v>
      </c>
      <c r="T26420" s="188">
        <v>1</v>
      </c>
      <c r="U26420" s="188">
        <v>0</v>
      </c>
      <c r="V26420" s="188">
        <v>2</v>
      </c>
      <c r="W26420" s="188">
        <v>2</v>
      </c>
      <c r="X26420" s="237" t="str">
        <f t="shared" si="5033"/>
        <v>Larry Nance</v>
      </c>
      <c r="Y26420" s="237" t="str">
        <f t="shared" si="5027"/>
        <v>CLE</v>
      </c>
      <c r="Z26420" s="237" t="str">
        <f t="shared" si="5035"/>
        <v>PF</v>
      </c>
      <c r="AA26420" s="237">
        <f t="shared" si="5028"/>
        <v>17</v>
      </c>
      <c r="AB26420" s="237" t="str">
        <f t="shared" si="5029"/>
        <v>IND</v>
      </c>
      <c r="AC26420" s="244">
        <v>43208</v>
      </c>
      <c r="AD26420" s="237" t="str">
        <f t="shared" si="5034"/>
        <v>H</v>
      </c>
      <c r="AE26420" s="245">
        <f t="shared" si="5030"/>
        <v>24.116666666666667</v>
      </c>
      <c r="AF26420" s="269">
        <f t="shared" si="5031"/>
        <v>9.7982708933717577E-2</v>
      </c>
      <c r="AG26420" s="237" t="str">
        <f t="shared" si="5036"/>
        <v>Larry Nance</v>
      </c>
      <c r="AH26420" s="269">
        <f t="shared" si="5032"/>
        <v>3.8304164565394684E-2</v>
      </c>
      <c r="AI26420" s="188" t="b">
        <f t="shared" si="5037"/>
        <v>0</v>
      </c>
      <c r="AJ26420" s="188">
        <f t="shared" si="5038"/>
        <v>18.25</v>
      </c>
    </row>
    <row r="26421" spans="1:36" x14ac:dyDescent="0.2">
      <c r="A26421" s="188" t="s">
        <v>117</v>
      </c>
      <c r="B26421" s="188" t="s">
        <v>46</v>
      </c>
      <c r="D26421" s="188" t="s">
        <v>42</v>
      </c>
      <c r="E26421" s="247">
        <v>0.58333333333333337</v>
      </c>
      <c r="F26421" s="188">
        <v>1</v>
      </c>
      <c r="G26421" s="188">
        <v>4</v>
      </c>
      <c r="H26421" s="188">
        <v>0.25</v>
      </c>
      <c r="I26421" s="258">
        <v>0</v>
      </c>
      <c r="J26421" s="188">
        <v>0</v>
      </c>
      <c r="K26421" s="261"/>
      <c r="L26421" s="188">
        <v>0</v>
      </c>
      <c r="M26421" s="188">
        <v>0</v>
      </c>
      <c r="O26421" s="188">
        <v>0</v>
      </c>
      <c r="P26421" s="188">
        <v>0</v>
      </c>
      <c r="Q26421" s="188">
        <v>0</v>
      </c>
      <c r="R26421" s="188">
        <v>1</v>
      </c>
      <c r="S26421" s="188">
        <v>0</v>
      </c>
      <c r="T26421" s="188">
        <v>0</v>
      </c>
      <c r="U26421" s="188">
        <v>0</v>
      </c>
      <c r="V26421" s="188">
        <v>0</v>
      </c>
      <c r="W26421" s="188">
        <v>2</v>
      </c>
      <c r="X26421" s="237" t="str">
        <f t="shared" si="5033"/>
        <v>Jordan Clarkson</v>
      </c>
      <c r="Y26421" s="237" t="str">
        <f t="shared" si="5027"/>
        <v>CLE</v>
      </c>
      <c r="Z26421" s="237" t="str">
        <f t="shared" si="5035"/>
        <v>PG</v>
      </c>
      <c r="AA26421" s="237">
        <f t="shared" si="5028"/>
        <v>3.5</v>
      </c>
      <c r="AB26421" s="237" t="str">
        <f t="shared" si="5029"/>
        <v>IND</v>
      </c>
      <c r="AC26421" s="244">
        <v>43208</v>
      </c>
      <c r="AD26421" s="237" t="str">
        <f t="shared" si="5034"/>
        <v>H</v>
      </c>
      <c r="AE26421" s="245">
        <f t="shared" si="5030"/>
        <v>14</v>
      </c>
      <c r="AF26421" s="269">
        <f t="shared" si="5031"/>
        <v>2.0172910662824207E-2</v>
      </c>
      <c r="AG26421" s="237" t="str">
        <f t="shared" si="5036"/>
        <v>Jordan Clarkson</v>
      </c>
      <c r="AH26421" s="269">
        <f t="shared" si="5032"/>
        <v>0.14039039039039039</v>
      </c>
      <c r="AI26421" s="188" t="b">
        <f t="shared" si="5037"/>
        <v>0</v>
      </c>
      <c r="AJ26421" s="188">
        <f t="shared" si="5038"/>
        <v>4</v>
      </c>
    </row>
    <row r="26422" spans="1:36" x14ac:dyDescent="0.2">
      <c r="A26422" s="188" t="s">
        <v>175</v>
      </c>
      <c r="B26422" s="188" t="s">
        <v>46</v>
      </c>
      <c r="D26422" s="188" t="s">
        <v>42</v>
      </c>
      <c r="E26422" s="247">
        <v>0.52569444444444446</v>
      </c>
      <c r="F26422" s="188">
        <v>1</v>
      </c>
      <c r="G26422" s="188">
        <v>3</v>
      </c>
      <c r="H26422" s="188">
        <v>0.33300000000000002</v>
      </c>
      <c r="I26422" s="258">
        <v>0</v>
      </c>
      <c r="J26422" s="188">
        <v>1</v>
      </c>
      <c r="K26422" s="261">
        <v>0</v>
      </c>
      <c r="L26422" s="188">
        <v>0</v>
      </c>
      <c r="M26422" s="188">
        <v>0</v>
      </c>
      <c r="O26422" s="188">
        <v>1</v>
      </c>
      <c r="P26422" s="188">
        <v>1</v>
      </c>
      <c r="Q26422" s="188">
        <v>2</v>
      </c>
      <c r="R26422" s="188">
        <v>1</v>
      </c>
      <c r="S26422" s="188">
        <v>1</v>
      </c>
      <c r="T26422" s="188">
        <v>0</v>
      </c>
      <c r="U26422" s="188">
        <v>1</v>
      </c>
      <c r="V26422" s="188">
        <v>1</v>
      </c>
      <c r="W26422" s="188">
        <v>2</v>
      </c>
      <c r="X26422" s="237" t="str">
        <f t="shared" si="5033"/>
        <v>Jeff Green</v>
      </c>
      <c r="Y26422" s="237" t="str">
        <f t="shared" si="5027"/>
        <v>CLE</v>
      </c>
      <c r="Z26422" s="237" t="str">
        <f t="shared" si="5035"/>
        <v>SF</v>
      </c>
      <c r="AA26422" s="237">
        <f t="shared" si="5028"/>
        <v>7.9</v>
      </c>
      <c r="AB26422" s="237" t="str">
        <f t="shared" si="5029"/>
        <v>IND</v>
      </c>
      <c r="AC26422" s="244">
        <v>43208</v>
      </c>
      <c r="AD26422" s="237" t="str">
        <f t="shared" si="5034"/>
        <v>H</v>
      </c>
      <c r="AE26422" s="245">
        <f t="shared" si="5030"/>
        <v>12.616666666666667</v>
      </c>
      <c r="AF26422" s="269">
        <f t="shared" si="5031"/>
        <v>4.5533141210374641E-2</v>
      </c>
      <c r="AG26422" s="237" t="str">
        <f t="shared" si="5036"/>
        <v>Jeff Green</v>
      </c>
      <c r="AH26422" s="269">
        <f t="shared" si="5032"/>
        <v>0.15578326014257318</v>
      </c>
      <c r="AI26422" s="188" t="b">
        <f t="shared" si="5037"/>
        <v>0</v>
      </c>
      <c r="AJ26422" s="188">
        <f t="shared" si="5038"/>
        <v>9.5</v>
      </c>
    </row>
    <row r="26423" spans="1:36" x14ac:dyDescent="0.2">
      <c r="A26423" s="188" t="s">
        <v>85</v>
      </c>
      <c r="B26423" s="188" t="s">
        <v>39</v>
      </c>
      <c r="C26423" s="188" t="s">
        <v>373</v>
      </c>
      <c r="D26423" s="188" t="s">
        <v>50</v>
      </c>
      <c r="E26423" s="247">
        <v>0.7909722222222223</v>
      </c>
      <c r="F26423" s="188">
        <v>5</v>
      </c>
      <c r="G26423" s="188">
        <v>9</v>
      </c>
      <c r="H26423" s="188">
        <v>0.55600000000000005</v>
      </c>
      <c r="I26423" s="258">
        <v>2</v>
      </c>
      <c r="J26423" s="188">
        <v>4</v>
      </c>
      <c r="K26423" s="261">
        <v>0.5</v>
      </c>
      <c r="L26423" s="188">
        <v>4</v>
      </c>
      <c r="M26423" s="188">
        <v>5</v>
      </c>
      <c r="N26423" s="188">
        <v>0.8</v>
      </c>
      <c r="O26423" s="188">
        <v>2</v>
      </c>
      <c r="P26423" s="188">
        <v>6</v>
      </c>
      <c r="Q26423" s="188">
        <v>8</v>
      </c>
      <c r="R26423" s="188">
        <v>2</v>
      </c>
      <c r="S26423" s="188">
        <v>2</v>
      </c>
      <c r="T26423" s="188">
        <v>0</v>
      </c>
      <c r="U26423" s="188">
        <v>1</v>
      </c>
      <c r="V26423" s="188">
        <v>3</v>
      </c>
      <c r="W26423" s="188">
        <v>16</v>
      </c>
      <c r="X26423" s="237" t="str">
        <f t="shared" si="5033"/>
        <v>Nemanja Bjelica</v>
      </c>
      <c r="Y26423" s="237" t="str">
        <f t="shared" si="5027"/>
        <v>MIN</v>
      </c>
      <c r="Z26423" s="237" t="str">
        <f t="shared" si="5035"/>
        <v>PF</v>
      </c>
      <c r="AA26423" s="237">
        <f t="shared" si="5028"/>
        <v>33.6</v>
      </c>
      <c r="AB26423" s="237" t="str">
        <f t="shared" si="5029"/>
        <v>HOU</v>
      </c>
      <c r="AC26423" s="244">
        <v>43208</v>
      </c>
      <c r="AD26423" s="237" t="str">
        <f t="shared" si="5034"/>
        <v>A</v>
      </c>
      <c r="AE26423" s="245">
        <f t="shared" si="5030"/>
        <v>18.983333333333334</v>
      </c>
      <c r="AF26423" s="269">
        <f t="shared" si="5031"/>
        <v>0.17418351477449456</v>
      </c>
      <c r="AG26423" s="237" t="str">
        <f t="shared" si="5036"/>
        <v>Nemanja Bjelica</v>
      </c>
      <c r="AH26423" s="269">
        <f t="shared" si="5032"/>
        <v>0.29312155434511655</v>
      </c>
      <c r="AI26423" s="188" t="b">
        <f t="shared" si="5037"/>
        <v>0</v>
      </c>
      <c r="AJ26423" s="188">
        <f t="shared" si="5038"/>
        <v>36.5</v>
      </c>
    </row>
    <row r="26424" spans="1:36" x14ac:dyDescent="0.2">
      <c r="A26424" s="188" t="s">
        <v>351</v>
      </c>
      <c r="B26424" s="188" t="s">
        <v>39</v>
      </c>
      <c r="C26424" s="188" t="s">
        <v>373</v>
      </c>
      <c r="D26424" s="188" t="s">
        <v>50</v>
      </c>
      <c r="E26424" s="246">
        <v>1.2743055555555556</v>
      </c>
      <c r="F26424" s="188">
        <v>6</v>
      </c>
      <c r="G26424" s="188">
        <v>14</v>
      </c>
      <c r="H26424" s="188">
        <v>0.42899999999999999</v>
      </c>
      <c r="I26424" s="258">
        <v>0</v>
      </c>
      <c r="J26424" s="188">
        <v>3</v>
      </c>
      <c r="K26424" s="261">
        <v>0</v>
      </c>
      <c r="L26424" s="188">
        <v>1</v>
      </c>
      <c r="M26424" s="188">
        <v>2</v>
      </c>
      <c r="N26424" s="188">
        <v>0.5</v>
      </c>
      <c r="O26424" s="188">
        <v>1</v>
      </c>
      <c r="P26424" s="188">
        <v>7</v>
      </c>
      <c r="Q26424" s="188">
        <v>8</v>
      </c>
      <c r="R26424" s="188">
        <v>3</v>
      </c>
      <c r="S26424" s="188">
        <v>1</v>
      </c>
      <c r="T26424" s="188">
        <v>1</v>
      </c>
      <c r="U26424" s="188">
        <v>3</v>
      </c>
      <c r="V26424" s="188">
        <v>3</v>
      </c>
      <c r="W26424" s="188">
        <v>13</v>
      </c>
      <c r="X26424" s="237" t="str">
        <f t="shared" si="5033"/>
        <v>Andrew Wiggins</v>
      </c>
      <c r="Y26424" s="237" t="str">
        <f t="shared" si="5027"/>
        <v>MIN</v>
      </c>
      <c r="Z26424" s="237" t="str">
        <f t="shared" si="5035"/>
        <v>SG</v>
      </c>
      <c r="AA26424" s="237">
        <f t="shared" si="5028"/>
        <v>30.1</v>
      </c>
      <c r="AB26424" s="237" t="str">
        <f t="shared" si="5029"/>
        <v>HOU</v>
      </c>
      <c r="AC26424" s="244">
        <v>43208</v>
      </c>
      <c r="AD26424" s="237" t="str">
        <f t="shared" si="5034"/>
        <v>A</v>
      </c>
      <c r="AE26424" s="245">
        <f t="shared" si="5030"/>
        <v>30.583333333333336</v>
      </c>
      <c r="AF26424" s="269">
        <f t="shared" si="5031"/>
        <v>0.15603939865215138</v>
      </c>
      <c r="AG26424" s="237" t="str">
        <f t="shared" si="5036"/>
        <v>Andrew Wiggins</v>
      </c>
      <c r="AH26424" s="269">
        <f t="shared" si="5032"/>
        <v>0.26665092478383395</v>
      </c>
      <c r="AI26424" s="188" t="b">
        <f t="shared" si="5037"/>
        <v>0</v>
      </c>
      <c r="AJ26424" s="188">
        <f t="shared" si="5038"/>
        <v>33.5</v>
      </c>
    </row>
    <row r="26425" spans="1:36" x14ac:dyDescent="0.2">
      <c r="A26425" s="188" t="s">
        <v>101</v>
      </c>
      <c r="B26425" s="188" t="s">
        <v>39</v>
      </c>
      <c r="C26425" s="188" t="s">
        <v>373</v>
      </c>
      <c r="D26425" s="188" t="s">
        <v>50</v>
      </c>
      <c r="E26425" s="246">
        <v>1.0402777777777776</v>
      </c>
      <c r="F26425" s="188">
        <v>3</v>
      </c>
      <c r="G26425" s="188">
        <v>6</v>
      </c>
      <c r="H26425" s="188">
        <v>0.5</v>
      </c>
      <c r="I26425" s="258">
        <v>1</v>
      </c>
      <c r="J26425" s="188">
        <v>1</v>
      </c>
      <c r="K26425" s="261">
        <v>1</v>
      </c>
      <c r="L26425" s="188">
        <v>4</v>
      </c>
      <c r="M26425" s="188">
        <v>4</v>
      </c>
      <c r="N26425" s="188">
        <v>1</v>
      </c>
      <c r="O26425" s="188">
        <v>0</v>
      </c>
      <c r="P26425" s="188">
        <v>4</v>
      </c>
      <c r="Q26425" s="188">
        <v>4</v>
      </c>
      <c r="R26425" s="188">
        <v>2</v>
      </c>
      <c r="S26425" s="188">
        <v>0</v>
      </c>
      <c r="T26425" s="188">
        <v>0</v>
      </c>
      <c r="U26425" s="188">
        <v>3</v>
      </c>
      <c r="V26425" s="188">
        <v>1</v>
      </c>
      <c r="W26425" s="188">
        <v>11</v>
      </c>
      <c r="X26425" s="237" t="str">
        <f t="shared" si="5033"/>
        <v>Jimmy Butler</v>
      </c>
      <c r="Y26425" s="237" t="str">
        <f t="shared" si="5027"/>
        <v>MIN</v>
      </c>
      <c r="Z26425" s="237" t="str">
        <f t="shared" si="5035"/>
        <v>SF</v>
      </c>
      <c r="AA26425" s="237">
        <f t="shared" si="5028"/>
        <v>15.8</v>
      </c>
      <c r="AB26425" s="237" t="str">
        <f t="shared" si="5029"/>
        <v>HOU</v>
      </c>
      <c r="AC26425" s="244">
        <v>43208</v>
      </c>
      <c r="AD26425" s="237" t="str">
        <f t="shared" si="5034"/>
        <v>A</v>
      </c>
      <c r="AE26425" s="245">
        <f t="shared" si="5030"/>
        <v>24.966666666666661</v>
      </c>
      <c r="AF26425" s="269">
        <f t="shared" si="5031"/>
        <v>8.1907724209434943E-2</v>
      </c>
      <c r="AG26425" s="237" t="str">
        <f t="shared" si="5036"/>
        <v>Jimmy Butler</v>
      </c>
      <c r="AH26425" s="269">
        <f t="shared" si="5032"/>
        <v>0.19656767746581155</v>
      </c>
      <c r="AI26425" s="188" t="b">
        <f t="shared" si="5037"/>
        <v>0</v>
      </c>
      <c r="AJ26425" s="188">
        <f t="shared" si="5038"/>
        <v>18.5</v>
      </c>
    </row>
    <row r="26426" spans="1:36" x14ac:dyDescent="0.2">
      <c r="A26426" s="188" t="s">
        <v>301</v>
      </c>
      <c r="B26426" s="188" t="s">
        <v>39</v>
      </c>
      <c r="C26426" s="188" t="s">
        <v>373</v>
      </c>
      <c r="D26426" s="188" t="s">
        <v>50</v>
      </c>
      <c r="E26426" s="247">
        <v>0.72569444444444453</v>
      </c>
      <c r="F26426" s="188">
        <v>4</v>
      </c>
      <c r="G26426" s="188">
        <v>9</v>
      </c>
      <c r="H26426" s="188">
        <v>0.44400000000000001</v>
      </c>
      <c r="I26426" s="258">
        <v>1</v>
      </c>
      <c r="J26426" s="188">
        <v>1</v>
      </c>
      <c r="K26426" s="261">
        <v>1</v>
      </c>
      <c r="L26426" s="188">
        <v>0</v>
      </c>
      <c r="M26426" s="188">
        <v>0</v>
      </c>
      <c r="O26426" s="188">
        <v>1</v>
      </c>
      <c r="P26426" s="188">
        <v>0</v>
      </c>
      <c r="Q26426" s="188">
        <v>1</v>
      </c>
      <c r="R26426" s="188">
        <v>1</v>
      </c>
      <c r="S26426" s="188">
        <v>0</v>
      </c>
      <c r="T26426" s="188">
        <v>0</v>
      </c>
      <c r="U26426" s="188">
        <v>1</v>
      </c>
      <c r="V26426" s="188">
        <v>0</v>
      </c>
      <c r="W26426" s="188">
        <v>9</v>
      </c>
      <c r="X26426" s="237" t="str">
        <f t="shared" si="5033"/>
        <v>Derrick Rose</v>
      </c>
      <c r="Y26426" s="237" t="str">
        <f t="shared" si="5027"/>
        <v>MIN</v>
      </c>
      <c r="Z26426" s="237" t="str">
        <f t="shared" si="5035"/>
        <v>PG</v>
      </c>
      <c r="AA26426" s="237">
        <f t="shared" si="5028"/>
        <v>10.7</v>
      </c>
      <c r="AB26426" s="237" t="str">
        <f t="shared" si="5029"/>
        <v>HOU</v>
      </c>
      <c r="AC26426" s="244">
        <v>43208</v>
      </c>
      <c r="AD26426" s="237" t="str">
        <f t="shared" si="5034"/>
        <v>A</v>
      </c>
      <c r="AE26426" s="245">
        <f t="shared" si="5030"/>
        <v>17.416666666666668</v>
      </c>
      <c r="AF26426" s="269">
        <f t="shared" si="5031"/>
        <v>5.5469155002592009E-2</v>
      </c>
      <c r="AG26426" s="237" t="str">
        <f t="shared" si="5036"/>
        <v>Derrick Rose</v>
      </c>
      <c r="AH26426" s="269">
        <f t="shared" si="5032"/>
        <v>0.26187579449297027</v>
      </c>
      <c r="AI26426" s="188" t="b">
        <f t="shared" si="5037"/>
        <v>0</v>
      </c>
      <c r="AJ26426" s="188">
        <f t="shared" si="5038"/>
        <v>12.25</v>
      </c>
    </row>
    <row r="26427" spans="1:36" x14ac:dyDescent="0.2">
      <c r="A26427" s="188" t="s">
        <v>166</v>
      </c>
      <c r="B26427" s="188" t="s">
        <v>39</v>
      </c>
      <c r="C26427" s="188" t="s">
        <v>373</v>
      </c>
      <c r="D26427" s="188" t="s">
        <v>50</v>
      </c>
      <c r="E26427" s="247">
        <v>0.9555555555555556</v>
      </c>
      <c r="F26427" s="188">
        <v>3</v>
      </c>
      <c r="G26427" s="188">
        <v>4</v>
      </c>
      <c r="H26427" s="188">
        <v>0.75</v>
      </c>
      <c r="I26427" s="258">
        <v>0</v>
      </c>
      <c r="J26427" s="188">
        <v>0</v>
      </c>
      <c r="K26427" s="261"/>
      <c r="L26427" s="188">
        <v>2</v>
      </c>
      <c r="M26427" s="188">
        <v>2</v>
      </c>
      <c r="N26427" s="188">
        <v>1</v>
      </c>
      <c r="O26427" s="188">
        <v>1</v>
      </c>
      <c r="P26427" s="188">
        <v>4</v>
      </c>
      <c r="Q26427" s="188">
        <v>5</v>
      </c>
      <c r="R26427" s="188">
        <v>0</v>
      </c>
      <c r="S26427" s="188">
        <v>1</v>
      </c>
      <c r="T26427" s="188">
        <v>1</v>
      </c>
      <c r="U26427" s="188">
        <v>2</v>
      </c>
      <c r="V26427" s="188">
        <v>2</v>
      </c>
      <c r="W26427" s="188">
        <v>8</v>
      </c>
      <c r="X26427" s="237" t="str">
        <f t="shared" si="5033"/>
        <v>Taj Gibson</v>
      </c>
      <c r="Y26427" s="237" t="str">
        <f t="shared" si="5027"/>
        <v>MIN</v>
      </c>
      <c r="Z26427" s="237" t="str">
        <f t="shared" si="5035"/>
        <v>PF</v>
      </c>
      <c r="AA26427" s="237">
        <f t="shared" si="5028"/>
        <v>18</v>
      </c>
      <c r="AB26427" s="237" t="str">
        <f t="shared" si="5029"/>
        <v>HOU</v>
      </c>
      <c r="AC26427" s="244">
        <v>43208</v>
      </c>
      <c r="AD26427" s="237" t="str">
        <f t="shared" si="5034"/>
        <v>A</v>
      </c>
      <c r="AE26427" s="245">
        <f t="shared" si="5030"/>
        <v>22.933333333333334</v>
      </c>
      <c r="AF26427" s="269">
        <f t="shared" si="5031"/>
        <v>9.3312597200622086E-2</v>
      </c>
      <c r="AG26427" s="237" t="str">
        <f t="shared" si="5036"/>
        <v>Taj Gibson</v>
      </c>
      <c r="AH26427" s="269">
        <f t="shared" si="5032"/>
        <v>0.13683010262257697</v>
      </c>
      <c r="AI26427" s="188" t="b">
        <f t="shared" si="5037"/>
        <v>0</v>
      </c>
      <c r="AJ26427" s="188">
        <f t="shared" si="5038"/>
        <v>19.25</v>
      </c>
    </row>
    <row r="26428" spans="1:36" x14ac:dyDescent="0.2">
      <c r="A26428" s="188" t="s">
        <v>323</v>
      </c>
      <c r="B26428" s="188" t="s">
        <v>39</v>
      </c>
      <c r="C26428" s="188" t="s">
        <v>373</v>
      </c>
      <c r="D26428" s="188" t="s">
        <v>50</v>
      </c>
      <c r="E26428" s="247">
        <v>0.80972222222222223</v>
      </c>
      <c r="F26428" s="188">
        <v>3</v>
      </c>
      <c r="G26428" s="188">
        <v>7</v>
      </c>
      <c r="H26428" s="188">
        <v>0.42899999999999999</v>
      </c>
      <c r="I26428" s="258">
        <v>0</v>
      </c>
      <c r="J26428" s="188">
        <v>1</v>
      </c>
      <c r="K26428" s="261">
        <v>0</v>
      </c>
      <c r="L26428" s="188">
        <v>2</v>
      </c>
      <c r="M26428" s="188">
        <v>3</v>
      </c>
      <c r="N26428" s="188">
        <v>0.66700000000000004</v>
      </c>
      <c r="O26428" s="188">
        <v>0</v>
      </c>
      <c r="P26428" s="188">
        <v>1</v>
      </c>
      <c r="Q26428" s="188">
        <v>1</v>
      </c>
      <c r="R26428" s="188">
        <v>1</v>
      </c>
      <c r="S26428" s="188">
        <v>1</v>
      </c>
      <c r="T26428" s="188">
        <v>1</v>
      </c>
      <c r="U26428" s="188">
        <v>4</v>
      </c>
      <c r="V26428" s="188">
        <v>4</v>
      </c>
      <c r="W26428" s="188">
        <v>8</v>
      </c>
      <c r="X26428" s="237" t="str">
        <f t="shared" si="5033"/>
        <v>Jeff Teague</v>
      </c>
      <c r="Y26428" s="237" t="str">
        <f t="shared" si="5027"/>
        <v>MIN</v>
      </c>
      <c r="Z26428" s="237" t="str">
        <f t="shared" si="5035"/>
        <v>PG</v>
      </c>
      <c r="AA26428" s="237">
        <f t="shared" si="5028"/>
        <v>12.7</v>
      </c>
      <c r="AB26428" s="237" t="str">
        <f t="shared" si="5029"/>
        <v>HOU</v>
      </c>
      <c r="AC26428" s="244">
        <v>43208</v>
      </c>
      <c r="AD26428" s="237" t="str">
        <f t="shared" si="5034"/>
        <v>A</v>
      </c>
      <c r="AE26428" s="245">
        <f t="shared" si="5030"/>
        <v>19.433333333333334</v>
      </c>
      <c r="AF26428" s="269">
        <f t="shared" si="5031"/>
        <v>6.5837221358216694E-2</v>
      </c>
      <c r="AG26428" s="237" t="str">
        <f t="shared" si="5036"/>
        <v>Jeff Teague</v>
      </c>
      <c r="AH26428" s="269">
        <f t="shared" si="5032"/>
        <v>0.28915040554204946</v>
      </c>
      <c r="AI26428" s="188" t="b">
        <f t="shared" si="5037"/>
        <v>0</v>
      </c>
      <c r="AJ26428" s="188">
        <f t="shared" si="5038"/>
        <v>14.75</v>
      </c>
    </row>
    <row r="26429" spans="1:36" x14ac:dyDescent="0.2">
      <c r="A26429" s="188" t="s">
        <v>123</v>
      </c>
      <c r="B26429" s="188" t="s">
        <v>39</v>
      </c>
      <c r="C26429" s="188" t="s">
        <v>373</v>
      </c>
      <c r="D26429" s="188" t="s">
        <v>50</v>
      </c>
      <c r="E26429" s="246">
        <v>1.2131944444444445</v>
      </c>
      <c r="F26429" s="188">
        <v>3</v>
      </c>
      <c r="G26429" s="188">
        <v>9</v>
      </c>
      <c r="H26429" s="188">
        <v>0.33300000000000002</v>
      </c>
      <c r="I26429" s="258">
        <v>0</v>
      </c>
      <c r="J26429" s="188">
        <v>2</v>
      </c>
      <c r="K26429" s="261">
        <v>0</v>
      </c>
      <c r="L26429" s="188">
        <v>2</v>
      </c>
      <c r="M26429" s="188">
        <v>3</v>
      </c>
      <c r="N26429" s="188">
        <v>0.66700000000000004</v>
      </c>
      <c r="O26429" s="188">
        <v>1</v>
      </c>
      <c r="P26429" s="188">
        <v>3</v>
      </c>
      <c r="Q26429" s="188">
        <v>4</v>
      </c>
      <c r="R26429" s="188">
        <v>2</v>
      </c>
      <c r="S26429" s="188">
        <v>0</v>
      </c>
      <c r="T26429" s="188">
        <v>0</v>
      </c>
      <c r="U26429" s="188">
        <v>0</v>
      </c>
      <c r="V26429" s="188">
        <v>1</v>
      </c>
      <c r="W26429" s="188">
        <v>8</v>
      </c>
      <c r="X26429" s="237" t="str">
        <f t="shared" si="5033"/>
        <v>Jamal Crawford</v>
      </c>
      <c r="Y26429" s="237" t="str">
        <f t="shared" si="5027"/>
        <v>MIN</v>
      </c>
      <c r="Z26429" s="237" t="str">
        <f t="shared" si="5035"/>
        <v>SG</v>
      </c>
      <c r="AA26429" s="237">
        <f t="shared" si="5028"/>
        <v>15.8</v>
      </c>
      <c r="AB26429" s="237" t="str">
        <f t="shared" si="5029"/>
        <v>HOU</v>
      </c>
      <c r="AC26429" s="244">
        <v>43208</v>
      </c>
      <c r="AD26429" s="237" t="str">
        <f t="shared" si="5034"/>
        <v>A</v>
      </c>
      <c r="AE26429" s="245">
        <f t="shared" si="5030"/>
        <v>29.116666666666667</v>
      </c>
      <c r="AF26429" s="269">
        <f t="shared" si="5031"/>
        <v>8.1907724209434943E-2</v>
      </c>
      <c r="AG26429" s="237" t="str">
        <f t="shared" si="5036"/>
        <v>Jamal Crawford</v>
      </c>
      <c r="AH26429" s="269">
        <f t="shared" si="5032"/>
        <v>0.16165846125529415</v>
      </c>
      <c r="AI26429" s="188" t="b">
        <f t="shared" si="5037"/>
        <v>0</v>
      </c>
      <c r="AJ26429" s="188">
        <f t="shared" si="5038"/>
        <v>17.5</v>
      </c>
    </row>
    <row r="26430" spans="1:36" x14ac:dyDescent="0.2">
      <c r="A26430" s="188" t="s">
        <v>332</v>
      </c>
      <c r="B26430" s="188" t="s">
        <v>39</v>
      </c>
      <c r="C26430" s="188" t="s">
        <v>373</v>
      </c>
      <c r="D26430" s="188" t="s">
        <v>50</v>
      </c>
      <c r="E26430" s="247">
        <v>0.9902777777777777</v>
      </c>
      <c r="F26430" s="188">
        <v>2</v>
      </c>
      <c r="G26430" s="188">
        <v>9</v>
      </c>
      <c r="H26430" s="188">
        <v>0.222</v>
      </c>
      <c r="I26430" s="258">
        <v>1</v>
      </c>
      <c r="J26430" s="188">
        <v>3</v>
      </c>
      <c r="K26430" s="261">
        <v>0.33300000000000002</v>
      </c>
      <c r="L26430" s="188">
        <v>0</v>
      </c>
      <c r="M26430" s="188">
        <v>2</v>
      </c>
      <c r="N26430" s="188">
        <v>0</v>
      </c>
      <c r="O26430" s="188">
        <v>2</v>
      </c>
      <c r="P26430" s="188">
        <v>8</v>
      </c>
      <c r="Q26430" s="188">
        <v>10</v>
      </c>
      <c r="R26430" s="188">
        <v>0</v>
      </c>
      <c r="S26430" s="188">
        <v>1</v>
      </c>
      <c r="T26430" s="188">
        <v>1</v>
      </c>
      <c r="U26430" s="188">
        <v>0</v>
      </c>
      <c r="V26430" s="188">
        <v>1</v>
      </c>
      <c r="W26430" s="188">
        <v>5</v>
      </c>
      <c r="X26430" s="237" t="str">
        <f t="shared" si="5033"/>
        <v>Karl-Anthony Towns</v>
      </c>
      <c r="Y26430" s="237" t="str">
        <f t="shared" si="5027"/>
        <v>MIN</v>
      </c>
      <c r="Z26430" s="237" t="str">
        <f t="shared" si="5035"/>
        <v>C</v>
      </c>
      <c r="AA26430" s="237">
        <f t="shared" si="5028"/>
        <v>23</v>
      </c>
      <c r="AB26430" s="237" t="str">
        <f t="shared" si="5029"/>
        <v>HOU</v>
      </c>
      <c r="AC26430" s="244">
        <v>43208</v>
      </c>
      <c r="AD26430" s="237" t="str">
        <f t="shared" si="5034"/>
        <v>A</v>
      </c>
      <c r="AE26430" s="245">
        <f t="shared" si="5030"/>
        <v>23.766666666666666</v>
      </c>
      <c r="AF26430" s="269">
        <f t="shared" si="5031"/>
        <v>0.11923276308968377</v>
      </c>
      <c r="AG26430" s="237" t="str">
        <f t="shared" si="5036"/>
        <v>Karl-Anthony Towns</v>
      </c>
      <c r="AH26430" s="269">
        <f t="shared" si="5032"/>
        <v>0.18960468638303796</v>
      </c>
      <c r="AI26430" s="188" t="b">
        <f t="shared" si="5037"/>
        <v>0</v>
      </c>
      <c r="AJ26430" s="188">
        <f t="shared" si="5038"/>
        <v>24</v>
      </c>
    </row>
    <row r="26431" spans="1:36" x14ac:dyDescent="0.2">
      <c r="A26431" s="188" t="s">
        <v>418</v>
      </c>
      <c r="B26431" s="188" t="s">
        <v>39</v>
      </c>
      <c r="C26431" s="188" t="s">
        <v>373</v>
      </c>
      <c r="D26431" s="188" t="s">
        <v>50</v>
      </c>
      <c r="E26431" s="246">
        <v>1.1902777777777778</v>
      </c>
      <c r="F26431" s="188">
        <v>1</v>
      </c>
      <c r="G26431" s="188">
        <v>5</v>
      </c>
      <c r="H26431" s="188">
        <v>0.2</v>
      </c>
      <c r="I26431" s="258">
        <v>0</v>
      </c>
      <c r="J26431" s="188">
        <v>1</v>
      </c>
      <c r="K26431" s="261">
        <v>0</v>
      </c>
      <c r="L26431" s="188">
        <v>0</v>
      </c>
      <c r="M26431" s="188">
        <v>0</v>
      </c>
      <c r="O26431" s="188">
        <v>0</v>
      </c>
      <c r="P26431" s="188">
        <v>5</v>
      </c>
      <c r="Q26431" s="188">
        <v>5</v>
      </c>
      <c r="R26431" s="188">
        <v>3</v>
      </c>
      <c r="S26431" s="188">
        <v>1</v>
      </c>
      <c r="T26431" s="188">
        <v>0</v>
      </c>
      <c r="U26431" s="188">
        <v>1</v>
      </c>
      <c r="V26431" s="188">
        <v>0</v>
      </c>
      <c r="W26431" s="188">
        <v>2</v>
      </c>
      <c r="X26431" s="237" t="str">
        <f t="shared" si="5033"/>
        <v>Tyus Jones</v>
      </c>
      <c r="Y26431" s="237" t="str">
        <f t="shared" ref="Y26431:Y26494" si="5039">$B26431</f>
        <v>MIN</v>
      </c>
      <c r="Z26431" s="237" t="str">
        <f t="shared" si="5035"/>
        <v>PG</v>
      </c>
      <c r="AA26431" s="237">
        <f t="shared" ref="AA26431:AA26494" si="5040">$W26431+($Q26431*1.2)+($R26431*1.5)+(3*$S26431)+(3*$T26431)+($U26431*-1)</f>
        <v>14.5</v>
      </c>
      <c r="AB26431" s="237" t="str">
        <f t="shared" ref="AB26431:AB26494" si="5041">$D26431</f>
        <v>HOU</v>
      </c>
      <c r="AC26431" s="244">
        <v>43208</v>
      </c>
      <c r="AD26431" s="237" t="str">
        <f t="shared" si="5034"/>
        <v>A</v>
      </c>
      <c r="AE26431" s="245">
        <f t="shared" ref="AE26431:AE26494" si="5042">$E26431*24</f>
        <v>28.566666666666666</v>
      </c>
      <c r="AF26431" s="269">
        <f t="shared" si="5031"/>
        <v>7.5168481078278893E-2</v>
      </c>
      <c r="AG26431" s="237" t="str">
        <f t="shared" si="5036"/>
        <v>Tyus Jones</v>
      </c>
      <c r="AH26431" s="269">
        <f t="shared" si="5032"/>
        <v>9.5797038008805346E-2</v>
      </c>
      <c r="AI26431" s="188" t="b">
        <f t="shared" si="5037"/>
        <v>0</v>
      </c>
      <c r="AJ26431" s="188">
        <f t="shared" si="5038"/>
        <v>16.75</v>
      </c>
    </row>
    <row r="26432" spans="1:36" x14ac:dyDescent="0.2">
      <c r="A26432" s="188" t="s">
        <v>139</v>
      </c>
      <c r="B26432" s="188" t="s">
        <v>39</v>
      </c>
      <c r="C26432" s="188" t="s">
        <v>373</v>
      </c>
      <c r="D26432" s="188" t="s">
        <v>50</v>
      </c>
      <c r="E26432" s="246">
        <v>1.0097222222222222</v>
      </c>
      <c r="F26432" s="188">
        <v>1</v>
      </c>
      <c r="G26432" s="188">
        <v>8</v>
      </c>
      <c r="H26432" s="188">
        <v>0.125</v>
      </c>
      <c r="I26432" s="258">
        <v>0</v>
      </c>
      <c r="J26432" s="188">
        <v>2</v>
      </c>
      <c r="K26432" s="261">
        <v>0</v>
      </c>
      <c r="L26432" s="188">
        <v>0</v>
      </c>
      <c r="M26432" s="188">
        <v>0</v>
      </c>
      <c r="O26432" s="188">
        <v>1</v>
      </c>
      <c r="P26432" s="188">
        <v>5</v>
      </c>
      <c r="Q26432" s="188">
        <v>6</v>
      </c>
      <c r="R26432" s="188">
        <v>1</v>
      </c>
      <c r="S26432" s="188">
        <v>0</v>
      </c>
      <c r="T26432" s="188">
        <v>3</v>
      </c>
      <c r="U26432" s="188">
        <v>1</v>
      </c>
      <c r="V26432" s="188">
        <v>1</v>
      </c>
      <c r="W26432" s="188">
        <v>2</v>
      </c>
      <c r="X26432" s="237" t="str">
        <f t="shared" si="5033"/>
        <v>Gorgui Dieng</v>
      </c>
      <c r="Y26432" s="237" t="str">
        <f t="shared" si="5039"/>
        <v>MIN</v>
      </c>
      <c r="Z26432" s="237" t="str">
        <f t="shared" si="5035"/>
        <v>C</v>
      </c>
      <c r="AA26432" s="237">
        <f t="shared" si="5040"/>
        <v>18.7</v>
      </c>
      <c r="AB26432" s="237" t="str">
        <f t="shared" si="5041"/>
        <v>HOU</v>
      </c>
      <c r="AC26432" s="244">
        <v>43208</v>
      </c>
      <c r="AD26432" s="237" t="str">
        <f t="shared" si="5034"/>
        <v>A</v>
      </c>
      <c r="AE26432" s="245">
        <f t="shared" si="5042"/>
        <v>24.233333333333334</v>
      </c>
      <c r="AF26432" s="269">
        <f t="shared" si="5031"/>
        <v>9.6941420425090713E-2</v>
      </c>
      <c r="AG26432" s="237" t="str">
        <f t="shared" si="5036"/>
        <v>Gorgui Dieng</v>
      </c>
      <c r="AH26432" s="269">
        <f t="shared" si="5032"/>
        <v>0.16939077353551482</v>
      </c>
      <c r="AI26432" s="188" t="b">
        <f t="shared" si="5037"/>
        <v>0</v>
      </c>
      <c r="AJ26432" s="188">
        <f t="shared" si="5038"/>
        <v>19</v>
      </c>
    </row>
    <row r="26433" spans="1:36" x14ac:dyDescent="0.2">
      <c r="A26433" s="188" t="s">
        <v>283</v>
      </c>
      <c r="B26433" s="188" t="s">
        <v>50</v>
      </c>
      <c r="D26433" s="188" t="s">
        <v>39</v>
      </c>
      <c r="E26433" s="246">
        <v>1.2409722222222224</v>
      </c>
      <c r="F26433" s="188">
        <v>10</v>
      </c>
      <c r="G26433" s="188">
        <v>18</v>
      </c>
      <c r="H26433" s="188">
        <v>0.55600000000000005</v>
      </c>
      <c r="I26433" s="258">
        <v>3</v>
      </c>
      <c r="J26433" s="188">
        <v>5</v>
      </c>
      <c r="K26433" s="261">
        <v>0.6</v>
      </c>
      <c r="L26433" s="188">
        <v>4</v>
      </c>
      <c r="M26433" s="188">
        <v>4</v>
      </c>
      <c r="N26433" s="188">
        <v>1</v>
      </c>
      <c r="O26433" s="188">
        <v>0</v>
      </c>
      <c r="P26433" s="188">
        <v>3</v>
      </c>
      <c r="Q26433" s="188">
        <v>3</v>
      </c>
      <c r="R26433" s="188">
        <v>8</v>
      </c>
      <c r="S26433" s="188">
        <v>3</v>
      </c>
      <c r="T26433" s="188">
        <v>1</v>
      </c>
      <c r="U26433" s="188">
        <v>1</v>
      </c>
      <c r="V26433" s="188">
        <v>2</v>
      </c>
      <c r="W26433" s="188">
        <v>27</v>
      </c>
      <c r="X26433" s="237" t="str">
        <f t="shared" si="5033"/>
        <v>Chris Paul</v>
      </c>
      <c r="Y26433" s="237" t="str">
        <f t="shared" si="5039"/>
        <v>HOU</v>
      </c>
      <c r="Z26433" s="237" t="str">
        <f t="shared" si="5035"/>
        <v>PG</v>
      </c>
      <c r="AA26433" s="237">
        <f t="shared" si="5040"/>
        <v>53.6</v>
      </c>
      <c r="AB26433" s="237" t="str">
        <f t="shared" si="5041"/>
        <v>MIN</v>
      </c>
      <c r="AC26433" s="244">
        <v>43208</v>
      </c>
      <c r="AD26433" s="237" t="str">
        <f t="shared" si="5034"/>
        <v>H</v>
      </c>
      <c r="AE26433" s="245">
        <f t="shared" si="5042"/>
        <v>29.783333333333339</v>
      </c>
      <c r="AF26433" s="269">
        <f t="shared" si="5031"/>
        <v>0.22167080231596359</v>
      </c>
      <c r="AG26433" s="237" t="str">
        <f t="shared" si="5036"/>
        <v>Chris Paul</v>
      </c>
      <c r="AH26433" s="269">
        <f t="shared" si="5032"/>
        <v>0.29287148547163683</v>
      </c>
      <c r="AI26433" s="188" t="b">
        <f t="shared" si="5037"/>
        <v>0</v>
      </c>
      <c r="AJ26433" s="188">
        <f t="shared" si="5038"/>
        <v>57.75</v>
      </c>
    </row>
    <row r="26434" spans="1:36" x14ac:dyDescent="0.2">
      <c r="A26434" s="188" t="s">
        <v>707</v>
      </c>
      <c r="B26434" s="188" t="s">
        <v>50</v>
      </c>
      <c r="D26434" s="188" t="s">
        <v>39</v>
      </c>
      <c r="E26434" s="246">
        <v>1.0944444444444443</v>
      </c>
      <c r="F26434" s="188">
        <v>7</v>
      </c>
      <c r="G26434" s="188">
        <v>17</v>
      </c>
      <c r="H26434" s="188">
        <v>0.41199999999999998</v>
      </c>
      <c r="I26434" s="258">
        <v>5</v>
      </c>
      <c r="J26434" s="188">
        <v>12</v>
      </c>
      <c r="K26434" s="261">
        <v>0.41699999999999998</v>
      </c>
      <c r="L26434" s="188">
        <v>2</v>
      </c>
      <c r="M26434" s="188">
        <v>2</v>
      </c>
      <c r="N26434" s="188">
        <v>1</v>
      </c>
      <c r="O26434" s="188">
        <v>3</v>
      </c>
      <c r="P26434" s="188">
        <v>9</v>
      </c>
      <c r="Q26434" s="188">
        <v>12</v>
      </c>
      <c r="R26434" s="188">
        <v>1</v>
      </c>
      <c r="S26434" s="188">
        <v>0</v>
      </c>
      <c r="T26434" s="188">
        <v>1</v>
      </c>
      <c r="U26434" s="188">
        <v>0</v>
      </c>
      <c r="V26434" s="188">
        <v>2</v>
      </c>
      <c r="W26434" s="188">
        <v>21</v>
      </c>
      <c r="X26434" s="237" t="str">
        <f t="shared" si="5033"/>
        <v>Gerald Green</v>
      </c>
      <c r="Y26434" s="237" t="str">
        <f t="shared" si="5039"/>
        <v>HOU</v>
      </c>
      <c r="Z26434" s="237" t="str">
        <f t="shared" si="5035"/>
        <v>SG</v>
      </c>
      <c r="AA26434" s="237">
        <f t="shared" si="5040"/>
        <v>39.9</v>
      </c>
      <c r="AB26434" s="237" t="str">
        <f t="shared" si="5041"/>
        <v>MIN</v>
      </c>
      <c r="AC26434" s="244">
        <v>43208</v>
      </c>
      <c r="AD26434" s="237" t="str">
        <f t="shared" si="5034"/>
        <v>H</v>
      </c>
      <c r="AE26434" s="245">
        <f t="shared" si="5042"/>
        <v>26.266666666666666</v>
      </c>
      <c r="AF26434" s="269">
        <f t="shared" ref="AF26434:AF26497" si="5043">AA26434/SUMIFS(AA:AA,Y:Y,Y26434,AC:AC,AC26434)</f>
        <v>0.16501240694789079</v>
      </c>
      <c r="AG26434" s="237" t="str">
        <f t="shared" si="5036"/>
        <v>Gerald Green</v>
      </c>
      <c r="AH26434" s="269">
        <f t="shared" ref="AH26434:AH26497" si="5044">(G26434+(0.44*M26434)+U26434)*(SUMIFS(AE:AE,AC:AC,AC26434,Y:Y,Y26434)/5)/(AE26434*(SUMIFS(G:G,AC:AC,AC26434,Y:Y,Y26434)+(0.44*SUMIFS(M:M,AC:AC,AC26434,Y:Y,Y26434))+SUMIFS(U:U,AC:AC,AC26434,Y:Y,Y26434)))</f>
        <v>0.28601288231028443</v>
      </c>
      <c r="AI26434" s="188" t="b">
        <f t="shared" si="5037"/>
        <v>0</v>
      </c>
      <c r="AJ26434" s="188">
        <f t="shared" si="5038"/>
        <v>42</v>
      </c>
    </row>
    <row r="26435" spans="1:36" x14ac:dyDescent="0.2">
      <c r="A26435" s="188" t="s">
        <v>55</v>
      </c>
      <c r="B26435" s="188" t="s">
        <v>50</v>
      </c>
      <c r="D26435" s="188" t="s">
        <v>39</v>
      </c>
      <c r="E26435" s="246">
        <v>1.4541666666666666</v>
      </c>
      <c r="F26435" s="188">
        <v>5</v>
      </c>
      <c r="G26435" s="188">
        <v>14</v>
      </c>
      <c r="H26435" s="188">
        <v>0.35699999999999998</v>
      </c>
      <c r="I26435" s="258">
        <v>3</v>
      </c>
      <c r="J26435" s="188">
        <v>10</v>
      </c>
      <c r="K26435" s="261">
        <v>0.3</v>
      </c>
      <c r="L26435" s="188">
        <v>2</v>
      </c>
      <c r="M26435" s="188">
        <v>4</v>
      </c>
      <c r="N26435" s="188">
        <v>0.5</v>
      </c>
      <c r="O26435" s="188">
        <v>0</v>
      </c>
      <c r="P26435" s="188">
        <v>5</v>
      </c>
      <c r="Q26435" s="188">
        <v>5</v>
      </c>
      <c r="R26435" s="188">
        <v>1</v>
      </c>
      <c r="S26435" s="188">
        <v>1</v>
      </c>
      <c r="T26435" s="188">
        <v>0</v>
      </c>
      <c r="U26435" s="188">
        <v>0</v>
      </c>
      <c r="V26435" s="188">
        <v>2</v>
      </c>
      <c r="W26435" s="188">
        <v>15</v>
      </c>
      <c r="X26435" s="237" t="str">
        <f t="shared" si="5033"/>
        <v>Trevor Ariza</v>
      </c>
      <c r="Y26435" s="237" t="str">
        <f t="shared" si="5039"/>
        <v>HOU</v>
      </c>
      <c r="Z26435" s="237" t="str">
        <f t="shared" si="5035"/>
        <v>SF</v>
      </c>
      <c r="AA26435" s="237">
        <f t="shared" si="5040"/>
        <v>25.5</v>
      </c>
      <c r="AB26435" s="237" t="str">
        <f t="shared" si="5041"/>
        <v>MIN</v>
      </c>
      <c r="AC26435" s="244">
        <v>43208</v>
      </c>
      <c r="AD26435" s="237" t="str">
        <f t="shared" si="5034"/>
        <v>H</v>
      </c>
      <c r="AE26435" s="245">
        <f t="shared" si="5042"/>
        <v>34.9</v>
      </c>
      <c r="AF26435" s="269">
        <f t="shared" si="5043"/>
        <v>0.10545905707196029</v>
      </c>
      <c r="AG26435" s="237" t="str">
        <f t="shared" si="5036"/>
        <v>Trevor Ariza</v>
      </c>
      <c r="AH26435" s="269">
        <f t="shared" si="5044"/>
        <v>0.18973778623197127</v>
      </c>
      <c r="AI26435" s="188" t="b">
        <f t="shared" si="5037"/>
        <v>0</v>
      </c>
      <c r="AJ26435" s="188">
        <f t="shared" si="5038"/>
        <v>26.25</v>
      </c>
    </row>
    <row r="26436" spans="1:36" x14ac:dyDescent="0.2">
      <c r="A26436" s="188" t="s">
        <v>177</v>
      </c>
      <c r="B26436" s="188" t="s">
        <v>50</v>
      </c>
      <c r="D26436" s="188" t="s">
        <v>39</v>
      </c>
      <c r="E26436" s="246">
        <v>1.2819444444444443</v>
      </c>
      <c r="F26436" s="188">
        <v>2</v>
      </c>
      <c r="G26436" s="188">
        <v>18</v>
      </c>
      <c r="H26436" s="188">
        <v>0.111</v>
      </c>
      <c r="I26436" s="258">
        <v>1</v>
      </c>
      <c r="J26436" s="188">
        <v>10</v>
      </c>
      <c r="K26436" s="261">
        <v>0.1</v>
      </c>
      <c r="L26436" s="188">
        <v>7</v>
      </c>
      <c r="M26436" s="188">
        <v>8</v>
      </c>
      <c r="N26436" s="188">
        <v>0.875</v>
      </c>
      <c r="O26436" s="188">
        <v>0</v>
      </c>
      <c r="P26436" s="188">
        <v>4</v>
      </c>
      <c r="Q26436" s="188">
        <v>4</v>
      </c>
      <c r="R26436" s="188">
        <v>7</v>
      </c>
      <c r="S26436" s="188">
        <v>3</v>
      </c>
      <c r="T26436" s="188">
        <v>3</v>
      </c>
      <c r="U26436" s="188">
        <v>3</v>
      </c>
      <c r="V26436" s="188">
        <v>2</v>
      </c>
      <c r="W26436" s="188">
        <v>12</v>
      </c>
      <c r="X26436" s="237" t="str">
        <f t="shared" si="5033"/>
        <v>James Harden</v>
      </c>
      <c r="Y26436" s="237" t="str">
        <f t="shared" si="5039"/>
        <v>HOU</v>
      </c>
      <c r="Z26436" s="237" t="str">
        <f t="shared" si="5035"/>
        <v>SG</v>
      </c>
      <c r="AA26436" s="237">
        <f t="shared" si="5040"/>
        <v>42.3</v>
      </c>
      <c r="AB26436" s="237" t="str">
        <f t="shared" si="5041"/>
        <v>MIN</v>
      </c>
      <c r="AC26436" s="244">
        <v>43208</v>
      </c>
      <c r="AD26436" s="237" t="str">
        <f t="shared" si="5034"/>
        <v>H</v>
      </c>
      <c r="AE26436" s="245">
        <f t="shared" si="5042"/>
        <v>30.766666666666666</v>
      </c>
      <c r="AF26436" s="269">
        <f t="shared" si="5043"/>
        <v>0.17493796526054589</v>
      </c>
      <c r="AG26436" s="237" t="str">
        <f t="shared" si="5036"/>
        <v>James Harden</v>
      </c>
      <c r="AH26436" s="269">
        <f t="shared" si="5044"/>
        <v>0.33485983775958911</v>
      </c>
      <c r="AI26436" s="188" t="b">
        <f t="shared" si="5037"/>
        <v>0</v>
      </c>
      <c r="AJ26436" s="188">
        <f t="shared" si="5038"/>
        <v>46</v>
      </c>
    </row>
    <row r="26437" spans="1:36" x14ac:dyDescent="0.2">
      <c r="A26437" s="188" t="s">
        <v>170</v>
      </c>
      <c r="B26437" s="188" t="s">
        <v>50</v>
      </c>
      <c r="D26437" s="188" t="s">
        <v>39</v>
      </c>
      <c r="E26437" s="246">
        <v>1.2027777777777777</v>
      </c>
      <c r="F26437" s="188">
        <v>3</v>
      </c>
      <c r="G26437" s="188">
        <v>13</v>
      </c>
      <c r="H26437" s="188">
        <v>0.23100000000000001</v>
      </c>
      <c r="I26437" s="258">
        <v>2</v>
      </c>
      <c r="J26437" s="188">
        <v>10</v>
      </c>
      <c r="K26437" s="261">
        <v>0.2</v>
      </c>
      <c r="L26437" s="188">
        <v>1</v>
      </c>
      <c r="M26437" s="188">
        <v>2</v>
      </c>
      <c r="N26437" s="188">
        <v>0.5</v>
      </c>
      <c r="O26437" s="188">
        <v>2</v>
      </c>
      <c r="P26437" s="188">
        <v>2</v>
      </c>
      <c r="Q26437" s="188">
        <v>4</v>
      </c>
      <c r="R26437" s="188">
        <v>0</v>
      </c>
      <c r="S26437" s="188">
        <v>0</v>
      </c>
      <c r="T26437" s="188">
        <v>0</v>
      </c>
      <c r="U26437" s="188">
        <v>2</v>
      </c>
      <c r="V26437" s="188">
        <v>1</v>
      </c>
      <c r="W26437" s="188">
        <v>9</v>
      </c>
      <c r="X26437" s="237" t="str">
        <f t="shared" si="5033"/>
        <v>Eric Gordon</v>
      </c>
      <c r="Y26437" s="237" t="str">
        <f t="shared" si="5039"/>
        <v>HOU</v>
      </c>
      <c r="Z26437" s="237" t="str">
        <f t="shared" si="5035"/>
        <v>SG</v>
      </c>
      <c r="AA26437" s="237">
        <f t="shared" si="5040"/>
        <v>11.8</v>
      </c>
      <c r="AB26437" s="237" t="str">
        <f t="shared" si="5041"/>
        <v>MIN</v>
      </c>
      <c r="AC26437" s="244">
        <v>43208</v>
      </c>
      <c r="AD26437" s="237" t="str">
        <f t="shared" si="5034"/>
        <v>H</v>
      </c>
      <c r="AE26437" s="245">
        <f t="shared" si="5042"/>
        <v>28.866666666666667</v>
      </c>
      <c r="AF26437" s="269">
        <f t="shared" si="5043"/>
        <v>4.8800661703887513E-2</v>
      </c>
      <c r="AG26437" s="237" t="str">
        <f t="shared" si="5036"/>
        <v>Eric Gordon</v>
      </c>
      <c r="AH26437" s="269">
        <f t="shared" si="5044"/>
        <v>0.23114095522735645</v>
      </c>
      <c r="AI26437" s="188" t="b">
        <f t="shared" si="5037"/>
        <v>0</v>
      </c>
      <c r="AJ26437" s="188">
        <f t="shared" si="5038"/>
        <v>14</v>
      </c>
    </row>
    <row r="26438" spans="1:36" x14ac:dyDescent="0.2">
      <c r="A26438" s="188" t="s">
        <v>105</v>
      </c>
      <c r="B26438" s="188" t="s">
        <v>50</v>
      </c>
      <c r="D26438" s="188" t="s">
        <v>39</v>
      </c>
      <c r="E26438" s="246">
        <v>1.1944444444444444</v>
      </c>
      <c r="F26438" s="188">
        <v>4</v>
      </c>
      <c r="G26438" s="188">
        <v>6</v>
      </c>
      <c r="H26438" s="188">
        <v>0.66700000000000004</v>
      </c>
      <c r="I26438" s="258">
        <v>0</v>
      </c>
      <c r="J26438" s="188">
        <v>0</v>
      </c>
      <c r="K26438" s="261"/>
      <c r="L26438" s="188">
        <v>0</v>
      </c>
      <c r="M26438" s="188">
        <v>0</v>
      </c>
      <c r="O26438" s="188">
        <v>4</v>
      </c>
      <c r="P26438" s="188">
        <v>12</v>
      </c>
      <c r="Q26438" s="188">
        <v>16</v>
      </c>
      <c r="R26438" s="188">
        <v>1</v>
      </c>
      <c r="S26438" s="188">
        <v>0</v>
      </c>
      <c r="T26438" s="188">
        <v>1</v>
      </c>
      <c r="U26438" s="188">
        <v>1</v>
      </c>
      <c r="V26438" s="188">
        <v>2</v>
      </c>
      <c r="W26438" s="188">
        <v>8</v>
      </c>
      <c r="X26438" s="237" t="str">
        <f t="shared" si="5033"/>
        <v>Clint Capela</v>
      </c>
      <c r="Y26438" s="237" t="str">
        <f t="shared" si="5039"/>
        <v>HOU</v>
      </c>
      <c r="Z26438" s="237" t="str">
        <f t="shared" si="5035"/>
        <v>C</v>
      </c>
      <c r="AA26438" s="237">
        <f t="shared" si="5040"/>
        <v>30.7</v>
      </c>
      <c r="AB26438" s="237" t="str">
        <f t="shared" si="5041"/>
        <v>MIN</v>
      </c>
      <c r="AC26438" s="244">
        <v>43208</v>
      </c>
      <c r="AD26438" s="237" t="str">
        <f t="shared" si="5034"/>
        <v>H</v>
      </c>
      <c r="AE26438" s="245">
        <f t="shared" si="5042"/>
        <v>28.666666666666664</v>
      </c>
      <c r="AF26438" s="269">
        <f t="shared" si="5043"/>
        <v>0.12696443341604632</v>
      </c>
      <c r="AG26438" s="237" t="str">
        <f t="shared" si="5036"/>
        <v>Clint Capela</v>
      </c>
      <c r="AH26438" s="269">
        <f t="shared" si="5044"/>
        <v>0.10259917920656632</v>
      </c>
      <c r="AI26438" s="188" t="b">
        <f t="shared" si="5037"/>
        <v>0</v>
      </c>
      <c r="AJ26438" s="188">
        <f t="shared" si="5038"/>
        <v>34</v>
      </c>
    </row>
    <row r="26439" spans="1:36" x14ac:dyDescent="0.2">
      <c r="A26439" s="188" t="s">
        <v>333</v>
      </c>
      <c r="B26439" s="188" t="s">
        <v>50</v>
      </c>
      <c r="D26439" s="188" t="s">
        <v>39</v>
      </c>
      <c r="E26439" s="247">
        <v>0.95347222222222217</v>
      </c>
      <c r="F26439" s="188">
        <v>2</v>
      </c>
      <c r="G26439" s="188">
        <v>6</v>
      </c>
      <c r="H26439" s="188">
        <v>0.33300000000000002</v>
      </c>
      <c r="I26439" s="258">
        <v>2</v>
      </c>
      <c r="J26439" s="188">
        <v>5</v>
      </c>
      <c r="K26439" s="261">
        <v>0.4</v>
      </c>
      <c r="L26439" s="188">
        <v>0</v>
      </c>
      <c r="M26439" s="188">
        <v>1</v>
      </c>
      <c r="N26439" s="188">
        <v>0</v>
      </c>
      <c r="O26439" s="188">
        <v>0</v>
      </c>
      <c r="P26439" s="188">
        <v>2</v>
      </c>
      <c r="Q26439" s="188">
        <v>2</v>
      </c>
      <c r="R26439" s="188">
        <v>0</v>
      </c>
      <c r="S26439" s="188">
        <v>0</v>
      </c>
      <c r="T26439" s="188">
        <v>1</v>
      </c>
      <c r="U26439" s="188">
        <v>0</v>
      </c>
      <c r="V26439" s="188">
        <v>3</v>
      </c>
      <c r="W26439" s="188">
        <v>6</v>
      </c>
      <c r="X26439" s="237" t="str">
        <f t="shared" si="5033"/>
        <v>P.J. Tucker</v>
      </c>
      <c r="Y26439" s="237" t="str">
        <f t="shared" si="5039"/>
        <v>HOU</v>
      </c>
      <c r="Z26439" s="237" t="str">
        <f t="shared" si="5035"/>
        <v>SF</v>
      </c>
      <c r="AA26439" s="237">
        <f t="shared" si="5040"/>
        <v>11.4</v>
      </c>
      <c r="AB26439" s="237" t="str">
        <f t="shared" si="5041"/>
        <v>MIN</v>
      </c>
      <c r="AC26439" s="244">
        <v>43208</v>
      </c>
      <c r="AD26439" s="237" t="str">
        <f t="shared" si="5034"/>
        <v>H</v>
      </c>
      <c r="AE26439" s="245">
        <f t="shared" si="5042"/>
        <v>22.883333333333333</v>
      </c>
      <c r="AF26439" s="269">
        <f t="shared" si="5043"/>
        <v>4.7146401985111663E-2</v>
      </c>
      <c r="AG26439" s="237" t="str">
        <f t="shared" si="5036"/>
        <v>P.J. Tucker</v>
      </c>
      <c r="AH26439" s="269">
        <f t="shared" si="5044"/>
        <v>0.11824686174542648</v>
      </c>
      <c r="AI26439" s="188" t="b">
        <f t="shared" si="5037"/>
        <v>0</v>
      </c>
      <c r="AJ26439" s="188">
        <f t="shared" si="5038"/>
        <v>11</v>
      </c>
    </row>
    <row r="26440" spans="1:36" x14ac:dyDescent="0.2">
      <c r="A26440" s="188" t="s">
        <v>208</v>
      </c>
      <c r="B26440" s="188" t="s">
        <v>50</v>
      </c>
      <c r="D26440" s="188" t="s">
        <v>39</v>
      </c>
      <c r="E26440" s="247">
        <v>0.67499999999999993</v>
      </c>
      <c r="F26440" s="188">
        <v>1</v>
      </c>
      <c r="G26440" s="188">
        <v>3</v>
      </c>
      <c r="H26440" s="188">
        <v>0.33300000000000002</v>
      </c>
      <c r="I26440" s="258">
        <v>0</v>
      </c>
      <c r="J26440" s="188">
        <v>0</v>
      </c>
      <c r="K26440" s="261"/>
      <c r="L26440" s="188">
        <v>0</v>
      </c>
      <c r="M26440" s="188">
        <v>0</v>
      </c>
      <c r="O26440" s="188">
        <v>0</v>
      </c>
      <c r="P26440" s="188">
        <v>2</v>
      </c>
      <c r="Q26440" s="188">
        <v>2</v>
      </c>
      <c r="R26440" s="188">
        <v>2</v>
      </c>
      <c r="S26440" s="188">
        <v>0</v>
      </c>
      <c r="T26440" s="188">
        <v>0</v>
      </c>
      <c r="U26440" s="188">
        <v>1</v>
      </c>
      <c r="V26440" s="188">
        <v>1</v>
      </c>
      <c r="W26440" s="188">
        <v>2</v>
      </c>
      <c r="X26440" s="237" t="str">
        <f t="shared" si="5033"/>
        <v>Joe Johnson</v>
      </c>
      <c r="Y26440" s="237" t="str">
        <f t="shared" si="5039"/>
        <v>HOU</v>
      </c>
      <c r="Z26440" s="237" t="str">
        <f t="shared" si="5035"/>
        <v>SG</v>
      </c>
      <c r="AA26440" s="237">
        <f t="shared" si="5040"/>
        <v>6.4</v>
      </c>
      <c r="AB26440" s="237" t="str">
        <f t="shared" si="5041"/>
        <v>MIN</v>
      </c>
      <c r="AC26440" s="244">
        <v>43208</v>
      </c>
      <c r="AD26440" s="237" t="str">
        <f t="shared" si="5034"/>
        <v>H</v>
      </c>
      <c r="AE26440" s="245">
        <f t="shared" si="5042"/>
        <v>16.2</v>
      </c>
      <c r="AF26440" s="269">
        <f t="shared" si="5043"/>
        <v>2.6468155500413565E-2</v>
      </c>
      <c r="AG26440" s="237" t="str">
        <f t="shared" si="5036"/>
        <v>Joe Johnson</v>
      </c>
      <c r="AH26440" s="269">
        <f t="shared" si="5044"/>
        <v>0.10374520178441744</v>
      </c>
      <c r="AI26440" s="188" t="b">
        <f t="shared" si="5037"/>
        <v>0</v>
      </c>
      <c r="AJ26440" s="188">
        <f t="shared" si="5038"/>
        <v>8</v>
      </c>
    </row>
    <row r="26441" spans="1:36" x14ac:dyDescent="0.2">
      <c r="A26441" s="188" t="s">
        <v>638</v>
      </c>
      <c r="B26441" s="188" t="s">
        <v>50</v>
      </c>
      <c r="D26441" s="188" t="s">
        <v>39</v>
      </c>
      <c r="E26441" s="247">
        <v>0.13472222222222222</v>
      </c>
      <c r="F26441" s="188">
        <v>1</v>
      </c>
      <c r="G26441" s="188">
        <v>1</v>
      </c>
      <c r="H26441" s="188">
        <v>1</v>
      </c>
      <c r="I26441" s="258">
        <v>0</v>
      </c>
      <c r="J26441" s="188">
        <v>0</v>
      </c>
      <c r="K26441" s="261"/>
      <c r="L26441" s="188">
        <v>0</v>
      </c>
      <c r="M26441" s="188">
        <v>0</v>
      </c>
      <c r="O26441" s="188">
        <v>0</v>
      </c>
      <c r="P26441" s="188">
        <v>1</v>
      </c>
      <c r="Q26441" s="188">
        <v>1</v>
      </c>
      <c r="R26441" s="188">
        <v>0</v>
      </c>
      <c r="S26441" s="188">
        <v>0</v>
      </c>
      <c r="T26441" s="188">
        <v>0</v>
      </c>
      <c r="U26441" s="188">
        <v>0</v>
      </c>
      <c r="V26441" s="188">
        <v>0</v>
      </c>
      <c r="W26441" s="188">
        <v>2</v>
      </c>
      <c r="X26441" s="237" t="str">
        <f t="shared" si="5033"/>
        <v>Zhou Qi</v>
      </c>
      <c r="Y26441" s="237" t="str">
        <f t="shared" si="5039"/>
        <v>HOU</v>
      </c>
      <c r="Z26441" s="237" t="str">
        <f t="shared" si="5035"/>
        <v>PF</v>
      </c>
      <c r="AA26441" s="237">
        <f t="shared" si="5040"/>
        <v>3.2</v>
      </c>
      <c r="AB26441" s="237" t="str">
        <f t="shared" si="5041"/>
        <v>MIN</v>
      </c>
      <c r="AC26441" s="244">
        <v>43208</v>
      </c>
      <c r="AD26441" s="237" t="str">
        <f t="shared" si="5034"/>
        <v>H</v>
      </c>
      <c r="AE26441" s="245">
        <f t="shared" si="5042"/>
        <v>3.2333333333333334</v>
      </c>
      <c r="AF26441" s="269">
        <f t="shared" si="5043"/>
        <v>1.3234077750206782E-2</v>
      </c>
      <c r="AG26441" s="237" t="str">
        <f t="shared" si="5036"/>
        <v>Zhou Qi</v>
      </c>
      <c r="AH26441" s="269">
        <f t="shared" si="5044"/>
        <v>0.12994888677120331</v>
      </c>
      <c r="AI26441" s="188" t="b">
        <f t="shared" si="5037"/>
        <v>0</v>
      </c>
      <c r="AJ26441" s="188">
        <f t="shared" si="5038"/>
        <v>3.25</v>
      </c>
    </row>
    <row r="26442" spans="1:36" x14ac:dyDescent="0.2">
      <c r="A26442" s="188" t="s">
        <v>187</v>
      </c>
      <c r="B26442" s="188" t="s">
        <v>50</v>
      </c>
      <c r="D26442" s="188" t="s">
        <v>39</v>
      </c>
      <c r="E26442" s="247">
        <v>0.49861111111111112</v>
      </c>
      <c r="F26442" s="188">
        <v>0</v>
      </c>
      <c r="G26442" s="188">
        <v>0</v>
      </c>
      <c r="H26442" s="188"/>
      <c r="I26442" s="258">
        <v>0</v>
      </c>
      <c r="J26442" s="188">
        <v>0</v>
      </c>
      <c r="K26442" s="261"/>
      <c r="L26442" s="188">
        <v>0</v>
      </c>
      <c r="M26442" s="188">
        <v>0</v>
      </c>
      <c r="O26442" s="188">
        <v>2</v>
      </c>
      <c r="P26442" s="188">
        <v>2</v>
      </c>
      <c r="Q26442" s="188">
        <v>4</v>
      </c>
      <c r="R26442" s="188">
        <v>1</v>
      </c>
      <c r="S26442" s="188">
        <v>0</v>
      </c>
      <c r="T26442" s="188">
        <v>2</v>
      </c>
      <c r="U26442" s="188">
        <v>0</v>
      </c>
      <c r="V26442" s="188">
        <v>1</v>
      </c>
      <c r="W26442" s="188">
        <v>0</v>
      </c>
      <c r="X26442" s="237" t="str">
        <f t="shared" si="5033"/>
        <v>Nene Hilario</v>
      </c>
      <c r="Y26442" s="237" t="str">
        <f t="shared" si="5039"/>
        <v>HOU</v>
      </c>
      <c r="Z26442" s="237" t="str">
        <f t="shared" si="5035"/>
        <v>C</v>
      </c>
      <c r="AA26442" s="237">
        <f t="shared" si="5040"/>
        <v>12.3</v>
      </c>
      <c r="AB26442" s="237" t="str">
        <f t="shared" si="5041"/>
        <v>MIN</v>
      </c>
      <c r="AC26442" s="244">
        <v>43208</v>
      </c>
      <c r="AD26442" s="237" t="str">
        <f t="shared" si="5034"/>
        <v>H</v>
      </c>
      <c r="AE26442" s="245">
        <f t="shared" si="5042"/>
        <v>11.966666666666667</v>
      </c>
      <c r="AF26442" s="269">
        <f t="shared" si="5043"/>
        <v>5.0868486352357321E-2</v>
      </c>
      <c r="AG26442" s="237" t="str">
        <f t="shared" si="5036"/>
        <v>Nene Hilario</v>
      </c>
      <c r="AH26442" s="269">
        <f t="shared" si="5044"/>
        <v>0</v>
      </c>
      <c r="AI26442" s="188" t="b">
        <f t="shared" si="5037"/>
        <v>0</v>
      </c>
      <c r="AJ26442" s="188">
        <f t="shared" si="5038"/>
        <v>13</v>
      </c>
    </row>
    <row r="26443" spans="1:36" x14ac:dyDescent="0.2">
      <c r="A26443" s="188" t="s">
        <v>498</v>
      </c>
      <c r="B26443" s="188" t="s">
        <v>50</v>
      </c>
      <c r="D26443" s="188" t="s">
        <v>39</v>
      </c>
      <c r="E26443" s="247">
        <v>0.13472222222222222</v>
      </c>
      <c r="F26443" s="188">
        <v>0</v>
      </c>
      <c r="G26443" s="188">
        <v>0</v>
      </c>
      <c r="H26443" s="188"/>
      <c r="I26443" s="258">
        <v>0</v>
      </c>
      <c r="J26443" s="188">
        <v>0</v>
      </c>
      <c r="K26443" s="261"/>
      <c r="L26443" s="188">
        <v>0</v>
      </c>
      <c r="M26443" s="188">
        <v>0</v>
      </c>
      <c r="O26443" s="188">
        <v>1</v>
      </c>
      <c r="P26443" s="188">
        <v>0</v>
      </c>
      <c r="Q26443" s="188">
        <v>1</v>
      </c>
      <c r="R26443" s="188">
        <v>1</v>
      </c>
      <c r="S26443" s="188">
        <v>1</v>
      </c>
      <c r="T26443" s="188">
        <v>0</v>
      </c>
      <c r="U26443" s="188">
        <v>0</v>
      </c>
      <c r="V26443" s="188">
        <v>1</v>
      </c>
      <c r="W26443" s="188">
        <v>0</v>
      </c>
      <c r="X26443" s="237" t="str">
        <f t="shared" si="5033"/>
        <v>Chinanu Onuaku</v>
      </c>
      <c r="Y26443" s="237" t="str">
        <f t="shared" si="5039"/>
        <v>HOU</v>
      </c>
      <c r="Z26443" s="237" t="str">
        <f t="shared" si="5035"/>
        <v>C</v>
      </c>
      <c r="AA26443" s="237">
        <f t="shared" si="5040"/>
        <v>5.7</v>
      </c>
      <c r="AB26443" s="237" t="str">
        <f t="shared" si="5041"/>
        <v>MIN</v>
      </c>
      <c r="AC26443" s="244">
        <v>43208</v>
      </c>
      <c r="AD26443" s="237" t="str">
        <f t="shared" si="5034"/>
        <v>H</v>
      </c>
      <c r="AE26443" s="245">
        <f t="shared" si="5042"/>
        <v>3.2333333333333334</v>
      </c>
      <c r="AF26443" s="269">
        <f t="shared" si="5043"/>
        <v>2.3573200992555832E-2</v>
      </c>
      <c r="AG26443" s="237" t="str">
        <f t="shared" si="5036"/>
        <v>Chinanu Onuaku</v>
      </c>
      <c r="AH26443" s="269">
        <f t="shared" si="5044"/>
        <v>0</v>
      </c>
      <c r="AI26443" s="188" t="b">
        <f t="shared" si="5037"/>
        <v>0</v>
      </c>
      <c r="AJ26443" s="188">
        <f t="shared" si="5038"/>
        <v>6.75</v>
      </c>
    </row>
    <row r="26444" spans="1:36" x14ac:dyDescent="0.2">
      <c r="A26444" s="188" t="s">
        <v>768</v>
      </c>
      <c r="B26444" s="188" t="s">
        <v>50</v>
      </c>
      <c r="D26444" s="188" t="s">
        <v>39</v>
      </c>
      <c r="E26444" s="247">
        <v>0.13472222222222222</v>
      </c>
      <c r="F26444" s="188">
        <v>0</v>
      </c>
      <c r="G26444" s="188">
        <v>0</v>
      </c>
      <c r="H26444" s="188"/>
      <c r="I26444" s="258">
        <v>0</v>
      </c>
      <c r="J26444" s="188">
        <v>0</v>
      </c>
      <c r="K26444" s="261"/>
      <c r="L26444" s="188">
        <v>0</v>
      </c>
      <c r="M26444" s="188">
        <v>0</v>
      </c>
      <c r="O26444" s="188">
        <v>0</v>
      </c>
      <c r="P26444" s="188">
        <v>0</v>
      </c>
      <c r="Q26444" s="188">
        <v>0</v>
      </c>
      <c r="R26444" s="188">
        <v>0</v>
      </c>
      <c r="S26444" s="188">
        <v>0</v>
      </c>
      <c r="T26444" s="188">
        <v>0</v>
      </c>
      <c r="U26444" s="188">
        <v>1</v>
      </c>
      <c r="V26444" s="188">
        <v>0</v>
      </c>
      <c r="W26444" s="188">
        <v>0</v>
      </c>
      <c r="X26444" s="237" t="str">
        <f t="shared" si="5033"/>
        <v>Aaron Jackson</v>
      </c>
      <c r="Y26444" s="237" t="str">
        <f t="shared" si="5039"/>
        <v>HOU</v>
      </c>
      <c r="Z26444" s="237" t="str">
        <f t="shared" si="5035"/>
        <v>SG</v>
      </c>
      <c r="AA26444" s="237">
        <f t="shared" si="5040"/>
        <v>-1</v>
      </c>
      <c r="AB26444" s="237" t="str">
        <f t="shared" si="5041"/>
        <v>MIN</v>
      </c>
      <c r="AC26444" s="244">
        <v>43208</v>
      </c>
      <c r="AD26444" s="237" t="str">
        <f t="shared" si="5034"/>
        <v>H</v>
      </c>
      <c r="AE26444" s="245">
        <f t="shared" si="5042"/>
        <v>3.2333333333333334</v>
      </c>
      <c r="AF26444" s="269">
        <f t="shared" si="5043"/>
        <v>-4.1356492969396195E-3</v>
      </c>
      <c r="AG26444" s="237" t="str">
        <f t="shared" si="5036"/>
        <v>Aaron Jackson</v>
      </c>
      <c r="AH26444" s="269">
        <f t="shared" si="5044"/>
        <v>0.12994888677120331</v>
      </c>
      <c r="AI26444" s="188" t="b">
        <f t="shared" si="5037"/>
        <v>0</v>
      </c>
      <c r="AJ26444" s="188">
        <f t="shared" si="5038"/>
        <v>-0.5</v>
      </c>
    </row>
    <row r="26445" spans="1:36" x14ac:dyDescent="0.2">
      <c r="A26445" s="188" t="s">
        <v>578</v>
      </c>
      <c r="B26445" s="188" t="s">
        <v>91</v>
      </c>
      <c r="C26445" s="188" t="s">
        <v>373</v>
      </c>
      <c r="D26445" s="188" t="s">
        <v>29</v>
      </c>
      <c r="E26445" s="246">
        <v>1.7756944444444445</v>
      </c>
      <c r="F26445" s="188">
        <v>10</v>
      </c>
      <c r="G26445" s="188">
        <v>25</v>
      </c>
      <c r="H26445" s="188">
        <v>0.4</v>
      </c>
      <c r="I26445" s="258">
        <v>0</v>
      </c>
      <c r="J26445" s="188">
        <v>7</v>
      </c>
      <c r="K26445" s="261">
        <v>0</v>
      </c>
      <c r="L26445" s="188">
        <v>8</v>
      </c>
      <c r="M26445" s="188">
        <v>9</v>
      </c>
      <c r="N26445" s="188">
        <v>0.88900000000000001</v>
      </c>
      <c r="O26445" s="188">
        <v>0</v>
      </c>
      <c r="P26445" s="188">
        <v>6</v>
      </c>
      <c r="Q26445" s="188">
        <v>6</v>
      </c>
      <c r="R26445" s="188">
        <v>2</v>
      </c>
      <c r="S26445" s="188">
        <v>1</v>
      </c>
      <c r="T26445" s="188">
        <v>0</v>
      </c>
      <c r="U26445" s="188">
        <v>4</v>
      </c>
      <c r="V26445" s="188">
        <v>1</v>
      </c>
      <c r="W26445" s="188">
        <v>28</v>
      </c>
      <c r="X26445" s="237" t="str">
        <f t="shared" si="5033"/>
        <v>Donovan Mitchell</v>
      </c>
      <c r="Y26445" s="237" t="str">
        <f t="shared" si="5039"/>
        <v>UTA</v>
      </c>
      <c r="Z26445" s="237" t="str">
        <f t="shared" si="5035"/>
        <v>SG</v>
      </c>
      <c r="AA26445" s="237">
        <f t="shared" si="5040"/>
        <v>37.200000000000003</v>
      </c>
      <c r="AB26445" s="237" t="str">
        <f t="shared" si="5041"/>
        <v>OKC</v>
      </c>
      <c r="AC26445" s="244">
        <v>43208</v>
      </c>
      <c r="AD26445" s="237" t="str">
        <f t="shared" si="5034"/>
        <v>A</v>
      </c>
      <c r="AE26445" s="245">
        <f t="shared" si="5042"/>
        <v>42.616666666666667</v>
      </c>
      <c r="AF26445" s="269">
        <f t="shared" si="5043"/>
        <v>0.17630331753554504</v>
      </c>
      <c r="AG26445" s="237" t="str">
        <f t="shared" si="5036"/>
        <v>Donovan Mitchell</v>
      </c>
      <c r="AH26445" s="269">
        <f t="shared" si="5044"/>
        <v>0.31729490689209111</v>
      </c>
      <c r="AI26445" s="188" t="b">
        <f t="shared" si="5037"/>
        <v>0</v>
      </c>
      <c r="AJ26445" s="188">
        <f t="shared" si="5038"/>
        <v>40.5</v>
      </c>
    </row>
    <row r="26446" spans="1:36" x14ac:dyDescent="0.2">
      <c r="A26446" s="188" t="s">
        <v>304</v>
      </c>
      <c r="B26446" s="188" t="s">
        <v>91</v>
      </c>
      <c r="C26446" s="188" t="s">
        <v>373</v>
      </c>
      <c r="D26446" s="188" t="s">
        <v>29</v>
      </c>
      <c r="E26446" s="246">
        <v>1.4777777777777779</v>
      </c>
      <c r="F26446" s="188">
        <v>6</v>
      </c>
      <c r="G26446" s="188">
        <v>16</v>
      </c>
      <c r="H26446" s="188">
        <v>0.375</v>
      </c>
      <c r="I26446" s="258">
        <v>5</v>
      </c>
      <c r="J26446" s="188">
        <v>8</v>
      </c>
      <c r="K26446" s="261">
        <v>0.625</v>
      </c>
      <c r="L26446" s="188">
        <v>5</v>
      </c>
      <c r="M26446" s="188">
        <v>6</v>
      </c>
      <c r="N26446" s="188">
        <v>0.83299999999999996</v>
      </c>
      <c r="O26446" s="188">
        <v>0</v>
      </c>
      <c r="P26446" s="188">
        <v>7</v>
      </c>
      <c r="Q26446" s="188">
        <v>7</v>
      </c>
      <c r="R26446" s="188">
        <v>9</v>
      </c>
      <c r="S26446" s="188">
        <v>1</v>
      </c>
      <c r="T26446" s="188">
        <v>0</v>
      </c>
      <c r="U26446" s="188">
        <v>3</v>
      </c>
      <c r="V26446" s="188">
        <v>4</v>
      </c>
      <c r="W26446" s="188">
        <v>22</v>
      </c>
      <c r="X26446" s="237" t="str">
        <f t="shared" si="5033"/>
        <v>Ricky Rubio</v>
      </c>
      <c r="Y26446" s="237" t="str">
        <f t="shared" si="5039"/>
        <v>UTA</v>
      </c>
      <c r="Z26446" s="237" t="str">
        <f t="shared" si="5035"/>
        <v>PG</v>
      </c>
      <c r="AA26446" s="237">
        <f t="shared" si="5040"/>
        <v>43.9</v>
      </c>
      <c r="AB26446" s="237" t="str">
        <f t="shared" si="5041"/>
        <v>OKC</v>
      </c>
      <c r="AC26446" s="244">
        <v>43208</v>
      </c>
      <c r="AD26446" s="237" t="str">
        <f t="shared" si="5034"/>
        <v>A</v>
      </c>
      <c r="AE26446" s="245">
        <f t="shared" si="5042"/>
        <v>35.466666666666669</v>
      </c>
      <c r="AF26446" s="269">
        <f t="shared" si="5043"/>
        <v>0.20805687203791468</v>
      </c>
      <c r="AG26446" s="237" t="str">
        <f t="shared" si="5036"/>
        <v>Ricky Rubio</v>
      </c>
      <c r="AH26446" s="269">
        <f t="shared" si="5044"/>
        <v>0.25031810294968188</v>
      </c>
      <c r="AI26446" s="188" t="b">
        <f t="shared" si="5037"/>
        <v>0</v>
      </c>
      <c r="AJ26446" s="188">
        <f t="shared" si="5038"/>
        <v>50.25</v>
      </c>
    </row>
    <row r="26447" spans="1:36" x14ac:dyDescent="0.2">
      <c r="A26447" s="188" t="s">
        <v>151</v>
      </c>
      <c r="B26447" s="188" t="s">
        <v>91</v>
      </c>
      <c r="C26447" s="188" t="s">
        <v>373</v>
      </c>
      <c r="D26447" s="188" t="s">
        <v>29</v>
      </c>
      <c r="E26447" s="246">
        <v>1.5444444444444445</v>
      </c>
      <c r="F26447" s="188">
        <v>8</v>
      </c>
      <c r="G26447" s="188">
        <v>14</v>
      </c>
      <c r="H26447" s="188">
        <v>0.57099999999999995</v>
      </c>
      <c r="I26447" s="258">
        <v>2</v>
      </c>
      <c r="J26447" s="188">
        <v>3</v>
      </c>
      <c r="K26447" s="261">
        <v>0.66700000000000004</v>
      </c>
      <c r="L26447" s="188">
        <v>2</v>
      </c>
      <c r="M26447" s="188">
        <v>4</v>
      </c>
      <c r="N26447" s="188">
        <v>0.5</v>
      </c>
      <c r="O26447" s="188">
        <v>8</v>
      </c>
      <c r="P26447" s="188">
        <v>8</v>
      </c>
      <c r="Q26447" s="188">
        <v>16</v>
      </c>
      <c r="R26447" s="188">
        <v>3</v>
      </c>
      <c r="S26447" s="188">
        <v>1</v>
      </c>
      <c r="T26447" s="188">
        <v>0</v>
      </c>
      <c r="U26447" s="188">
        <v>1</v>
      </c>
      <c r="V26447" s="188">
        <v>2</v>
      </c>
      <c r="W26447" s="188">
        <v>20</v>
      </c>
      <c r="X26447" s="237" t="str">
        <f t="shared" si="5033"/>
        <v>Derrick Favors</v>
      </c>
      <c r="Y26447" s="237" t="str">
        <f t="shared" si="5039"/>
        <v>UTA</v>
      </c>
      <c r="Z26447" s="237" t="str">
        <f t="shared" si="5035"/>
        <v>PF</v>
      </c>
      <c r="AA26447" s="237">
        <f t="shared" si="5040"/>
        <v>45.7</v>
      </c>
      <c r="AB26447" s="237" t="str">
        <f t="shared" si="5041"/>
        <v>OKC</v>
      </c>
      <c r="AC26447" s="244">
        <v>43208</v>
      </c>
      <c r="AD26447" s="237" t="str">
        <f t="shared" si="5034"/>
        <v>A</v>
      </c>
      <c r="AE26447" s="245">
        <f t="shared" si="5042"/>
        <v>37.06666666666667</v>
      </c>
      <c r="AF26447" s="269">
        <f t="shared" si="5043"/>
        <v>0.2165876777251185</v>
      </c>
      <c r="AG26447" s="237" t="str">
        <f t="shared" si="5036"/>
        <v>Derrick Favors</v>
      </c>
      <c r="AH26447" s="269">
        <f t="shared" si="5044"/>
        <v>0.18550083010514659</v>
      </c>
      <c r="AI26447" s="188" t="b">
        <f t="shared" si="5037"/>
        <v>0</v>
      </c>
      <c r="AJ26447" s="188">
        <f t="shared" si="5038"/>
        <v>52.5</v>
      </c>
    </row>
    <row r="26448" spans="1:36" x14ac:dyDescent="0.2">
      <c r="A26448" s="188" t="s">
        <v>168</v>
      </c>
      <c r="B26448" s="188" t="s">
        <v>91</v>
      </c>
      <c r="C26448" s="188" t="s">
        <v>373</v>
      </c>
      <c r="D26448" s="188" t="s">
        <v>29</v>
      </c>
      <c r="E26448" s="246">
        <v>1.3868055555555554</v>
      </c>
      <c r="F26448" s="188">
        <v>3</v>
      </c>
      <c r="G26448" s="188">
        <v>5</v>
      </c>
      <c r="H26448" s="188">
        <v>0.6</v>
      </c>
      <c r="I26448" s="258">
        <v>0</v>
      </c>
      <c r="J26448" s="188">
        <v>0</v>
      </c>
      <c r="K26448" s="261"/>
      <c r="L26448" s="188">
        <v>7</v>
      </c>
      <c r="M26448" s="188">
        <v>12</v>
      </c>
      <c r="N26448" s="188">
        <v>0.58299999999999996</v>
      </c>
      <c r="O26448" s="188">
        <v>5</v>
      </c>
      <c r="P26448" s="188">
        <v>10</v>
      </c>
      <c r="Q26448" s="188">
        <v>15</v>
      </c>
      <c r="R26448" s="188">
        <v>3</v>
      </c>
      <c r="S26448" s="188">
        <v>2</v>
      </c>
      <c r="T26448" s="188">
        <v>3</v>
      </c>
      <c r="U26448" s="188">
        <v>3</v>
      </c>
      <c r="V26448" s="188">
        <v>2</v>
      </c>
      <c r="W26448" s="188">
        <v>13</v>
      </c>
      <c r="X26448" s="237" t="str">
        <f t="shared" si="5033"/>
        <v>Rudy Gobert</v>
      </c>
      <c r="Y26448" s="237" t="str">
        <f t="shared" si="5039"/>
        <v>UTA</v>
      </c>
      <c r="Z26448" s="237" t="str">
        <f t="shared" si="5035"/>
        <v>C</v>
      </c>
      <c r="AA26448" s="237">
        <f t="shared" si="5040"/>
        <v>47.5</v>
      </c>
      <c r="AB26448" s="237" t="str">
        <f t="shared" si="5041"/>
        <v>OKC</v>
      </c>
      <c r="AC26448" s="244">
        <v>43208</v>
      </c>
      <c r="AD26448" s="237" t="str">
        <f t="shared" si="5034"/>
        <v>A</v>
      </c>
      <c r="AE26448" s="245">
        <f t="shared" si="5042"/>
        <v>33.283333333333331</v>
      </c>
      <c r="AF26448" s="269">
        <f t="shared" si="5043"/>
        <v>0.22511848341232227</v>
      </c>
      <c r="AG26448" s="237" t="str">
        <f t="shared" si="5036"/>
        <v>Rudy Gobert</v>
      </c>
      <c r="AH26448" s="269">
        <f t="shared" si="5044"/>
        <v>0.1636916913832287</v>
      </c>
      <c r="AI26448" s="188" t="b">
        <f t="shared" si="5037"/>
        <v>0</v>
      </c>
      <c r="AJ26448" s="188">
        <f t="shared" si="5038"/>
        <v>52.25</v>
      </c>
    </row>
    <row r="26449" spans="1:36" x14ac:dyDescent="0.2">
      <c r="A26449" s="188" t="s">
        <v>205</v>
      </c>
      <c r="B26449" s="188" t="s">
        <v>91</v>
      </c>
      <c r="C26449" s="188" t="s">
        <v>373</v>
      </c>
      <c r="D26449" s="188" t="s">
        <v>29</v>
      </c>
      <c r="E26449" s="247">
        <v>0.53194444444444444</v>
      </c>
      <c r="F26449" s="188">
        <v>5</v>
      </c>
      <c r="G26449" s="188">
        <v>9</v>
      </c>
      <c r="H26449" s="188">
        <v>0.55600000000000005</v>
      </c>
      <c r="I26449" s="258">
        <v>0</v>
      </c>
      <c r="J26449" s="188">
        <v>2</v>
      </c>
      <c r="K26449" s="261">
        <v>0</v>
      </c>
      <c r="L26449" s="188">
        <v>0</v>
      </c>
      <c r="M26449" s="188">
        <v>0</v>
      </c>
      <c r="O26449" s="188">
        <v>1</v>
      </c>
      <c r="P26449" s="188">
        <v>4</v>
      </c>
      <c r="Q26449" s="188">
        <v>5</v>
      </c>
      <c r="R26449" s="188">
        <v>0</v>
      </c>
      <c r="S26449" s="188">
        <v>0</v>
      </c>
      <c r="T26449" s="188">
        <v>0</v>
      </c>
      <c r="U26449" s="188">
        <v>0</v>
      </c>
      <c r="V26449" s="188">
        <v>2</v>
      </c>
      <c r="W26449" s="188">
        <v>10</v>
      </c>
      <c r="X26449" s="237" t="str">
        <f t="shared" si="5033"/>
        <v>Jonas Jerebko</v>
      </c>
      <c r="Y26449" s="237" t="str">
        <f t="shared" si="5039"/>
        <v>UTA</v>
      </c>
      <c r="Z26449" s="237" t="str">
        <f t="shared" si="5035"/>
        <v>PF</v>
      </c>
      <c r="AA26449" s="237">
        <f t="shared" si="5040"/>
        <v>16</v>
      </c>
      <c r="AB26449" s="237" t="str">
        <f t="shared" si="5041"/>
        <v>OKC</v>
      </c>
      <c r="AC26449" s="244">
        <v>43208</v>
      </c>
      <c r="AD26449" s="237" t="str">
        <f t="shared" si="5034"/>
        <v>A</v>
      </c>
      <c r="AE26449" s="245">
        <f t="shared" si="5042"/>
        <v>12.766666666666666</v>
      </c>
      <c r="AF26449" s="269">
        <f t="shared" si="5043"/>
        <v>7.582938388625593E-2</v>
      </c>
      <c r="AG26449" s="237" t="str">
        <f t="shared" si="5036"/>
        <v>Jonas Jerebko</v>
      </c>
      <c r="AH26449" s="269">
        <f t="shared" si="5044"/>
        <v>0.28921470174733876</v>
      </c>
      <c r="AI26449" s="188" t="b">
        <f t="shared" si="5037"/>
        <v>0</v>
      </c>
      <c r="AJ26449" s="188">
        <f t="shared" si="5038"/>
        <v>16.75</v>
      </c>
    </row>
    <row r="26450" spans="1:36" x14ac:dyDescent="0.2">
      <c r="A26450" s="188" t="s">
        <v>200</v>
      </c>
      <c r="B26450" s="188" t="s">
        <v>91</v>
      </c>
      <c r="C26450" s="188" t="s">
        <v>373</v>
      </c>
      <c r="D26450" s="188" t="s">
        <v>29</v>
      </c>
      <c r="E26450" s="246">
        <v>1.4104166666666667</v>
      </c>
      <c r="F26450" s="188">
        <v>1</v>
      </c>
      <c r="G26450" s="188">
        <v>6</v>
      </c>
      <c r="H26450" s="188">
        <v>0.16700000000000001</v>
      </c>
      <c r="I26450" s="258">
        <v>1</v>
      </c>
      <c r="J26450" s="188">
        <v>4</v>
      </c>
      <c r="K26450" s="261">
        <v>0.25</v>
      </c>
      <c r="L26450" s="188">
        <v>0</v>
      </c>
      <c r="M26450" s="188">
        <v>0</v>
      </c>
      <c r="O26450" s="188">
        <v>0</v>
      </c>
      <c r="P26450" s="188">
        <v>2</v>
      </c>
      <c r="Q26450" s="188">
        <v>2</v>
      </c>
      <c r="R26450" s="188">
        <v>2</v>
      </c>
      <c r="S26450" s="188">
        <v>0</v>
      </c>
      <c r="T26450" s="188">
        <v>0</v>
      </c>
      <c r="U26450" s="188">
        <v>1</v>
      </c>
      <c r="V26450" s="188">
        <v>2</v>
      </c>
      <c r="W26450" s="188">
        <v>3</v>
      </c>
      <c r="X26450" s="237" t="str">
        <f t="shared" si="5033"/>
        <v>Joe Ingles</v>
      </c>
      <c r="Y26450" s="237" t="str">
        <f t="shared" si="5039"/>
        <v>UTA</v>
      </c>
      <c r="Z26450" s="237" t="str">
        <f t="shared" si="5035"/>
        <v>SF</v>
      </c>
      <c r="AA26450" s="237">
        <f t="shared" si="5040"/>
        <v>7.4</v>
      </c>
      <c r="AB26450" s="237" t="str">
        <f t="shared" si="5041"/>
        <v>OKC</v>
      </c>
      <c r="AC26450" s="244">
        <v>43208</v>
      </c>
      <c r="AD26450" s="237" t="str">
        <f t="shared" si="5034"/>
        <v>A</v>
      </c>
      <c r="AE26450" s="245">
        <f t="shared" si="5042"/>
        <v>33.85</v>
      </c>
      <c r="AF26450" s="269">
        <f t="shared" si="5043"/>
        <v>3.5071090047393366E-2</v>
      </c>
      <c r="AG26450" s="237" t="str">
        <f t="shared" si="5036"/>
        <v>Joe Ingles</v>
      </c>
      <c r="AH26450" s="269">
        <f t="shared" si="5044"/>
        <v>8.4838844070749542E-2</v>
      </c>
      <c r="AI26450" s="188" t="b">
        <f t="shared" si="5037"/>
        <v>0</v>
      </c>
      <c r="AJ26450" s="188">
        <f t="shared" si="5038"/>
        <v>9</v>
      </c>
    </row>
    <row r="26451" spans="1:36" x14ac:dyDescent="0.2">
      <c r="A26451" s="188" t="s">
        <v>656</v>
      </c>
      <c r="B26451" s="188" t="s">
        <v>91</v>
      </c>
      <c r="C26451" s="188" t="s">
        <v>373</v>
      </c>
      <c r="D26451" s="188" t="s">
        <v>29</v>
      </c>
      <c r="E26451" s="247">
        <v>0.55069444444444449</v>
      </c>
      <c r="F26451" s="188">
        <v>1</v>
      </c>
      <c r="G26451" s="188">
        <v>3</v>
      </c>
      <c r="H26451" s="188">
        <v>0.33300000000000002</v>
      </c>
      <c r="I26451" s="258">
        <v>1</v>
      </c>
      <c r="J26451" s="188">
        <v>2</v>
      </c>
      <c r="K26451" s="261">
        <v>0.5</v>
      </c>
      <c r="L26451" s="188">
        <v>0</v>
      </c>
      <c r="M26451" s="188">
        <v>0</v>
      </c>
      <c r="O26451" s="188">
        <v>0</v>
      </c>
      <c r="P26451" s="188">
        <v>3</v>
      </c>
      <c r="Q26451" s="188">
        <v>3</v>
      </c>
      <c r="R26451" s="188">
        <v>0</v>
      </c>
      <c r="S26451" s="188">
        <v>0</v>
      </c>
      <c r="T26451" s="188">
        <v>0</v>
      </c>
      <c r="U26451" s="188">
        <v>0</v>
      </c>
      <c r="V26451" s="188">
        <v>1</v>
      </c>
      <c r="W26451" s="188">
        <v>3</v>
      </c>
      <c r="X26451" s="237" t="str">
        <f t="shared" si="5033"/>
        <v>Royce O'Neale</v>
      </c>
      <c r="Y26451" s="237" t="str">
        <f t="shared" si="5039"/>
        <v>UTA</v>
      </c>
      <c r="Z26451" s="237" t="str">
        <f t="shared" si="5035"/>
        <v>SF</v>
      </c>
      <c r="AA26451" s="237">
        <f t="shared" si="5040"/>
        <v>6.6</v>
      </c>
      <c r="AB26451" s="237" t="str">
        <f t="shared" si="5041"/>
        <v>OKC</v>
      </c>
      <c r="AC26451" s="244">
        <v>43208</v>
      </c>
      <c r="AD26451" s="237" t="str">
        <f t="shared" si="5034"/>
        <v>A</v>
      </c>
      <c r="AE26451" s="245">
        <f t="shared" si="5042"/>
        <v>13.216666666666669</v>
      </c>
      <c r="AF26451" s="269">
        <f t="shared" si="5043"/>
        <v>3.1279620853080566E-2</v>
      </c>
      <c r="AG26451" s="237" t="str">
        <f t="shared" si="5036"/>
        <v>Royce O'Neale</v>
      </c>
      <c r="AH26451" s="269">
        <f t="shared" si="5044"/>
        <v>9.3122514307886289E-2</v>
      </c>
      <c r="AI26451" s="188" t="b">
        <f t="shared" si="5037"/>
        <v>0</v>
      </c>
      <c r="AJ26451" s="188">
        <f t="shared" si="5038"/>
        <v>6.75</v>
      </c>
    </row>
    <row r="26452" spans="1:36" x14ac:dyDescent="0.2">
      <c r="A26452" s="188" t="s">
        <v>149</v>
      </c>
      <c r="B26452" s="188" t="s">
        <v>91</v>
      </c>
      <c r="C26452" s="188" t="s">
        <v>373</v>
      </c>
      <c r="D26452" s="188" t="s">
        <v>29</v>
      </c>
      <c r="E26452" s="247">
        <v>0.52222222222222225</v>
      </c>
      <c r="F26452" s="188">
        <v>1</v>
      </c>
      <c r="G26452" s="188">
        <v>3</v>
      </c>
      <c r="H26452" s="188">
        <v>0.33300000000000002</v>
      </c>
      <c r="I26452" s="258">
        <v>0</v>
      </c>
      <c r="J26452" s="188">
        <v>0</v>
      </c>
      <c r="K26452" s="261"/>
      <c r="L26452" s="188">
        <v>0</v>
      </c>
      <c r="M26452" s="188">
        <v>0</v>
      </c>
      <c r="O26452" s="188">
        <v>1</v>
      </c>
      <c r="P26452" s="188">
        <v>0</v>
      </c>
      <c r="Q26452" s="188">
        <v>1</v>
      </c>
      <c r="R26452" s="188">
        <v>1</v>
      </c>
      <c r="S26452" s="188">
        <v>1</v>
      </c>
      <c r="T26452" s="188">
        <v>0</v>
      </c>
      <c r="U26452" s="188">
        <v>1</v>
      </c>
      <c r="V26452" s="188">
        <v>0</v>
      </c>
      <c r="W26452" s="188">
        <v>2</v>
      </c>
      <c r="X26452" s="237" t="str">
        <f t="shared" si="5033"/>
        <v>Dante Exum</v>
      </c>
      <c r="Y26452" s="237" t="str">
        <f t="shared" si="5039"/>
        <v>UTA</v>
      </c>
      <c r="Z26452" s="237" t="str">
        <f t="shared" si="5035"/>
        <v>PG</v>
      </c>
      <c r="AA26452" s="237">
        <f t="shared" si="5040"/>
        <v>6.7</v>
      </c>
      <c r="AB26452" s="237" t="str">
        <f t="shared" si="5041"/>
        <v>OKC</v>
      </c>
      <c r="AC26452" s="244">
        <v>43208</v>
      </c>
      <c r="AD26452" s="237" t="str">
        <f t="shared" si="5034"/>
        <v>A</v>
      </c>
      <c r="AE26452" s="245">
        <f t="shared" si="5042"/>
        <v>12.533333333333335</v>
      </c>
      <c r="AF26452" s="269">
        <f t="shared" si="5043"/>
        <v>3.175355450236967E-2</v>
      </c>
      <c r="AG26452" s="237" t="str">
        <f t="shared" si="5036"/>
        <v>Dante Exum</v>
      </c>
      <c r="AH26452" s="269">
        <f t="shared" si="5044"/>
        <v>0.13093289689034368</v>
      </c>
      <c r="AI26452" s="188" t="b">
        <f t="shared" si="5037"/>
        <v>0</v>
      </c>
      <c r="AJ26452" s="188">
        <f t="shared" si="5038"/>
        <v>8.25</v>
      </c>
    </row>
    <row r="26453" spans="1:36" x14ac:dyDescent="0.2">
      <c r="A26453" s="188" t="s">
        <v>348</v>
      </c>
      <c r="B26453" s="188" t="s">
        <v>29</v>
      </c>
      <c r="D26453" s="188" t="s">
        <v>91</v>
      </c>
      <c r="E26453" s="247">
        <v>1.55</v>
      </c>
      <c r="F26453" s="188">
        <v>7</v>
      </c>
      <c r="G26453" s="188">
        <v>19</v>
      </c>
      <c r="H26453" s="188">
        <v>0.36799999999999999</v>
      </c>
      <c r="I26453" s="258">
        <v>2</v>
      </c>
      <c r="J26453" s="188">
        <v>3</v>
      </c>
      <c r="K26453" s="261">
        <v>0.66700000000000004</v>
      </c>
      <c r="L26453" s="188">
        <v>3</v>
      </c>
      <c r="M26453" s="188">
        <v>4</v>
      </c>
      <c r="N26453" s="188">
        <v>0.75</v>
      </c>
      <c r="O26453" s="188">
        <v>1</v>
      </c>
      <c r="P26453" s="188">
        <v>8</v>
      </c>
      <c r="Q26453" s="188">
        <v>9</v>
      </c>
      <c r="R26453" s="188">
        <v>13</v>
      </c>
      <c r="S26453" s="188">
        <v>4</v>
      </c>
      <c r="T26453" s="188">
        <v>0</v>
      </c>
      <c r="U26453" s="188">
        <v>3</v>
      </c>
      <c r="V26453" s="188">
        <v>4</v>
      </c>
      <c r="W26453" s="188">
        <v>19</v>
      </c>
      <c r="X26453" s="237" t="str">
        <f t="shared" si="5033"/>
        <v>Russell Westbrook</v>
      </c>
      <c r="Y26453" s="237" t="str">
        <f t="shared" si="5039"/>
        <v>OKC</v>
      </c>
      <c r="Z26453" s="237" t="str">
        <f t="shared" si="5035"/>
        <v>PG</v>
      </c>
      <c r="AA26453" s="237">
        <f t="shared" si="5040"/>
        <v>58.3</v>
      </c>
      <c r="AB26453" s="237" t="str">
        <f t="shared" si="5041"/>
        <v>UTA</v>
      </c>
      <c r="AC26453" s="244">
        <v>43208</v>
      </c>
      <c r="AD26453" s="237" t="str">
        <f t="shared" si="5034"/>
        <v>H</v>
      </c>
      <c r="AE26453" s="245">
        <f t="shared" si="5042"/>
        <v>37.200000000000003</v>
      </c>
      <c r="AF26453" s="269">
        <f t="shared" si="5043"/>
        <v>0.27091078066914498</v>
      </c>
      <c r="AG26453" s="237" t="str">
        <f t="shared" si="5036"/>
        <v>Russell Westbrook</v>
      </c>
      <c r="AH26453" s="269">
        <f t="shared" si="5044"/>
        <v>0.27639798517967029</v>
      </c>
      <c r="AI26453" s="188" t="b">
        <f t="shared" si="5037"/>
        <v>0</v>
      </c>
      <c r="AJ26453" s="188">
        <f t="shared" si="5038"/>
        <v>67.25</v>
      </c>
    </row>
    <row r="26454" spans="1:36" x14ac:dyDescent="0.2">
      <c r="A26454" s="188" t="s">
        <v>165</v>
      </c>
      <c r="B26454" s="188" t="s">
        <v>29</v>
      </c>
      <c r="D26454" s="188" t="s">
        <v>91</v>
      </c>
      <c r="E26454" s="246">
        <v>1.8</v>
      </c>
      <c r="F26454" s="188">
        <v>6</v>
      </c>
      <c r="G26454" s="188">
        <v>21</v>
      </c>
      <c r="H26454" s="188">
        <v>0.28599999999999998</v>
      </c>
      <c r="I26454" s="258">
        <v>4</v>
      </c>
      <c r="J26454" s="188">
        <v>12</v>
      </c>
      <c r="K26454" s="261">
        <v>0.33300000000000002</v>
      </c>
      <c r="L26454" s="188">
        <v>2</v>
      </c>
      <c r="M26454" s="188">
        <v>4</v>
      </c>
      <c r="N26454" s="188">
        <v>0.5</v>
      </c>
      <c r="O26454" s="188">
        <v>0</v>
      </c>
      <c r="P26454" s="188">
        <v>10</v>
      </c>
      <c r="Q26454" s="188">
        <v>10</v>
      </c>
      <c r="R26454" s="188">
        <v>1</v>
      </c>
      <c r="S26454" s="188">
        <v>0</v>
      </c>
      <c r="T26454" s="188">
        <v>3</v>
      </c>
      <c r="U26454" s="188">
        <v>3</v>
      </c>
      <c r="V26454" s="188">
        <v>2</v>
      </c>
      <c r="W26454" s="188">
        <v>18</v>
      </c>
      <c r="X26454" s="237" t="str">
        <f t="shared" si="5033"/>
        <v>Paul George</v>
      </c>
      <c r="Y26454" s="237" t="str">
        <f t="shared" si="5039"/>
        <v>OKC</v>
      </c>
      <c r="Z26454" s="237" t="str">
        <f t="shared" si="5035"/>
        <v>SF</v>
      </c>
      <c r="AA26454" s="237">
        <f t="shared" si="5040"/>
        <v>37.5</v>
      </c>
      <c r="AB26454" s="237" t="str">
        <f t="shared" si="5041"/>
        <v>UTA</v>
      </c>
      <c r="AC26454" s="244">
        <v>43208</v>
      </c>
      <c r="AD26454" s="237" t="str">
        <f t="shared" si="5034"/>
        <v>H</v>
      </c>
      <c r="AE26454" s="245">
        <f t="shared" si="5042"/>
        <v>43.2</v>
      </c>
      <c r="AF26454" s="269">
        <f t="shared" si="5043"/>
        <v>0.1742565055762082</v>
      </c>
      <c r="AG26454" s="237" t="str">
        <f t="shared" si="5036"/>
        <v>Paul George</v>
      </c>
      <c r="AH26454" s="269">
        <f t="shared" si="5044"/>
        <v>0.25804383539688264</v>
      </c>
      <c r="AI26454" s="188" t="b">
        <f t="shared" si="5037"/>
        <v>0</v>
      </c>
      <c r="AJ26454" s="188">
        <f t="shared" si="5038"/>
        <v>38.5</v>
      </c>
    </row>
    <row r="26455" spans="1:36" x14ac:dyDescent="0.2">
      <c r="A26455" s="188" t="s">
        <v>53</v>
      </c>
      <c r="B26455" s="188" t="s">
        <v>29</v>
      </c>
      <c r="D26455" s="188" t="s">
        <v>91</v>
      </c>
      <c r="E26455" s="246">
        <v>1.5798611111111109</v>
      </c>
      <c r="F26455" s="188">
        <v>6</v>
      </c>
      <c r="G26455" s="188">
        <v>18</v>
      </c>
      <c r="H26455" s="188">
        <v>0.33300000000000002</v>
      </c>
      <c r="I26455" s="258">
        <v>2</v>
      </c>
      <c r="J26455" s="188">
        <v>9</v>
      </c>
      <c r="K26455" s="261">
        <v>0.222</v>
      </c>
      <c r="L26455" s="188">
        <v>3</v>
      </c>
      <c r="M26455" s="188">
        <v>4</v>
      </c>
      <c r="N26455" s="188">
        <v>0.75</v>
      </c>
      <c r="O26455" s="188">
        <v>0</v>
      </c>
      <c r="P26455" s="188">
        <v>9</v>
      </c>
      <c r="Q26455" s="188">
        <v>9</v>
      </c>
      <c r="R26455" s="188">
        <v>0</v>
      </c>
      <c r="S26455" s="188">
        <v>1</v>
      </c>
      <c r="T26455" s="188">
        <v>0</v>
      </c>
      <c r="U26455" s="188">
        <v>1</v>
      </c>
      <c r="V26455" s="188">
        <v>3</v>
      </c>
      <c r="W26455" s="188">
        <v>17</v>
      </c>
      <c r="X26455" s="237" t="str">
        <f t="shared" si="5033"/>
        <v>Carmelo Anthony</v>
      </c>
      <c r="Y26455" s="237" t="str">
        <f t="shared" si="5039"/>
        <v>OKC</v>
      </c>
      <c r="Z26455" s="237" t="str">
        <f t="shared" si="5035"/>
        <v>SF</v>
      </c>
      <c r="AA26455" s="237">
        <f t="shared" si="5040"/>
        <v>29.799999999999997</v>
      </c>
      <c r="AB26455" s="237" t="str">
        <f t="shared" si="5041"/>
        <v>UTA</v>
      </c>
      <c r="AC26455" s="244">
        <v>43208</v>
      </c>
      <c r="AD26455" s="237" t="str">
        <f t="shared" si="5034"/>
        <v>H</v>
      </c>
      <c r="AE26455" s="245">
        <f t="shared" si="5042"/>
        <v>37.916666666666664</v>
      </c>
      <c r="AF26455" s="269">
        <f t="shared" si="5043"/>
        <v>0.13847583643122677</v>
      </c>
      <c r="AG26455" s="237" t="str">
        <f t="shared" si="5036"/>
        <v>Carmelo Anthony</v>
      </c>
      <c r="AH26455" s="269">
        <f t="shared" si="5044"/>
        <v>0.23693464847449705</v>
      </c>
      <c r="AI26455" s="188" t="b">
        <f t="shared" si="5037"/>
        <v>0</v>
      </c>
      <c r="AJ26455" s="188">
        <f t="shared" si="5038"/>
        <v>30.75</v>
      </c>
    </row>
    <row r="26456" spans="1:36" x14ac:dyDescent="0.2">
      <c r="A26456" s="188" t="s">
        <v>172</v>
      </c>
      <c r="B26456" s="188" t="s">
        <v>29</v>
      </c>
      <c r="D26456" s="188" t="s">
        <v>91</v>
      </c>
      <c r="E26456" s="246">
        <v>1.2680555555555555</v>
      </c>
      <c r="F26456" s="188">
        <v>6</v>
      </c>
      <c r="G26456" s="188">
        <v>10</v>
      </c>
      <c r="H26456" s="188">
        <v>0.6</v>
      </c>
      <c r="I26456" s="258">
        <v>0</v>
      </c>
      <c r="J26456" s="188">
        <v>2</v>
      </c>
      <c r="K26456" s="261">
        <v>0</v>
      </c>
      <c r="L26456" s="188">
        <v>1</v>
      </c>
      <c r="M26456" s="188">
        <v>2</v>
      </c>
      <c r="N26456" s="188">
        <v>0.5</v>
      </c>
      <c r="O26456" s="188">
        <v>3</v>
      </c>
      <c r="P26456" s="188">
        <v>3</v>
      </c>
      <c r="Q26456" s="188">
        <v>6</v>
      </c>
      <c r="R26456" s="188">
        <v>1</v>
      </c>
      <c r="S26456" s="188">
        <v>0</v>
      </c>
      <c r="T26456" s="188">
        <v>0</v>
      </c>
      <c r="U26456" s="188">
        <v>3</v>
      </c>
      <c r="V26456" s="188">
        <v>3</v>
      </c>
      <c r="W26456" s="188">
        <v>13</v>
      </c>
      <c r="X26456" s="237" t="str">
        <f t="shared" si="5033"/>
        <v>Jerami Grant</v>
      </c>
      <c r="Y26456" s="237" t="str">
        <f t="shared" si="5039"/>
        <v>OKC</v>
      </c>
      <c r="Z26456" s="237" t="str">
        <f t="shared" si="5035"/>
        <v>SF</v>
      </c>
      <c r="AA26456" s="237">
        <f t="shared" si="5040"/>
        <v>18.7</v>
      </c>
      <c r="AB26456" s="237" t="str">
        <f t="shared" si="5041"/>
        <v>UTA</v>
      </c>
      <c r="AC26456" s="244">
        <v>43208</v>
      </c>
      <c r="AD26456" s="237" t="str">
        <f t="shared" si="5034"/>
        <v>H</v>
      </c>
      <c r="AE26456" s="245">
        <f t="shared" si="5042"/>
        <v>30.43333333333333</v>
      </c>
      <c r="AF26456" s="269">
        <f t="shared" si="5043"/>
        <v>8.6895910780669147E-2</v>
      </c>
      <c r="AG26456" s="237" t="str">
        <f t="shared" si="5036"/>
        <v>Jerami Grant</v>
      </c>
      <c r="AH26456" s="269">
        <f t="shared" si="5044"/>
        <v>0.19736553663100098</v>
      </c>
      <c r="AI26456" s="188" t="b">
        <f t="shared" si="5037"/>
        <v>0</v>
      </c>
      <c r="AJ26456" s="188">
        <f t="shared" si="5038"/>
        <v>22.5</v>
      </c>
    </row>
    <row r="26457" spans="1:36" x14ac:dyDescent="0.2">
      <c r="A26457" s="188" t="s">
        <v>96</v>
      </c>
      <c r="B26457" s="188" t="s">
        <v>29</v>
      </c>
      <c r="D26457" s="188" t="s">
        <v>91</v>
      </c>
      <c r="E26457" s="246">
        <v>1.2006944444444445</v>
      </c>
      <c r="F26457" s="188">
        <v>4</v>
      </c>
      <c r="G26457" s="188">
        <v>8</v>
      </c>
      <c r="H26457" s="188">
        <v>0.5</v>
      </c>
      <c r="I26457" s="258">
        <v>1</v>
      </c>
      <c r="J26457" s="188">
        <v>3</v>
      </c>
      <c r="K26457" s="261">
        <v>0.33300000000000002</v>
      </c>
      <c r="L26457" s="188">
        <v>2</v>
      </c>
      <c r="M26457" s="188">
        <v>2</v>
      </c>
      <c r="N26457" s="188">
        <v>1</v>
      </c>
      <c r="O26457" s="188">
        <v>0</v>
      </c>
      <c r="P26457" s="188">
        <v>1</v>
      </c>
      <c r="Q26457" s="188">
        <v>1</v>
      </c>
      <c r="R26457" s="188">
        <v>2</v>
      </c>
      <c r="S26457" s="188">
        <v>3</v>
      </c>
      <c r="T26457" s="188">
        <v>1</v>
      </c>
      <c r="U26457" s="188">
        <v>0</v>
      </c>
      <c r="V26457" s="188">
        <v>2</v>
      </c>
      <c r="W26457" s="188">
        <v>11</v>
      </c>
      <c r="X26457" s="237" t="str">
        <f t="shared" si="5033"/>
        <v>Corey Brewer</v>
      </c>
      <c r="Y26457" s="237" t="str">
        <f t="shared" si="5039"/>
        <v>OKC</v>
      </c>
      <c r="Z26457" s="237" t="str">
        <f t="shared" si="5035"/>
        <v>SG</v>
      </c>
      <c r="AA26457" s="237">
        <f t="shared" si="5040"/>
        <v>27.2</v>
      </c>
      <c r="AB26457" s="237" t="str">
        <f t="shared" si="5041"/>
        <v>UTA</v>
      </c>
      <c r="AC26457" s="244">
        <v>43208</v>
      </c>
      <c r="AD26457" s="237" t="str">
        <f t="shared" si="5034"/>
        <v>H</v>
      </c>
      <c r="AE26457" s="245">
        <f t="shared" si="5042"/>
        <v>28.81666666666667</v>
      </c>
      <c r="AF26457" s="269">
        <f t="shared" si="5043"/>
        <v>0.12639405204460966</v>
      </c>
      <c r="AG26457" s="237" t="str">
        <f t="shared" si="5036"/>
        <v>Corey Brewer</v>
      </c>
      <c r="AH26457" s="269">
        <f t="shared" si="5044"/>
        <v>0.13335232725215071</v>
      </c>
      <c r="AI26457" s="188" t="b">
        <f t="shared" si="5037"/>
        <v>0</v>
      </c>
      <c r="AJ26457" s="188">
        <f t="shared" si="5038"/>
        <v>27.75</v>
      </c>
    </row>
    <row r="26458" spans="1:36" x14ac:dyDescent="0.2">
      <c r="A26458" s="188" t="s">
        <v>32</v>
      </c>
      <c r="B26458" s="188" t="s">
        <v>29</v>
      </c>
      <c r="D26458" s="188" t="s">
        <v>91</v>
      </c>
      <c r="E26458" s="247">
        <v>0.91666666666666663</v>
      </c>
      <c r="F26458" s="188">
        <v>4</v>
      </c>
      <c r="G26458" s="188">
        <v>5</v>
      </c>
      <c r="H26458" s="188">
        <v>0.8</v>
      </c>
      <c r="I26458" s="258">
        <v>0</v>
      </c>
      <c r="J26458" s="188">
        <v>0</v>
      </c>
      <c r="K26458" s="261"/>
      <c r="L26458" s="188">
        <v>1</v>
      </c>
      <c r="M26458" s="188">
        <v>2</v>
      </c>
      <c r="N26458" s="188">
        <v>0.5</v>
      </c>
      <c r="O26458" s="188">
        <v>5</v>
      </c>
      <c r="P26458" s="188">
        <v>2</v>
      </c>
      <c r="Q26458" s="188">
        <v>7</v>
      </c>
      <c r="R26458" s="188">
        <v>1</v>
      </c>
      <c r="S26458" s="188">
        <v>1</v>
      </c>
      <c r="T26458" s="188">
        <v>0</v>
      </c>
      <c r="U26458" s="188">
        <v>2</v>
      </c>
      <c r="V26458" s="188">
        <v>6</v>
      </c>
      <c r="W26458" s="188">
        <v>9</v>
      </c>
      <c r="X26458" s="237" t="str">
        <f t="shared" si="5033"/>
        <v>Steven Adams</v>
      </c>
      <c r="Y26458" s="237" t="str">
        <f t="shared" si="5039"/>
        <v>OKC</v>
      </c>
      <c r="Z26458" s="237" t="str">
        <f t="shared" si="5035"/>
        <v>C</v>
      </c>
      <c r="AA26458" s="237">
        <f t="shared" si="5040"/>
        <v>19.899999999999999</v>
      </c>
      <c r="AB26458" s="237" t="str">
        <f t="shared" si="5041"/>
        <v>UTA</v>
      </c>
      <c r="AC26458" s="244">
        <v>43208</v>
      </c>
      <c r="AD26458" s="237" t="str">
        <f t="shared" si="5034"/>
        <v>H</v>
      </c>
      <c r="AE26458" s="245">
        <f t="shared" si="5042"/>
        <v>22</v>
      </c>
      <c r="AF26458" s="269">
        <f t="shared" si="5043"/>
        <v>9.2472118959107799E-2</v>
      </c>
      <c r="AG26458" s="237" t="str">
        <f t="shared" si="5036"/>
        <v>Steven Adams</v>
      </c>
      <c r="AH26458" s="269">
        <f t="shared" si="5044"/>
        <v>0.15500114742812182</v>
      </c>
      <c r="AI26458" s="188" t="b">
        <f t="shared" si="5037"/>
        <v>0</v>
      </c>
      <c r="AJ26458" s="188">
        <f t="shared" si="5038"/>
        <v>24.25</v>
      </c>
    </row>
    <row r="26459" spans="1:36" x14ac:dyDescent="0.2">
      <c r="A26459" s="188" t="s">
        <v>154</v>
      </c>
      <c r="B26459" s="188" t="s">
        <v>29</v>
      </c>
      <c r="D26459" s="188" t="s">
        <v>91</v>
      </c>
      <c r="E26459" s="247">
        <v>0.64513888888888882</v>
      </c>
      <c r="F26459" s="188">
        <v>3</v>
      </c>
      <c r="G26459" s="188">
        <v>5</v>
      </c>
      <c r="H26459" s="188">
        <v>0.6</v>
      </c>
      <c r="I26459" s="258">
        <v>2</v>
      </c>
      <c r="J26459" s="188">
        <v>4</v>
      </c>
      <c r="K26459" s="261">
        <v>0.5</v>
      </c>
      <c r="L26459" s="188">
        <v>0</v>
      </c>
      <c r="M26459" s="188">
        <v>0</v>
      </c>
      <c r="O26459" s="188">
        <v>0</v>
      </c>
      <c r="P26459" s="188">
        <v>2</v>
      </c>
      <c r="Q26459" s="188">
        <v>2</v>
      </c>
      <c r="R26459" s="188">
        <v>3</v>
      </c>
      <c r="S26459" s="188">
        <v>2</v>
      </c>
      <c r="T26459" s="188">
        <v>0</v>
      </c>
      <c r="U26459" s="188">
        <v>1</v>
      </c>
      <c r="V26459" s="188">
        <v>1</v>
      </c>
      <c r="W26459" s="188">
        <v>8</v>
      </c>
      <c r="X26459" s="237" t="str">
        <f t="shared" si="5033"/>
        <v>Raymond Felton</v>
      </c>
      <c r="Y26459" s="237" t="str">
        <f t="shared" si="5039"/>
        <v>OKC</v>
      </c>
      <c r="Z26459" s="237" t="str">
        <f t="shared" si="5035"/>
        <v>PG</v>
      </c>
      <c r="AA26459" s="237">
        <f t="shared" si="5040"/>
        <v>19.899999999999999</v>
      </c>
      <c r="AB26459" s="237" t="str">
        <f t="shared" si="5041"/>
        <v>UTA</v>
      </c>
      <c r="AC26459" s="244">
        <v>43208</v>
      </c>
      <c r="AD26459" s="237" t="str">
        <f t="shared" si="5034"/>
        <v>H</v>
      </c>
      <c r="AE26459" s="245">
        <f t="shared" si="5042"/>
        <v>15.483333333333331</v>
      </c>
      <c r="AF26459" s="269">
        <f t="shared" si="5043"/>
        <v>9.2472118959107799E-2</v>
      </c>
      <c r="AG26459" s="237" t="str">
        <f t="shared" si="5036"/>
        <v>Raymond Felton</v>
      </c>
      <c r="AH26459" s="269">
        <f t="shared" si="5044"/>
        <v>0.16769424680633685</v>
      </c>
      <c r="AI26459" s="188" t="b">
        <f t="shared" si="5037"/>
        <v>0</v>
      </c>
      <c r="AJ26459" s="188">
        <f t="shared" si="5038"/>
        <v>22</v>
      </c>
    </row>
    <row r="26460" spans="1:36" x14ac:dyDescent="0.2">
      <c r="A26460" s="188" t="s">
        <v>27</v>
      </c>
      <c r="B26460" s="188" t="s">
        <v>29</v>
      </c>
      <c r="D26460" s="188" t="s">
        <v>91</v>
      </c>
      <c r="E26460" s="247">
        <v>0.61944444444444446</v>
      </c>
      <c r="F26460" s="188">
        <v>0</v>
      </c>
      <c r="G26460" s="188">
        <v>2</v>
      </c>
      <c r="H26460" s="188">
        <v>0</v>
      </c>
      <c r="I26460" s="258">
        <v>0</v>
      </c>
      <c r="J26460" s="188">
        <v>1</v>
      </c>
      <c r="K26460" s="261">
        <v>0</v>
      </c>
      <c r="L26460" s="188">
        <v>0</v>
      </c>
      <c r="M26460" s="188">
        <v>0</v>
      </c>
      <c r="O26460" s="188">
        <v>0</v>
      </c>
      <c r="P26460" s="188">
        <v>0</v>
      </c>
      <c r="Q26460" s="188">
        <v>0</v>
      </c>
      <c r="R26460" s="188">
        <v>0</v>
      </c>
      <c r="S26460" s="188">
        <v>0</v>
      </c>
      <c r="T26460" s="188">
        <v>0</v>
      </c>
      <c r="U26460" s="188">
        <v>0</v>
      </c>
      <c r="V26460" s="188">
        <v>3</v>
      </c>
      <c r="W26460" s="188">
        <v>0</v>
      </c>
      <c r="X26460" s="237" t="str">
        <f t="shared" si="5033"/>
        <v>Alex Abrines</v>
      </c>
      <c r="Y26460" s="237" t="str">
        <f t="shared" si="5039"/>
        <v>OKC</v>
      </c>
      <c r="Z26460" s="237" t="str">
        <f t="shared" si="5035"/>
        <v>SG</v>
      </c>
      <c r="AA26460" s="237">
        <f t="shared" si="5040"/>
        <v>0</v>
      </c>
      <c r="AB26460" s="237" t="str">
        <f t="shared" si="5041"/>
        <v>UTA</v>
      </c>
      <c r="AC26460" s="244">
        <v>43208</v>
      </c>
      <c r="AD26460" s="237" t="str">
        <f t="shared" si="5034"/>
        <v>H</v>
      </c>
      <c r="AE26460" s="245">
        <f t="shared" si="5042"/>
        <v>14.866666666666667</v>
      </c>
      <c r="AF26460" s="269">
        <f t="shared" si="5043"/>
        <v>0</v>
      </c>
      <c r="AG26460" s="237" t="str">
        <f t="shared" si="5036"/>
        <v>Alex Abrines</v>
      </c>
      <c r="AH26460" s="269">
        <f t="shared" si="5044"/>
        <v>5.8216724694726045E-2</v>
      </c>
      <c r="AI26460" s="188" t="b">
        <f t="shared" si="5037"/>
        <v>0</v>
      </c>
      <c r="AJ26460" s="188">
        <f t="shared" si="5038"/>
        <v>0</v>
      </c>
    </row>
    <row r="26461" spans="1:36" x14ac:dyDescent="0.2">
      <c r="A26461" s="188" t="s">
        <v>282</v>
      </c>
      <c r="B26461" s="188" t="s">
        <v>29</v>
      </c>
      <c r="D26461" s="188" t="s">
        <v>91</v>
      </c>
      <c r="E26461" s="247">
        <v>0.4201388888888889</v>
      </c>
      <c r="F26461" s="188">
        <v>0</v>
      </c>
      <c r="G26461" s="188">
        <v>2</v>
      </c>
      <c r="H26461" s="188">
        <v>0</v>
      </c>
      <c r="I26461" s="258">
        <v>0</v>
      </c>
      <c r="J26461" s="188">
        <v>1</v>
      </c>
      <c r="K26461" s="261">
        <v>0</v>
      </c>
      <c r="L26461" s="188">
        <v>0</v>
      </c>
      <c r="M26461" s="188">
        <v>0</v>
      </c>
      <c r="O26461" s="188">
        <v>1</v>
      </c>
      <c r="P26461" s="188">
        <v>1</v>
      </c>
      <c r="Q26461" s="188">
        <v>2</v>
      </c>
      <c r="R26461" s="188">
        <v>1</v>
      </c>
      <c r="S26461" s="188">
        <v>0</v>
      </c>
      <c r="T26461" s="188">
        <v>0</v>
      </c>
      <c r="U26461" s="188">
        <v>0</v>
      </c>
      <c r="V26461" s="188">
        <v>1</v>
      </c>
      <c r="W26461" s="188">
        <v>0</v>
      </c>
      <c r="X26461" s="237" t="str">
        <f t="shared" si="5033"/>
        <v>Patrick Patterson</v>
      </c>
      <c r="Y26461" s="237" t="str">
        <f t="shared" si="5039"/>
        <v>OKC</v>
      </c>
      <c r="Z26461" s="237" t="str">
        <f t="shared" si="5035"/>
        <v>PF</v>
      </c>
      <c r="AA26461" s="237">
        <f t="shared" si="5040"/>
        <v>3.9</v>
      </c>
      <c r="AB26461" s="237" t="str">
        <f t="shared" si="5041"/>
        <v>UTA</v>
      </c>
      <c r="AC26461" s="244">
        <v>43208</v>
      </c>
      <c r="AD26461" s="237" t="str">
        <f t="shared" si="5034"/>
        <v>H</v>
      </c>
      <c r="AE26461" s="245">
        <f t="shared" si="5042"/>
        <v>10.083333333333334</v>
      </c>
      <c r="AF26461" s="269">
        <f t="shared" si="5043"/>
        <v>1.812267657992565E-2</v>
      </c>
      <c r="AG26461" s="237" t="str">
        <f t="shared" si="5036"/>
        <v>Patrick Patterson</v>
      </c>
      <c r="AH26461" s="269">
        <f t="shared" si="5044"/>
        <v>8.5833584178009306E-2</v>
      </c>
      <c r="AI26461" s="188" t="b">
        <f t="shared" si="5037"/>
        <v>0</v>
      </c>
      <c r="AJ26461" s="188">
        <f t="shared" si="5038"/>
        <v>5</v>
      </c>
    </row>
    <row r="26462" spans="1:36" x14ac:dyDescent="0.2">
      <c r="A26462" s="188" t="s">
        <v>146</v>
      </c>
      <c r="B26462" s="246" t="s">
        <v>121</v>
      </c>
      <c r="C26462" s="188" t="s">
        <v>373</v>
      </c>
      <c r="D26462" s="188" t="s">
        <v>61</v>
      </c>
      <c r="E26462" s="246">
        <v>1.2645833333333334</v>
      </c>
      <c r="F26462" s="188">
        <v>5</v>
      </c>
      <c r="G26462" s="188">
        <v>11</v>
      </c>
      <c r="H26462" s="188">
        <v>0.45500000000000002</v>
      </c>
      <c r="I26462" s="258">
        <v>3</v>
      </c>
      <c r="J26462" s="188">
        <v>4</v>
      </c>
      <c r="K26462" s="261">
        <v>0.75</v>
      </c>
      <c r="L26462" s="188">
        <v>10</v>
      </c>
      <c r="M26462" s="188">
        <v>15</v>
      </c>
      <c r="N26462" s="188">
        <v>0.66700000000000004</v>
      </c>
      <c r="O26462" s="188">
        <v>1</v>
      </c>
      <c r="P26462" s="188">
        <v>6</v>
      </c>
      <c r="Q26462" s="188">
        <v>7</v>
      </c>
      <c r="R26462" s="188">
        <v>4</v>
      </c>
      <c r="S26462" s="188">
        <v>1</v>
      </c>
      <c r="T26462" s="188">
        <v>3</v>
      </c>
      <c r="U26462" s="188">
        <v>3</v>
      </c>
      <c r="V26462" s="188">
        <v>4</v>
      </c>
      <c r="W26462" s="188">
        <v>23</v>
      </c>
      <c r="X26462" s="237" t="str">
        <f t="shared" si="5033"/>
        <v>Joel Embiid</v>
      </c>
      <c r="Y26462" s="237" t="str">
        <f t="shared" si="5039"/>
        <v>PHI</v>
      </c>
      <c r="Z26462" s="237" t="str">
        <f>VLOOKUP(X26462,BBRef,2,FALSE)</f>
        <v>C</v>
      </c>
      <c r="AA26462" s="237">
        <f t="shared" si="5040"/>
        <v>46.4</v>
      </c>
      <c r="AB26462" s="237" t="str">
        <f t="shared" si="5041"/>
        <v>MIA</v>
      </c>
      <c r="AC26462" s="244">
        <v>43209</v>
      </c>
      <c r="AD26462" s="237" t="str">
        <f t="shared" si="5034"/>
        <v>A</v>
      </c>
      <c r="AE26462" s="245">
        <f t="shared" si="5042"/>
        <v>30.35</v>
      </c>
      <c r="AF26462" s="269">
        <f t="shared" si="5043"/>
        <v>0.18253343823760818</v>
      </c>
      <c r="AG26462" s="237" t="str">
        <f>X26462</f>
        <v>Joel Embiid</v>
      </c>
      <c r="AH26462" s="269">
        <f t="shared" si="5044"/>
        <v>0.30369035377714876</v>
      </c>
      <c r="AI26462" s="188" t="b">
        <f>IF((IF(W26462&gt;=10,1,0)+IF(Q26462&gt;=10,1,0)+IF(R26462&gt;=10,1,0)+IF(S26462&gt;=10,1,0)+IF(T26462&gt;=10,1,0))&gt;=3,TRUE,FALSE)</f>
        <v>0</v>
      </c>
      <c r="AJ26462" s="188">
        <f>W26462+(O26462*1.75)+(P26462*1.25)+(R26462*2)+(2.5*T26462)+(3*S26462)-(0.5*U26462)+(AI26462*16.75)</f>
        <v>49.25</v>
      </c>
    </row>
    <row r="26463" spans="1:36" x14ac:dyDescent="0.2">
      <c r="A26463" s="188" t="s">
        <v>307</v>
      </c>
      <c r="B26463" s="246" t="s">
        <v>121</v>
      </c>
      <c r="C26463" s="188" t="s">
        <v>373</v>
      </c>
      <c r="D26463" s="188" t="s">
        <v>61</v>
      </c>
      <c r="E26463" s="246">
        <v>1.2493055555555557</v>
      </c>
      <c r="F26463" s="188">
        <v>7</v>
      </c>
      <c r="G26463" s="188">
        <v>17</v>
      </c>
      <c r="H26463" s="188">
        <v>0.41199999999999998</v>
      </c>
      <c r="I26463" s="258">
        <v>4</v>
      </c>
      <c r="J26463" s="188">
        <v>7</v>
      </c>
      <c r="K26463" s="261">
        <v>0.57099999999999995</v>
      </c>
      <c r="L26463" s="188">
        <v>3</v>
      </c>
      <c r="M26463" s="188">
        <v>4</v>
      </c>
      <c r="N26463" s="188">
        <v>0.75</v>
      </c>
      <c r="O26463" s="188">
        <v>3</v>
      </c>
      <c r="P26463" s="188">
        <v>4</v>
      </c>
      <c r="Q26463" s="188">
        <v>7</v>
      </c>
      <c r="R26463" s="188">
        <v>4</v>
      </c>
      <c r="S26463" s="188">
        <v>0</v>
      </c>
      <c r="T26463" s="188">
        <v>0</v>
      </c>
      <c r="U26463" s="188">
        <v>0</v>
      </c>
      <c r="V26463" s="188">
        <v>3</v>
      </c>
      <c r="W26463" s="188">
        <v>21</v>
      </c>
      <c r="X26463" s="237" t="str">
        <f t="shared" si="5033"/>
        <v>Dario Saric</v>
      </c>
      <c r="Y26463" s="237" t="str">
        <f t="shared" si="5039"/>
        <v>PHI</v>
      </c>
      <c r="Z26463" s="237" t="str">
        <f>VLOOKUP(X26463,BBRef,2,FALSE)</f>
        <v>SF</v>
      </c>
      <c r="AA26463" s="237">
        <f t="shared" si="5040"/>
        <v>35.4</v>
      </c>
      <c r="AB26463" s="237" t="str">
        <f t="shared" si="5041"/>
        <v>MIA</v>
      </c>
      <c r="AC26463" s="244">
        <v>43209</v>
      </c>
      <c r="AD26463" s="237" t="str">
        <f t="shared" si="5034"/>
        <v>A</v>
      </c>
      <c r="AE26463" s="245">
        <f t="shared" si="5042"/>
        <v>29.983333333333334</v>
      </c>
      <c r="AF26463" s="269">
        <f t="shared" si="5043"/>
        <v>0.13926042486231313</v>
      </c>
      <c r="AG26463" s="237" t="str">
        <f>X26463</f>
        <v>Dario Saric</v>
      </c>
      <c r="AH26463" s="269">
        <f t="shared" si="5044"/>
        <v>0.27994672655576736</v>
      </c>
      <c r="AI26463" s="188" t="b">
        <f>IF((IF(W26463&gt;=10,1,0)+IF(Q26463&gt;=10,1,0)+IF(R26463&gt;=10,1,0)+IF(S26463&gt;=10,1,0)+IF(T26463&gt;=10,1,0))&gt;=3,TRUE,FALSE)</f>
        <v>0</v>
      </c>
      <c r="AJ26463" s="188">
        <f>W26463+(O26463*1.75)+(P26463*1.25)+(R26463*2)+(2.5*T26463)+(3*S26463)-(0.5*U26463)+(AI26463*16.75)</f>
        <v>39.25</v>
      </c>
    </row>
    <row r="26464" spans="1:36" x14ac:dyDescent="0.2">
      <c r="A26464" s="188" t="s">
        <v>78</v>
      </c>
      <c r="B26464" s="246" t="s">
        <v>121</v>
      </c>
      <c r="C26464" s="188" t="s">
        <v>373</v>
      </c>
      <c r="D26464" s="188" t="s">
        <v>61</v>
      </c>
      <c r="E26464" s="246">
        <v>1.3715277777777777</v>
      </c>
      <c r="F26464" s="188">
        <v>7</v>
      </c>
      <c r="G26464" s="188">
        <v>13</v>
      </c>
      <c r="H26464" s="188">
        <v>0.53800000000000003</v>
      </c>
      <c r="I26464" s="258">
        <v>4</v>
      </c>
      <c r="J26464" s="188">
        <v>8</v>
      </c>
      <c r="K26464" s="261">
        <v>0.5</v>
      </c>
      <c r="L26464" s="188">
        <v>3</v>
      </c>
      <c r="M26464" s="188">
        <v>3</v>
      </c>
      <c r="N26464" s="188">
        <v>1</v>
      </c>
      <c r="O26464" s="188">
        <v>0</v>
      </c>
      <c r="P26464" s="188">
        <v>4</v>
      </c>
      <c r="Q26464" s="188">
        <v>4</v>
      </c>
      <c r="R26464" s="188">
        <v>5</v>
      </c>
      <c r="S26464" s="188">
        <v>1</v>
      </c>
      <c r="T26464" s="188">
        <v>0</v>
      </c>
      <c r="U26464" s="188">
        <v>0</v>
      </c>
      <c r="V26464" s="188">
        <v>3</v>
      </c>
      <c r="W26464" s="188">
        <v>21</v>
      </c>
      <c r="X26464" s="237" t="str">
        <f t="shared" si="5033"/>
        <v>Marco Belinelli</v>
      </c>
      <c r="Y26464" s="237" t="str">
        <f t="shared" si="5039"/>
        <v>PHI</v>
      </c>
      <c r="Z26464" s="237" t="str">
        <f t="shared" ref="Z26464:Z26527" si="5045">VLOOKUP(X26464,BBRef,2,FALSE)</f>
        <v>SG</v>
      </c>
      <c r="AA26464" s="237">
        <f t="shared" si="5040"/>
        <v>36.299999999999997</v>
      </c>
      <c r="AB26464" s="237" t="str">
        <f t="shared" si="5041"/>
        <v>MIA</v>
      </c>
      <c r="AC26464" s="244">
        <v>43209</v>
      </c>
      <c r="AD26464" s="237" t="str">
        <f t="shared" si="5034"/>
        <v>A</v>
      </c>
      <c r="AE26464" s="245">
        <f t="shared" si="5042"/>
        <v>32.916666666666664</v>
      </c>
      <c r="AF26464" s="269">
        <f t="shared" si="5043"/>
        <v>0.14280094413847363</v>
      </c>
      <c r="AG26464" s="237" t="str">
        <f t="shared" ref="AG26464:AG26527" si="5046">X26464</f>
        <v>Marco Belinelli</v>
      </c>
      <c r="AH26464" s="269">
        <f t="shared" si="5044"/>
        <v>0.19464786339308468</v>
      </c>
      <c r="AI26464" s="188" t="b">
        <f t="shared" ref="AI26464:AI26527" si="5047">IF((IF(W26464&gt;=10,1,0)+IF(Q26464&gt;=10,1,0)+IF(R26464&gt;=10,1,0)+IF(S26464&gt;=10,1,0)+IF(T26464&gt;=10,1,0))&gt;=3,TRUE,FALSE)</f>
        <v>0</v>
      </c>
      <c r="AJ26464" s="188">
        <f t="shared" ref="AJ26464:AJ26527" si="5048">W26464+(O26464*1.75)+(P26464*1.25)+(R26464*2)+(2.5*T26464)+(3*S26464)-(0.5*U26464)+(AI26464*16.75)</f>
        <v>39</v>
      </c>
    </row>
    <row r="26465" spans="1:36" x14ac:dyDescent="0.2">
      <c r="A26465" s="188" t="s">
        <v>485</v>
      </c>
      <c r="B26465" s="246" t="s">
        <v>121</v>
      </c>
      <c r="C26465" s="188" t="s">
        <v>373</v>
      </c>
      <c r="D26465" s="188" t="s">
        <v>61</v>
      </c>
      <c r="E26465" s="246">
        <v>1.6770833333333333</v>
      </c>
      <c r="F26465" s="188">
        <v>6</v>
      </c>
      <c r="G26465" s="188">
        <v>13</v>
      </c>
      <c r="H26465" s="188">
        <v>0.46200000000000002</v>
      </c>
      <c r="I26465" s="258">
        <v>0</v>
      </c>
      <c r="J26465" s="188">
        <v>1</v>
      </c>
      <c r="K26465" s="261">
        <v>0</v>
      </c>
      <c r="L26465" s="188">
        <v>7</v>
      </c>
      <c r="M26465" s="188">
        <v>8</v>
      </c>
      <c r="N26465" s="188">
        <v>0.875</v>
      </c>
      <c r="O26465" s="188">
        <v>1</v>
      </c>
      <c r="P26465" s="188">
        <v>11</v>
      </c>
      <c r="Q26465" s="188">
        <v>12</v>
      </c>
      <c r="R26465" s="188">
        <v>7</v>
      </c>
      <c r="S26465" s="188">
        <v>4</v>
      </c>
      <c r="T26465" s="188">
        <v>0</v>
      </c>
      <c r="U26465" s="188">
        <v>3</v>
      </c>
      <c r="V26465" s="188">
        <v>3</v>
      </c>
      <c r="W26465" s="188">
        <v>19</v>
      </c>
      <c r="X26465" s="237" t="str">
        <f t="shared" si="5033"/>
        <v>Ben Simmons</v>
      </c>
      <c r="Y26465" s="237" t="str">
        <f t="shared" si="5039"/>
        <v>PHI</v>
      </c>
      <c r="Z26465" s="237" t="str">
        <f t="shared" si="5045"/>
        <v>PG</v>
      </c>
      <c r="AA26465" s="237">
        <f t="shared" si="5040"/>
        <v>52.9</v>
      </c>
      <c r="AB26465" s="237" t="str">
        <f t="shared" si="5041"/>
        <v>MIA</v>
      </c>
      <c r="AC26465" s="244">
        <v>43209</v>
      </c>
      <c r="AD26465" s="237" t="str">
        <f t="shared" si="5034"/>
        <v>A</v>
      </c>
      <c r="AE26465" s="245">
        <f t="shared" si="5042"/>
        <v>40.25</v>
      </c>
      <c r="AF26465" s="269">
        <f t="shared" si="5043"/>
        <v>0.2081038552321007</v>
      </c>
      <c r="AG26465" s="237" t="str">
        <f t="shared" si="5046"/>
        <v>Ben Simmons</v>
      </c>
      <c r="AH26465" s="269">
        <f t="shared" si="5044"/>
        <v>0.21698834187891666</v>
      </c>
      <c r="AI26465" s="188" t="b">
        <f t="shared" si="5047"/>
        <v>0</v>
      </c>
      <c r="AJ26465" s="188">
        <f t="shared" si="5048"/>
        <v>59</v>
      </c>
    </row>
    <row r="26466" spans="1:36" x14ac:dyDescent="0.2">
      <c r="A26466" s="188" t="s">
        <v>120</v>
      </c>
      <c r="B26466" s="246" t="s">
        <v>121</v>
      </c>
      <c r="C26466" s="188" t="s">
        <v>373</v>
      </c>
      <c r="D26466" s="188" t="s">
        <v>61</v>
      </c>
      <c r="E26466" s="246">
        <v>1.0625</v>
      </c>
      <c r="F26466" s="188">
        <v>3</v>
      </c>
      <c r="G26466" s="188">
        <v>5</v>
      </c>
      <c r="H26466" s="188">
        <v>0.6</v>
      </c>
      <c r="I26466" s="258">
        <v>2</v>
      </c>
      <c r="J26466" s="188">
        <v>2</v>
      </c>
      <c r="K26466" s="261">
        <v>1</v>
      </c>
      <c r="L26466" s="188">
        <v>3</v>
      </c>
      <c r="M26466" s="188">
        <v>5</v>
      </c>
      <c r="N26466" s="188">
        <v>0.6</v>
      </c>
      <c r="O26466" s="188">
        <v>0</v>
      </c>
      <c r="P26466" s="188">
        <v>1</v>
      </c>
      <c r="Q26466" s="188">
        <v>1</v>
      </c>
      <c r="R26466" s="188">
        <v>4</v>
      </c>
      <c r="S26466" s="188">
        <v>3</v>
      </c>
      <c r="T26466" s="188">
        <v>1</v>
      </c>
      <c r="U26466" s="188">
        <v>2</v>
      </c>
      <c r="V26466" s="188">
        <v>4</v>
      </c>
      <c r="W26466" s="188">
        <v>11</v>
      </c>
      <c r="X26466" s="237" t="str">
        <f t="shared" si="5033"/>
        <v>Robert Covington</v>
      </c>
      <c r="Y26466" s="237" t="str">
        <f t="shared" si="5039"/>
        <v>PHI</v>
      </c>
      <c r="Z26466" s="237" t="str">
        <f t="shared" si="5045"/>
        <v>SF</v>
      </c>
      <c r="AA26466" s="237">
        <f t="shared" si="5040"/>
        <v>28.2</v>
      </c>
      <c r="AB26466" s="237" t="str">
        <f t="shared" si="5041"/>
        <v>MIA</v>
      </c>
      <c r="AC26466" s="244">
        <v>43209</v>
      </c>
      <c r="AD26466" s="237" t="str">
        <f t="shared" si="5034"/>
        <v>A</v>
      </c>
      <c r="AE26466" s="245">
        <f t="shared" si="5042"/>
        <v>25.5</v>
      </c>
      <c r="AF26466" s="269">
        <f t="shared" si="5043"/>
        <v>0.11093627065302911</v>
      </c>
      <c r="AG26466" s="237" t="str">
        <f t="shared" si="5046"/>
        <v>Robert Covington</v>
      </c>
      <c r="AH26466" s="269">
        <f t="shared" si="5044"/>
        <v>0.16142474887046537</v>
      </c>
      <c r="AI26466" s="188" t="b">
        <f t="shared" si="5047"/>
        <v>0</v>
      </c>
      <c r="AJ26466" s="188">
        <f t="shared" si="5048"/>
        <v>30.75</v>
      </c>
    </row>
    <row r="26467" spans="1:36" x14ac:dyDescent="0.2">
      <c r="A26467" s="188" t="s">
        <v>295</v>
      </c>
      <c r="B26467" s="246" t="s">
        <v>121</v>
      </c>
      <c r="C26467" s="188" t="s">
        <v>373</v>
      </c>
      <c r="D26467" s="188" t="s">
        <v>61</v>
      </c>
      <c r="E26467" s="246">
        <v>1.1784722222222224</v>
      </c>
      <c r="F26467" s="188">
        <v>4</v>
      </c>
      <c r="G26467" s="188">
        <v>9</v>
      </c>
      <c r="H26467" s="188">
        <v>0.44400000000000001</v>
      </c>
      <c r="I26467" s="258">
        <v>1</v>
      </c>
      <c r="J26467" s="188">
        <v>5</v>
      </c>
      <c r="K26467" s="261">
        <v>0.2</v>
      </c>
      <c r="L26467" s="188">
        <v>1</v>
      </c>
      <c r="M26467" s="188">
        <v>1</v>
      </c>
      <c r="N26467" s="188">
        <v>1</v>
      </c>
      <c r="O26467" s="188">
        <v>0</v>
      </c>
      <c r="P26467" s="188">
        <v>0</v>
      </c>
      <c r="Q26467" s="188">
        <v>0</v>
      </c>
      <c r="R26467" s="188">
        <v>3</v>
      </c>
      <c r="S26467" s="188">
        <v>0</v>
      </c>
      <c r="T26467" s="188">
        <v>0</v>
      </c>
      <c r="U26467" s="188">
        <v>0</v>
      </c>
      <c r="V26467" s="188">
        <v>1</v>
      </c>
      <c r="W26467" s="188">
        <v>10</v>
      </c>
      <c r="X26467" s="237" t="str">
        <f t="shared" si="5033"/>
        <v>J.J. Redick</v>
      </c>
      <c r="Y26467" s="237" t="str">
        <f t="shared" si="5039"/>
        <v>PHI</v>
      </c>
      <c r="Z26467" s="237" t="str">
        <f t="shared" si="5045"/>
        <v>SG</v>
      </c>
      <c r="AA26467" s="237">
        <f t="shared" si="5040"/>
        <v>14.5</v>
      </c>
      <c r="AB26467" s="237" t="str">
        <f t="shared" si="5041"/>
        <v>MIA</v>
      </c>
      <c r="AC26467" s="244">
        <v>43209</v>
      </c>
      <c r="AD26467" s="237" t="str">
        <f t="shared" si="5034"/>
        <v>A</v>
      </c>
      <c r="AE26467" s="245">
        <f t="shared" si="5042"/>
        <v>28.283333333333339</v>
      </c>
      <c r="AF26467" s="269">
        <f t="shared" si="5043"/>
        <v>5.704169944925256E-2</v>
      </c>
      <c r="AG26467" s="237" t="str">
        <f t="shared" si="5046"/>
        <v>J.J. Redick</v>
      </c>
      <c r="AH26467" s="269">
        <f t="shared" si="5044"/>
        <v>0.14933578007775261</v>
      </c>
      <c r="AI26467" s="188" t="b">
        <f t="shared" si="5047"/>
        <v>0</v>
      </c>
      <c r="AJ26467" s="188">
        <f t="shared" si="5048"/>
        <v>16</v>
      </c>
    </row>
    <row r="26468" spans="1:36" x14ac:dyDescent="0.2">
      <c r="A26468" s="188" t="s">
        <v>199</v>
      </c>
      <c r="B26468" s="246" t="s">
        <v>121</v>
      </c>
      <c r="C26468" s="188" t="s">
        <v>373</v>
      </c>
      <c r="D26468" s="188" t="s">
        <v>61</v>
      </c>
      <c r="E26468" s="247">
        <v>0.8208333333333333</v>
      </c>
      <c r="F26468" s="188">
        <v>3</v>
      </c>
      <c r="G26468" s="188">
        <v>5</v>
      </c>
      <c r="H26468" s="188">
        <v>0.6</v>
      </c>
      <c r="I26468" s="258">
        <v>2</v>
      </c>
      <c r="J26468" s="188">
        <v>3</v>
      </c>
      <c r="K26468" s="261">
        <v>0.66700000000000004</v>
      </c>
      <c r="L26468" s="188">
        <v>0</v>
      </c>
      <c r="M26468" s="188">
        <v>0</v>
      </c>
      <c r="O26468" s="188">
        <v>0</v>
      </c>
      <c r="P26468" s="188">
        <v>3</v>
      </c>
      <c r="Q26468" s="188">
        <v>3</v>
      </c>
      <c r="R26468" s="188">
        <v>0</v>
      </c>
      <c r="S26468" s="188">
        <v>0</v>
      </c>
      <c r="T26468" s="188">
        <v>1</v>
      </c>
      <c r="U26468" s="188">
        <v>1</v>
      </c>
      <c r="V26468" s="188">
        <v>2</v>
      </c>
      <c r="W26468" s="188">
        <v>8</v>
      </c>
      <c r="X26468" s="237" t="str">
        <f t="shared" ref="X26468:X26531" si="5049">$A26468</f>
        <v>Ersan Ilyasova</v>
      </c>
      <c r="Y26468" s="237" t="str">
        <f t="shared" si="5039"/>
        <v>PHI</v>
      </c>
      <c r="Z26468" s="237" t="str">
        <f t="shared" si="5045"/>
        <v>PF</v>
      </c>
      <c r="AA26468" s="237">
        <f t="shared" si="5040"/>
        <v>13.6</v>
      </c>
      <c r="AB26468" s="237" t="str">
        <f t="shared" si="5041"/>
        <v>MIA</v>
      </c>
      <c r="AC26468" s="244">
        <v>43209</v>
      </c>
      <c r="AD26468" s="237" t="str">
        <f t="shared" ref="AD26468:AD26531" si="5050">IF($C26468="@","A","H")</f>
        <v>A</v>
      </c>
      <c r="AE26468" s="245">
        <f t="shared" si="5042"/>
        <v>19.7</v>
      </c>
      <c r="AF26468" s="269">
        <f t="shared" si="5043"/>
        <v>5.3501180173092057E-2</v>
      </c>
      <c r="AG26468" s="237" t="str">
        <f t="shared" si="5046"/>
        <v>Ersan Ilyasova</v>
      </c>
      <c r="AH26468" s="269">
        <f t="shared" si="5044"/>
        <v>0.13627227199945488</v>
      </c>
      <c r="AI26468" s="188" t="b">
        <f t="shared" si="5047"/>
        <v>0</v>
      </c>
      <c r="AJ26468" s="188">
        <f t="shared" si="5048"/>
        <v>13.75</v>
      </c>
    </row>
    <row r="26469" spans="1:36" x14ac:dyDescent="0.2">
      <c r="A26469" s="188" t="s">
        <v>47</v>
      </c>
      <c r="B26469" s="246" t="s">
        <v>121</v>
      </c>
      <c r="C26469" s="188" t="s">
        <v>373</v>
      </c>
      <c r="D26469" s="188" t="s">
        <v>61</v>
      </c>
      <c r="E26469" s="247">
        <v>0.38750000000000001</v>
      </c>
      <c r="F26469" s="188">
        <v>2</v>
      </c>
      <c r="G26469" s="188">
        <v>3</v>
      </c>
      <c r="H26469" s="188">
        <v>0.66700000000000004</v>
      </c>
      <c r="I26469" s="258">
        <v>2</v>
      </c>
      <c r="J26469" s="188">
        <v>3</v>
      </c>
      <c r="K26469" s="261">
        <v>0.66700000000000004</v>
      </c>
      <c r="L26469" s="188">
        <v>0</v>
      </c>
      <c r="M26469" s="188">
        <v>0</v>
      </c>
      <c r="O26469" s="188">
        <v>0</v>
      </c>
      <c r="P26469" s="188">
        <v>4</v>
      </c>
      <c r="Q26469" s="188">
        <v>4</v>
      </c>
      <c r="R26469" s="188">
        <v>0</v>
      </c>
      <c r="S26469" s="188">
        <v>0</v>
      </c>
      <c r="T26469" s="188">
        <v>0</v>
      </c>
      <c r="U26469" s="188">
        <v>1</v>
      </c>
      <c r="V26469" s="188">
        <v>2</v>
      </c>
      <c r="W26469" s="188">
        <v>6</v>
      </c>
      <c r="X26469" s="237" t="str">
        <f t="shared" si="5049"/>
        <v>Justin Anderson</v>
      </c>
      <c r="Y26469" s="237" t="str">
        <f t="shared" si="5039"/>
        <v>PHI</v>
      </c>
      <c r="Z26469" s="237" t="str">
        <f t="shared" si="5045"/>
        <v>SG</v>
      </c>
      <c r="AA26469" s="237">
        <f t="shared" si="5040"/>
        <v>9.8000000000000007</v>
      </c>
      <c r="AB26469" s="237" t="str">
        <f t="shared" si="5041"/>
        <v>MIA</v>
      </c>
      <c r="AC26469" s="244">
        <v>43209</v>
      </c>
      <c r="AD26469" s="237" t="str">
        <f t="shared" si="5050"/>
        <v>A</v>
      </c>
      <c r="AE26469" s="245">
        <f t="shared" si="5042"/>
        <v>9.3000000000000007</v>
      </c>
      <c r="AF26469" s="269">
        <f t="shared" si="5043"/>
        <v>3.8552321007081045E-2</v>
      </c>
      <c r="AG26469" s="237" t="str">
        <f t="shared" si="5046"/>
        <v>Justin Anderson</v>
      </c>
      <c r="AH26469" s="269">
        <f t="shared" si="5044"/>
        <v>0.19244184647951693</v>
      </c>
      <c r="AI26469" s="188" t="b">
        <f t="shared" si="5047"/>
        <v>0</v>
      </c>
      <c r="AJ26469" s="188">
        <f t="shared" si="5048"/>
        <v>10.5</v>
      </c>
    </row>
    <row r="26470" spans="1:36" x14ac:dyDescent="0.2">
      <c r="A26470" s="188" t="s">
        <v>250</v>
      </c>
      <c r="B26470" s="246" t="s">
        <v>121</v>
      </c>
      <c r="C26470" s="188" t="s">
        <v>373</v>
      </c>
      <c r="D26470" s="188" t="s">
        <v>61</v>
      </c>
      <c r="E26470" s="247">
        <v>0.22847222222222222</v>
      </c>
      <c r="F26470" s="188">
        <v>2</v>
      </c>
      <c r="G26470" s="188">
        <v>3</v>
      </c>
      <c r="H26470" s="188">
        <v>0.66700000000000004</v>
      </c>
      <c r="I26470" s="258">
        <v>0</v>
      </c>
      <c r="J26470" s="188">
        <v>1</v>
      </c>
      <c r="K26470" s="261">
        <v>0</v>
      </c>
      <c r="L26470" s="188">
        <v>1</v>
      </c>
      <c r="M26470" s="188">
        <v>1</v>
      </c>
      <c r="N26470" s="188">
        <v>1</v>
      </c>
      <c r="O26470" s="188">
        <v>0</v>
      </c>
      <c r="P26470" s="188">
        <v>0</v>
      </c>
      <c r="Q26470" s="188">
        <v>0</v>
      </c>
      <c r="R26470" s="188">
        <v>0</v>
      </c>
      <c r="S26470" s="188">
        <v>1</v>
      </c>
      <c r="T26470" s="188">
        <v>0</v>
      </c>
      <c r="U26470" s="188">
        <v>0</v>
      </c>
      <c r="V26470" s="188">
        <v>1</v>
      </c>
      <c r="W26470" s="188">
        <v>5</v>
      </c>
      <c r="X26470" s="237" t="str">
        <f t="shared" si="5049"/>
        <v>T.J. McConnell</v>
      </c>
      <c r="Y26470" s="237" t="str">
        <f t="shared" si="5039"/>
        <v>PHI</v>
      </c>
      <c r="Z26470" s="237" t="str">
        <f t="shared" si="5045"/>
        <v>PG</v>
      </c>
      <c r="AA26470" s="237">
        <f t="shared" si="5040"/>
        <v>8</v>
      </c>
      <c r="AB26470" s="237" t="str">
        <f t="shared" si="5041"/>
        <v>MIA</v>
      </c>
      <c r="AC26470" s="244">
        <v>43209</v>
      </c>
      <c r="AD26470" s="237" t="str">
        <f t="shared" si="5050"/>
        <v>A</v>
      </c>
      <c r="AE26470" s="245">
        <f t="shared" si="5042"/>
        <v>5.4833333333333334</v>
      </c>
      <c r="AF26470" s="269">
        <f t="shared" si="5043"/>
        <v>3.1471282454760031E-2</v>
      </c>
      <c r="AG26470" s="237" t="str">
        <f t="shared" si="5046"/>
        <v>T.J. McConnell</v>
      </c>
      <c r="AH26470" s="269">
        <f t="shared" si="5044"/>
        <v>0.2806960282327981</v>
      </c>
      <c r="AI26470" s="188" t="b">
        <f t="shared" si="5047"/>
        <v>0</v>
      </c>
      <c r="AJ26470" s="188">
        <f t="shared" si="5048"/>
        <v>8</v>
      </c>
    </row>
    <row r="26471" spans="1:36" x14ac:dyDescent="0.2">
      <c r="A26471" s="188" t="s">
        <v>206</v>
      </c>
      <c r="B26471" s="246" t="s">
        <v>121</v>
      </c>
      <c r="C26471" s="188" t="s">
        <v>373</v>
      </c>
      <c r="D26471" s="188" t="s">
        <v>61</v>
      </c>
      <c r="E26471" s="247">
        <v>0.57847222222222217</v>
      </c>
      <c r="F26471" s="188">
        <v>2</v>
      </c>
      <c r="G26471" s="188">
        <v>2</v>
      </c>
      <c r="H26471" s="188">
        <v>1</v>
      </c>
      <c r="I26471" s="258">
        <v>0</v>
      </c>
      <c r="J26471" s="188">
        <v>0</v>
      </c>
      <c r="K26471" s="261"/>
      <c r="L26471" s="188">
        <v>0</v>
      </c>
      <c r="M26471" s="188">
        <v>0</v>
      </c>
      <c r="O26471" s="188">
        <v>1</v>
      </c>
      <c r="P26471" s="188">
        <v>1</v>
      </c>
      <c r="Q26471" s="188">
        <v>2</v>
      </c>
      <c r="R26471" s="188">
        <v>0</v>
      </c>
      <c r="S26471" s="188">
        <v>0</v>
      </c>
      <c r="T26471" s="188">
        <v>0</v>
      </c>
      <c r="U26471" s="188">
        <v>0</v>
      </c>
      <c r="V26471" s="188">
        <v>1</v>
      </c>
      <c r="W26471" s="188">
        <v>4</v>
      </c>
      <c r="X26471" s="237" t="str">
        <f t="shared" si="5049"/>
        <v>Amir Johnson</v>
      </c>
      <c r="Y26471" s="237" t="str">
        <f t="shared" si="5039"/>
        <v>PHI</v>
      </c>
      <c r="Z26471" s="237" t="str">
        <f t="shared" si="5045"/>
        <v>PF</v>
      </c>
      <c r="AA26471" s="237">
        <f t="shared" si="5040"/>
        <v>6.4</v>
      </c>
      <c r="AB26471" s="237" t="str">
        <f t="shared" si="5041"/>
        <v>MIA</v>
      </c>
      <c r="AC26471" s="244">
        <v>43209</v>
      </c>
      <c r="AD26471" s="237" t="str">
        <f t="shared" si="5050"/>
        <v>A</v>
      </c>
      <c r="AE26471" s="245">
        <f t="shared" si="5042"/>
        <v>13.883333333333333</v>
      </c>
      <c r="AF26471" s="269">
        <f t="shared" si="5043"/>
        <v>2.5177025963808029E-2</v>
      </c>
      <c r="AG26471" s="237" t="str">
        <f t="shared" si="5046"/>
        <v>Amir Johnson</v>
      </c>
      <c r="AH26471" s="269">
        <f t="shared" si="5044"/>
        <v>6.4455312326272787E-2</v>
      </c>
      <c r="AI26471" s="188" t="b">
        <f t="shared" si="5047"/>
        <v>0</v>
      </c>
      <c r="AJ26471" s="188">
        <f t="shared" si="5048"/>
        <v>7</v>
      </c>
    </row>
    <row r="26472" spans="1:36" x14ac:dyDescent="0.2">
      <c r="A26472" s="188" t="s">
        <v>580</v>
      </c>
      <c r="B26472" s="246" t="s">
        <v>121</v>
      </c>
      <c r="C26472" s="188" t="s">
        <v>373</v>
      </c>
      <c r="D26472" s="188" t="s">
        <v>61</v>
      </c>
      <c r="E26472" s="247">
        <v>0.18124999999999999</v>
      </c>
      <c r="F26472" s="188">
        <v>0</v>
      </c>
      <c r="G26472" s="188">
        <v>0</v>
      </c>
      <c r="H26472" s="188"/>
      <c r="I26472" s="258">
        <v>0</v>
      </c>
      <c r="J26472" s="188">
        <v>0</v>
      </c>
      <c r="K26472" s="261"/>
      <c r="L26472" s="188">
        <v>0</v>
      </c>
      <c r="M26472" s="188">
        <v>0</v>
      </c>
      <c r="O26472" s="188">
        <v>0</v>
      </c>
      <c r="P26472" s="188">
        <v>1</v>
      </c>
      <c r="Q26472" s="188">
        <v>1</v>
      </c>
      <c r="R26472" s="188">
        <v>1</v>
      </c>
      <c r="S26472" s="188">
        <v>0</v>
      </c>
      <c r="T26472" s="188">
        <v>0</v>
      </c>
      <c r="U26472" s="188">
        <v>0</v>
      </c>
      <c r="V26472" s="188">
        <v>2</v>
      </c>
      <c r="W26472" s="188">
        <v>0</v>
      </c>
      <c r="X26472" s="237" t="str">
        <f t="shared" si="5049"/>
        <v>Markelle Fultz</v>
      </c>
      <c r="Y26472" s="237" t="str">
        <f t="shared" si="5039"/>
        <v>PHI</v>
      </c>
      <c r="Z26472" s="237" t="str">
        <f t="shared" si="5045"/>
        <v>PG</v>
      </c>
      <c r="AA26472" s="237">
        <f t="shared" si="5040"/>
        <v>2.7</v>
      </c>
      <c r="AB26472" s="237" t="str">
        <f t="shared" si="5041"/>
        <v>MIA</v>
      </c>
      <c r="AC26472" s="244">
        <v>43209</v>
      </c>
      <c r="AD26472" s="237" t="str">
        <f t="shared" si="5050"/>
        <v>A</v>
      </c>
      <c r="AE26472" s="245">
        <f t="shared" si="5042"/>
        <v>4.3499999999999996</v>
      </c>
      <c r="AF26472" s="269">
        <f t="shared" si="5043"/>
        <v>1.0621557828481511E-2</v>
      </c>
      <c r="AG26472" s="237" t="str">
        <f t="shared" si="5046"/>
        <v>Markelle Fultz</v>
      </c>
      <c r="AH26472" s="269">
        <f t="shared" si="5044"/>
        <v>0</v>
      </c>
      <c r="AI26472" s="188" t="b">
        <f t="shared" si="5047"/>
        <v>0</v>
      </c>
      <c r="AJ26472" s="188">
        <f t="shared" si="5048"/>
        <v>3.25</v>
      </c>
    </row>
    <row r="26473" spans="1:36" x14ac:dyDescent="0.2">
      <c r="A26473" s="188" t="s">
        <v>140</v>
      </c>
      <c r="B26473" s="246" t="s">
        <v>61</v>
      </c>
      <c r="D26473" s="188" t="s">
        <v>121</v>
      </c>
      <c r="E26473" s="246">
        <v>1.1347222222222222</v>
      </c>
      <c r="F26473" s="188">
        <v>8</v>
      </c>
      <c r="G26473" s="188">
        <v>13</v>
      </c>
      <c r="H26473" s="188">
        <v>0.61499999999999999</v>
      </c>
      <c r="I26473" s="258">
        <v>1</v>
      </c>
      <c r="J26473" s="188">
        <v>5</v>
      </c>
      <c r="K26473" s="261">
        <v>0.2</v>
      </c>
      <c r="L26473" s="188">
        <v>6</v>
      </c>
      <c r="M26473" s="188">
        <v>7</v>
      </c>
      <c r="N26473" s="188">
        <v>0.85699999999999998</v>
      </c>
      <c r="O26473" s="188">
        <v>0</v>
      </c>
      <c r="P26473" s="188">
        <v>2</v>
      </c>
      <c r="Q26473" s="188">
        <v>2</v>
      </c>
      <c r="R26473" s="188">
        <v>8</v>
      </c>
      <c r="S26473" s="188">
        <v>1</v>
      </c>
      <c r="T26473" s="188">
        <v>0</v>
      </c>
      <c r="U26473" s="188">
        <v>0</v>
      </c>
      <c r="V26473" s="188">
        <v>3</v>
      </c>
      <c r="W26473" s="188">
        <v>23</v>
      </c>
      <c r="X26473" s="237" t="str">
        <f t="shared" si="5049"/>
        <v>Goran Dragic</v>
      </c>
      <c r="Y26473" s="237" t="str">
        <f t="shared" si="5039"/>
        <v>MIA</v>
      </c>
      <c r="Z26473" s="237" t="str">
        <f t="shared" si="5045"/>
        <v>PG</v>
      </c>
      <c r="AA26473" s="237">
        <f t="shared" si="5040"/>
        <v>40.4</v>
      </c>
      <c r="AB26473" s="237" t="str">
        <f t="shared" si="5041"/>
        <v>PHI</v>
      </c>
      <c r="AC26473" s="244">
        <v>43209</v>
      </c>
      <c r="AD26473" s="237" t="str">
        <f t="shared" si="5050"/>
        <v>H</v>
      </c>
      <c r="AE26473" s="245">
        <f t="shared" si="5042"/>
        <v>27.233333333333334</v>
      </c>
      <c r="AF26473" s="269">
        <f t="shared" si="5043"/>
        <v>0.18198198198198198</v>
      </c>
      <c r="AG26473" s="237" t="str">
        <f t="shared" si="5046"/>
        <v>Goran Dragic</v>
      </c>
      <c r="AH26473" s="269">
        <f t="shared" si="5044"/>
        <v>0.27409804706088459</v>
      </c>
      <c r="AI26473" s="188" t="b">
        <f t="shared" si="5047"/>
        <v>0</v>
      </c>
      <c r="AJ26473" s="188">
        <f t="shared" si="5048"/>
        <v>44.5</v>
      </c>
    </row>
    <row r="26474" spans="1:36" x14ac:dyDescent="0.2">
      <c r="A26474" s="188" t="s">
        <v>356</v>
      </c>
      <c r="B26474" s="246" t="s">
        <v>61</v>
      </c>
      <c r="D26474" s="188" t="s">
        <v>121</v>
      </c>
      <c r="E26474" s="246">
        <v>1.1416666666666666</v>
      </c>
      <c r="F26474" s="188">
        <v>4</v>
      </c>
      <c r="G26474" s="188">
        <v>11</v>
      </c>
      <c r="H26474" s="188">
        <v>0.36399999999999999</v>
      </c>
      <c r="I26474" s="258">
        <v>4</v>
      </c>
      <c r="J26474" s="188">
        <v>6</v>
      </c>
      <c r="K26474" s="261">
        <v>0.66700000000000004</v>
      </c>
      <c r="L26474" s="188">
        <v>7</v>
      </c>
      <c r="M26474" s="188">
        <v>8</v>
      </c>
      <c r="N26474" s="188">
        <v>0.875</v>
      </c>
      <c r="O26474" s="188">
        <v>2</v>
      </c>
      <c r="P26474" s="188">
        <v>8</v>
      </c>
      <c r="Q26474" s="188">
        <v>10</v>
      </c>
      <c r="R26474" s="188">
        <v>3</v>
      </c>
      <c r="S26474" s="188">
        <v>1</v>
      </c>
      <c r="T26474" s="188">
        <v>2</v>
      </c>
      <c r="U26474" s="188">
        <v>2</v>
      </c>
      <c r="V26474" s="188">
        <v>5</v>
      </c>
      <c r="W26474" s="188">
        <v>19</v>
      </c>
      <c r="X26474" s="237" t="str">
        <f t="shared" si="5049"/>
        <v>Justise Winslow</v>
      </c>
      <c r="Y26474" s="237" t="str">
        <f t="shared" si="5039"/>
        <v>MIA</v>
      </c>
      <c r="Z26474" s="237" t="str">
        <f t="shared" si="5045"/>
        <v>SF</v>
      </c>
      <c r="AA26474" s="237">
        <f t="shared" si="5040"/>
        <v>42.5</v>
      </c>
      <c r="AB26474" s="237" t="str">
        <f t="shared" si="5041"/>
        <v>PHI</v>
      </c>
      <c r="AC26474" s="244">
        <v>43209</v>
      </c>
      <c r="AD26474" s="237" t="str">
        <f t="shared" si="5050"/>
        <v>H</v>
      </c>
      <c r="AE26474" s="245">
        <f t="shared" si="5042"/>
        <v>27.4</v>
      </c>
      <c r="AF26474" s="269">
        <f t="shared" si="5043"/>
        <v>0.19144144144144143</v>
      </c>
      <c r="AG26474" s="237" t="str">
        <f t="shared" si="5046"/>
        <v>Justise Winslow</v>
      </c>
      <c r="AH26474" s="269">
        <f t="shared" si="5044"/>
        <v>0.27988535769247053</v>
      </c>
      <c r="AI26474" s="188" t="b">
        <f t="shared" si="5047"/>
        <v>0</v>
      </c>
      <c r="AJ26474" s="188">
        <f t="shared" si="5048"/>
        <v>45.5</v>
      </c>
    </row>
    <row r="26475" spans="1:36" x14ac:dyDescent="0.2">
      <c r="A26475" s="188" t="s">
        <v>455</v>
      </c>
      <c r="B26475" s="246" t="s">
        <v>61</v>
      </c>
      <c r="D26475" s="188" t="s">
        <v>121</v>
      </c>
      <c r="E26475" s="246">
        <v>1.1187500000000001</v>
      </c>
      <c r="F26475" s="188">
        <v>5</v>
      </c>
      <c r="G26475" s="188">
        <v>9</v>
      </c>
      <c r="H26475" s="188">
        <v>0.55600000000000005</v>
      </c>
      <c r="I26475" s="258">
        <v>4</v>
      </c>
      <c r="J26475" s="188">
        <v>7</v>
      </c>
      <c r="K26475" s="261">
        <v>0.57099999999999995</v>
      </c>
      <c r="L26475" s="188">
        <v>0</v>
      </c>
      <c r="M26475" s="188">
        <v>0</v>
      </c>
      <c r="O26475" s="188">
        <v>1</v>
      </c>
      <c r="P26475" s="188">
        <v>0</v>
      </c>
      <c r="Q26475" s="188">
        <v>1</v>
      </c>
      <c r="R26475" s="188">
        <v>0</v>
      </c>
      <c r="S26475" s="188">
        <v>2</v>
      </c>
      <c r="T26475" s="188">
        <v>0</v>
      </c>
      <c r="U26475" s="188">
        <v>4</v>
      </c>
      <c r="V26475" s="188">
        <v>3</v>
      </c>
      <c r="W26475" s="188">
        <v>14</v>
      </c>
      <c r="X26475" s="237" t="str">
        <f t="shared" si="5049"/>
        <v>Josh Richardson</v>
      </c>
      <c r="Y26475" s="237" t="str">
        <f t="shared" si="5039"/>
        <v>MIA</v>
      </c>
      <c r="Z26475" s="237" t="str">
        <f t="shared" si="5045"/>
        <v>SG</v>
      </c>
      <c r="AA26475" s="237">
        <f t="shared" si="5040"/>
        <v>17.2</v>
      </c>
      <c r="AB26475" s="237" t="str">
        <f t="shared" si="5041"/>
        <v>PHI</v>
      </c>
      <c r="AC26475" s="244">
        <v>43209</v>
      </c>
      <c r="AD26475" s="237" t="str">
        <f t="shared" si="5050"/>
        <v>H</v>
      </c>
      <c r="AE26475" s="245">
        <f t="shared" si="5042"/>
        <v>26.85</v>
      </c>
      <c r="AF26475" s="269">
        <f t="shared" si="5043"/>
        <v>7.7477477477477477E-2</v>
      </c>
      <c r="AG26475" s="237" t="str">
        <f t="shared" si="5046"/>
        <v>Josh Richardson</v>
      </c>
      <c r="AH26475" s="269">
        <f t="shared" si="5044"/>
        <v>0.22476038166041726</v>
      </c>
      <c r="AI26475" s="188" t="b">
        <f t="shared" si="5047"/>
        <v>0</v>
      </c>
      <c r="AJ26475" s="188">
        <f t="shared" si="5048"/>
        <v>19.75</v>
      </c>
    </row>
    <row r="26476" spans="1:36" x14ac:dyDescent="0.2">
      <c r="A26476" s="188" t="s">
        <v>207</v>
      </c>
      <c r="B26476" s="246" t="s">
        <v>61</v>
      </c>
      <c r="D26476" s="188" t="s">
        <v>121</v>
      </c>
      <c r="E26476" s="246">
        <v>1.3194444444444444</v>
      </c>
      <c r="F26476" s="188">
        <v>4</v>
      </c>
      <c r="G26476" s="188">
        <v>9</v>
      </c>
      <c r="H26476" s="188">
        <v>0.44400000000000001</v>
      </c>
      <c r="I26476" s="258">
        <v>2</v>
      </c>
      <c r="J26476" s="188">
        <v>3</v>
      </c>
      <c r="K26476" s="261">
        <v>0.66700000000000004</v>
      </c>
      <c r="L26476" s="188">
        <v>2</v>
      </c>
      <c r="M26476" s="188">
        <v>4</v>
      </c>
      <c r="N26476" s="188">
        <v>0.5</v>
      </c>
      <c r="O26476" s="188">
        <v>1</v>
      </c>
      <c r="P26476" s="188">
        <v>6</v>
      </c>
      <c r="Q26476" s="188">
        <v>7</v>
      </c>
      <c r="R26476" s="188">
        <v>5</v>
      </c>
      <c r="S26476" s="188">
        <v>1</v>
      </c>
      <c r="T26476" s="188">
        <v>2</v>
      </c>
      <c r="U26476" s="188">
        <v>1</v>
      </c>
      <c r="V26476" s="188">
        <v>3</v>
      </c>
      <c r="W26476" s="188">
        <v>12</v>
      </c>
      <c r="X26476" s="237" t="str">
        <f t="shared" si="5049"/>
        <v>James Johnson</v>
      </c>
      <c r="Y26476" s="237" t="str">
        <f t="shared" si="5039"/>
        <v>MIA</v>
      </c>
      <c r="Z26476" s="237" t="str">
        <f t="shared" si="5045"/>
        <v>PF</v>
      </c>
      <c r="AA26476" s="237">
        <f t="shared" si="5040"/>
        <v>35.9</v>
      </c>
      <c r="AB26476" s="237" t="str">
        <f t="shared" si="5041"/>
        <v>PHI</v>
      </c>
      <c r="AC26476" s="244">
        <v>43209</v>
      </c>
      <c r="AD26476" s="237" t="str">
        <f t="shared" si="5050"/>
        <v>H</v>
      </c>
      <c r="AE26476" s="245">
        <f t="shared" si="5042"/>
        <v>31.666666666666664</v>
      </c>
      <c r="AF26476" s="269">
        <f t="shared" si="5043"/>
        <v>0.1617117117117117</v>
      </c>
      <c r="AG26476" s="237" t="str">
        <f t="shared" si="5046"/>
        <v>James Johnson</v>
      </c>
      <c r="AH26476" s="269">
        <f t="shared" si="5044"/>
        <v>0.17239539855441308</v>
      </c>
      <c r="AI26476" s="188" t="b">
        <f t="shared" si="5047"/>
        <v>0</v>
      </c>
      <c r="AJ26476" s="188">
        <f t="shared" si="5048"/>
        <v>38.75</v>
      </c>
    </row>
    <row r="26477" spans="1:36" x14ac:dyDescent="0.2">
      <c r="A26477" s="188" t="s">
        <v>210</v>
      </c>
      <c r="B26477" s="246" t="s">
        <v>61</v>
      </c>
      <c r="D26477" s="188" t="s">
        <v>121</v>
      </c>
      <c r="E26477" s="247">
        <v>0.7006944444444444</v>
      </c>
      <c r="F26477" s="188">
        <v>4</v>
      </c>
      <c r="G26477" s="188">
        <v>4</v>
      </c>
      <c r="H26477" s="188">
        <v>1</v>
      </c>
      <c r="I26477" s="258">
        <v>2</v>
      </c>
      <c r="J26477" s="188">
        <v>2</v>
      </c>
      <c r="K26477" s="261">
        <v>1</v>
      </c>
      <c r="L26477" s="188">
        <v>0</v>
      </c>
      <c r="M26477" s="188">
        <v>0</v>
      </c>
      <c r="O26477" s="188">
        <v>0</v>
      </c>
      <c r="P26477" s="188">
        <v>0</v>
      </c>
      <c r="Q26477" s="188">
        <v>0</v>
      </c>
      <c r="R26477" s="188">
        <v>0</v>
      </c>
      <c r="S26477" s="188">
        <v>0</v>
      </c>
      <c r="T26477" s="188">
        <v>0</v>
      </c>
      <c r="U26477" s="188">
        <v>1</v>
      </c>
      <c r="V26477" s="188">
        <v>3</v>
      </c>
      <c r="W26477" s="188">
        <v>10</v>
      </c>
      <c r="X26477" s="237" t="str">
        <f t="shared" si="5049"/>
        <v>Tyler Johnson</v>
      </c>
      <c r="Y26477" s="237" t="str">
        <f t="shared" si="5039"/>
        <v>MIA</v>
      </c>
      <c r="Z26477" s="237" t="str">
        <f t="shared" si="5045"/>
        <v>SG</v>
      </c>
      <c r="AA26477" s="237">
        <f t="shared" si="5040"/>
        <v>9</v>
      </c>
      <c r="AB26477" s="237" t="str">
        <f t="shared" si="5041"/>
        <v>PHI</v>
      </c>
      <c r="AC26477" s="244">
        <v>43209</v>
      </c>
      <c r="AD26477" s="237" t="str">
        <f t="shared" si="5050"/>
        <v>H</v>
      </c>
      <c r="AE26477" s="245">
        <f t="shared" si="5042"/>
        <v>16.816666666666666</v>
      </c>
      <c r="AF26477" s="269">
        <f t="shared" si="5043"/>
        <v>4.0540540540540543E-2</v>
      </c>
      <c r="AG26477" s="237" t="str">
        <f t="shared" si="5046"/>
        <v>Tyler Johnson</v>
      </c>
      <c r="AH26477" s="269">
        <f t="shared" si="5044"/>
        <v>0.13802278526146688</v>
      </c>
      <c r="AI26477" s="188" t="b">
        <f t="shared" si="5047"/>
        <v>0</v>
      </c>
      <c r="AJ26477" s="188">
        <f t="shared" si="5048"/>
        <v>9.5</v>
      </c>
    </row>
    <row r="26478" spans="1:36" x14ac:dyDescent="0.2">
      <c r="A26478" s="188" t="s">
        <v>470</v>
      </c>
      <c r="B26478" s="246" t="s">
        <v>61</v>
      </c>
      <c r="D26478" s="188" t="s">
        <v>121</v>
      </c>
      <c r="E26478" s="246">
        <v>1.4826388888888891</v>
      </c>
      <c r="F26478" s="188">
        <v>2</v>
      </c>
      <c r="G26478" s="188">
        <v>6</v>
      </c>
      <c r="H26478" s="188">
        <v>0.33300000000000002</v>
      </c>
      <c r="I26478" s="258">
        <v>2</v>
      </c>
      <c r="J26478" s="188">
        <v>5</v>
      </c>
      <c r="K26478" s="261">
        <v>0.4</v>
      </c>
      <c r="L26478" s="188">
        <v>3</v>
      </c>
      <c r="M26478" s="188">
        <v>4</v>
      </c>
      <c r="N26478" s="188">
        <v>0.75</v>
      </c>
      <c r="O26478" s="188">
        <v>0</v>
      </c>
      <c r="P26478" s="188">
        <v>3</v>
      </c>
      <c r="Q26478" s="188">
        <v>3</v>
      </c>
      <c r="R26478" s="188">
        <v>5</v>
      </c>
      <c r="S26478" s="188">
        <v>1</v>
      </c>
      <c r="T26478" s="188">
        <v>3</v>
      </c>
      <c r="U26478" s="188">
        <v>1</v>
      </c>
      <c r="V26478" s="188">
        <v>3</v>
      </c>
      <c r="W26478" s="188">
        <v>9</v>
      </c>
      <c r="X26478" s="237" t="str">
        <f t="shared" si="5049"/>
        <v>Kelly Olynyk</v>
      </c>
      <c r="Y26478" s="237" t="str">
        <f t="shared" si="5039"/>
        <v>MIA</v>
      </c>
      <c r="Z26478" s="237" t="str">
        <f t="shared" si="5045"/>
        <v>C</v>
      </c>
      <c r="AA26478" s="237">
        <f t="shared" si="5040"/>
        <v>31.1</v>
      </c>
      <c r="AB26478" s="237" t="str">
        <f t="shared" si="5041"/>
        <v>PHI</v>
      </c>
      <c r="AC26478" s="244">
        <v>43209</v>
      </c>
      <c r="AD26478" s="237" t="str">
        <f t="shared" si="5050"/>
        <v>H</v>
      </c>
      <c r="AE26478" s="245">
        <f t="shared" si="5042"/>
        <v>35.583333333333336</v>
      </c>
      <c r="AF26478" s="269">
        <f t="shared" si="5043"/>
        <v>0.1400900900900901</v>
      </c>
      <c r="AG26478" s="237" t="str">
        <f t="shared" si="5046"/>
        <v>Kelly Olynyk</v>
      </c>
      <c r="AH26478" s="269">
        <f t="shared" si="5044"/>
        <v>0.11428209042439942</v>
      </c>
      <c r="AI26478" s="188" t="b">
        <f t="shared" si="5047"/>
        <v>0</v>
      </c>
      <c r="AJ26478" s="188">
        <f t="shared" si="5048"/>
        <v>32.75</v>
      </c>
    </row>
    <row r="26479" spans="1:36" x14ac:dyDescent="0.2">
      <c r="A26479" s="188" t="s">
        <v>342</v>
      </c>
      <c r="B26479" s="246" t="s">
        <v>61</v>
      </c>
      <c r="D26479" s="188" t="s">
        <v>121</v>
      </c>
      <c r="E26479" s="246">
        <v>1.0444444444444445</v>
      </c>
      <c r="F26479" s="188">
        <v>2</v>
      </c>
      <c r="G26479" s="188">
        <v>10</v>
      </c>
      <c r="H26479" s="188">
        <v>0.2</v>
      </c>
      <c r="I26479" s="258">
        <v>0</v>
      </c>
      <c r="J26479" s="188">
        <v>1</v>
      </c>
      <c r="K26479" s="261">
        <v>0</v>
      </c>
      <c r="L26479" s="188">
        <v>4</v>
      </c>
      <c r="M26479" s="188">
        <v>4</v>
      </c>
      <c r="N26479" s="188">
        <v>1</v>
      </c>
      <c r="O26479" s="188">
        <v>0</v>
      </c>
      <c r="P26479" s="188">
        <v>2</v>
      </c>
      <c r="Q26479" s="188">
        <v>2</v>
      </c>
      <c r="R26479" s="188">
        <v>5</v>
      </c>
      <c r="S26479" s="188">
        <v>1</v>
      </c>
      <c r="T26479" s="188">
        <v>1</v>
      </c>
      <c r="U26479" s="188">
        <v>4</v>
      </c>
      <c r="V26479" s="188">
        <v>2</v>
      </c>
      <c r="W26479" s="188">
        <v>8</v>
      </c>
      <c r="X26479" s="237" t="str">
        <f t="shared" si="5049"/>
        <v>Dwyane Wade</v>
      </c>
      <c r="Y26479" s="237" t="str">
        <f t="shared" si="5039"/>
        <v>MIA</v>
      </c>
      <c r="Z26479" s="237" t="str">
        <f t="shared" si="5045"/>
        <v>SG</v>
      </c>
      <c r="AA26479" s="237">
        <f t="shared" si="5040"/>
        <v>19.899999999999999</v>
      </c>
      <c r="AB26479" s="237" t="str">
        <f t="shared" si="5041"/>
        <v>PHI</v>
      </c>
      <c r="AC26479" s="244">
        <v>43209</v>
      </c>
      <c r="AD26479" s="237" t="str">
        <f t="shared" si="5050"/>
        <v>H</v>
      </c>
      <c r="AE26479" s="245">
        <f t="shared" si="5042"/>
        <v>25.06666666666667</v>
      </c>
      <c r="AF26479" s="269">
        <f t="shared" si="5043"/>
        <v>8.963963963963964E-2</v>
      </c>
      <c r="AG26479" s="237" t="str">
        <f t="shared" si="5046"/>
        <v>Dwyane Wade</v>
      </c>
      <c r="AH26479" s="269">
        <f t="shared" si="5044"/>
        <v>0.29186386271039949</v>
      </c>
      <c r="AI26479" s="188" t="b">
        <f t="shared" si="5047"/>
        <v>0</v>
      </c>
      <c r="AJ26479" s="188">
        <f t="shared" si="5048"/>
        <v>24</v>
      </c>
    </row>
    <row r="26480" spans="1:36" x14ac:dyDescent="0.2">
      <c r="A26480" s="188" t="s">
        <v>350</v>
      </c>
      <c r="B26480" s="246" t="s">
        <v>61</v>
      </c>
      <c r="D26480" s="188" t="s">
        <v>121</v>
      </c>
      <c r="E26480" s="247">
        <v>0.55138888888888882</v>
      </c>
      <c r="F26480" s="188">
        <v>1</v>
      </c>
      <c r="G26480" s="188">
        <v>1</v>
      </c>
      <c r="H26480" s="188">
        <v>1</v>
      </c>
      <c r="I26480" s="258">
        <v>0</v>
      </c>
      <c r="J26480" s="188">
        <v>0</v>
      </c>
      <c r="K26480" s="261"/>
      <c r="L26480" s="188">
        <v>3</v>
      </c>
      <c r="M26480" s="188">
        <v>4</v>
      </c>
      <c r="N26480" s="188">
        <v>0.75</v>
      </c>
      <c r="O26480" s="188">
        <v>0</v>
      </c>
      <c r="P26480" s="188">
        <v>2</v>
      </c>
      <c r="Q26480" s="188">
        <v>2</v>
      </c>
      <c r="R26480" s="188">
        <v>0</v>
      </c>
      <c r="S26480" s="188">
        <v>0</v>
      </c>
      <c r="T26480" s="188">
        <v>1</v>
      </c>
      <c r="U26480" s="188">
        <v>2</v>
      </c>
      <c r="V26480" s="188">
        <v>4</v>
      </c>
      <c r="W26480" s="188">
        <v>5</v>
      </c>
      <c r="X26480" s="237" t="str">
        <f t="shared" si="5049"/>
        <v>Hassan Whiteside</v>
      </c>
      <c r="Y26480" s="237" t="str">
        <f t="shared" si="5039"/>
        <v>MIA</v>
      </c>
      <c r="Z26480" s="237" t="str">
        <f t="shared" si="5045"/>
        <v>C</v>
      </c>
      <c r="AA26480" s="237">
        <f t="shared" si="5040"/>
        <v>8.4</v>
      </c>
      <c r="AB26480" s="237" t="str">
        <f t="shared" si="5041"/>
        <v>PHI</v>
      </c>
      <c r="AC26480" s="244">
        <v>43209</v>
      </c>
      <c r="AD26480" s="237" t="str">
        <f t="shared" si="5050"/>
        <v>H</v>
      </c>
      <c r="AE26480" s="245">
        <f t="shared" si="5042"/>
        <v>13.233333333333331</v>
      </c>
      <c r="AF26480" s="269">
        <f t="shared" si="5043"/>
        <v>3.783783783783784E-2</v>
      </c>
      <c r="AG26480" s="237" t="str">
        <f t="shared" si="5046"/>
        <v>Hassan Whiteside</v>
      </c>
      <c r="AH26480" s="269">
        <f t="shared" si="5044"/>
        <v>0.16697767102397576</v>
      </c>
      <c r="AI26480" s="188" t="b">
        <f t="shared" si="5047"/>
        <v>0</v>
      </c>
      <c r="AJ26480" s="188">
        <f t="shared" si="5048"/>
        <v>9</v>
      </c>
    </row>
    <row r="26481" spans="1:36" x14ac:dyDescent="0.2">
      <c r="A26481" s="188" t="s">
        <v>568</v>
      </c>
      <c r="B26481" s="246" t="s">
        <v>61</v>
      </c>
      <c r="D26481" s="188" t="s">
        <v>121</v>
      </c>
      <c r="E26481" s="247">
        <v>0.60416666666666663</v>
      </c>
      <c r="F26481" s="188">
        <v>2</v>
      </c>
      <c r="G26481" s="188">
        <v>3</v>
      </c>
      <c r="H26481" s="188">
        <v>0.66700000000000004</v>
      </c>
      <c r="I26481" s="258">
        <v>0</v>
      </c>
      <c r="J26481" s="188">
        <v>0</v>
      </c>
      <c r="K26481" s="261"/>
      <c r="L26481" s="188">
        <v>1</v>
      </c>
      <c r="M26481" s="188">
        <v>4</v>
      </c>
      <c r="N26481" s="188">
        <v>0.25</v>
      </c>
      <c r="O26481" s="188">
        <v>1</v>
      </c>
      <c r="P26481" s="188">
        <v>4</v>
      </c>
      <c r="Q26481" s="188">
        <v>5</v>
      </c>
      <c r="R26481" s="188">
        <v>0</v>
      </c>
      <c r="S26481" s="188">
        <v>0</v>
      </c>
      <c r="T26481" s="188">
        <v>0</v>
      </c>
      <c r="U26481" s="188">
        <v>0</v>
      </c>
      <c r="V26481" s="188">
        <v>2</v>
      </c>
      <c r="W26481" s="188">
        <v>5</v>
      </c>
      <c r="X26481" s="237" t="str">
        <f t="shared" si="5049"/>
        <v>Bam Adebayo</v>
      </c>
      <c r="Y26481" s="237" t="str">
        <f t="shared" si="5039"/>
        <v>MIA</v>
      </c>
      <c r="Z26481" s="237" t="str">
        <f t="shared" si="5045"/>
        <v>PF</v>
      </c>
      <c r="AA26481" s="237">
        <f t="shared" si="5040"/>
        <v>11</v>
      </c>
      <c r="AB26481" s="237" t="str">
        <f t="shared" si="5041"/>
        <v>PHI</v>
      </c>
      <c r="AC26481" s="244">
        <v>43209</v>
      </c>
      <c r="AD26481" s="237" t="str">
        <f t="shared" si="5050"/>
        <v>H</v>
      </c>
      <c r="AE26481" s="245">
        <f t="shared" si="5042"/>
        <v>14.5</v>
      </c>
      <c r="AF26481" s="269">
        <f t="shared" si="5043"/>
        <v>4.954954954954955E-2</v>
      </c>
      <c r="AG26481" s="237" t="str">
        <f t="shared" si="5046"/>
        <v>Bam Adebayo</v>
      </c>
      <c r="AH26481" s="269">
        <f t="shared" si="5044"/>
        <v>0.15239111585406517</v>
      </c>
      <c r="AI26481" s="188" t="b">
        <f t="shared" si="5047"/>
        <v>0</v>
      </c>
      <c r="AJ26481" s="188">
        <f t="shared" si="5048"/>
        <v>11.75</v>
      </c>
    </row>
    <row r="26482" spans="1:36" x14ac:dyDescent="0.2">
      <c r="A26482" s="188" t="s">
        <v>489</v>
      </c>
      <c r="B26482" s="246" t="s">
        <v>61</v>
      </c>
      <c r="D26482" s="188" t="s">
        <v>121</v>
      </c>
      <c r="E26482" s="247">
        <v>0.78055555555555556</v>
      </c>
      <c r="F26482" s="188">
        <v>1</v>
      </c>
      <c r="G26482" s="188">
        <v>5</v>
      </c>
      <c r="H26482" s="188">
        <v>0.2</v>
      </c>
      <c r="I26482" s="258">
        <v>1</v>
      </c>
      <c r="J26482" s="188">
        <v>4</v>
      </c>
      <c r="K26482" s="261">
        <v>0.25</v>
      </c>
      <c r="L26482" s="188">
        <v>0</v>
      </c>
      <c r="M26482" s="188">
        <v>0</v>
      </c>
      <c r="O26482" s="188">
        <v>0</v>
      </c>
      <c r="P26482" s="188">
        <v>2</v>
      </c>
      <c r="Q26482" s="188">
        <v>2</v>
      </c>
      <c r="R26482" s="188">
        <v>0</v>
      </c>
      <c r="S26482" s="188">
        <v>0</v>
      </c>
      <c r="T26482" s="188">
        <v>0</v>
      </c>
      <c r="U26482" s="188">
        <v>0</v>
      </c>
      <c r="V26482" s="188">
        <v>2</v>
      </c>
      <c r="W26482" s="188">
        <v>3</v>
      </c>
      <c r="X26482" s="237" t="str">
        <f t="shared" si="5049"/>
        <v>Wayne Ellington</v>
      </c>
      <c r="Y26482" s="237" t="str">
        <f t="shared" si="5039"/>
        <v>MIA</v>
      </c>
      <c r="Z26482" s="237" t="str">
        <f t="shared" si="5045"/>
        <v>SG</v>
      </c>
      <c r="AA26482" s="237">
        <f t="shared" si="5040"/>
        <v>5.4</v>
      </c>
      <c r="AB26482" s="237" t="str">
        <f t="shared" si="5041"/>
        <v>PHI</v>
      </c>
      <c r="AC26482" s="244">
        <v>43209</v>
      </c>
      <c r="AD26482" s="237" t="str">
        <f t="shared" si="5050"/>
        <v>H</v>
      </c>
      <c r="AE26482" s="245">
        <f t="shared" si="5042"/>
        <v>18.733333333333334</v>
      </c>
      <c r="AF26482" s="269">
        <f t="shared" si="5043"/>
        <v>2.4324324324324326E-2</v>
      </c>
      <c r="AG26482" s="237" t="str">
        <f t="shared" si="5046"/>
        <v>Wayne Ellington</v>
      </c>
      <c r="AH26482" s="269">
        <f t="shared" si="5044"/>
        <v>0.12390123694734884</v>
      </c>
      <c r="AI26482" s="188" t="b">
        <f t="shared" si="5047"/>
        <v>0</v>
      </c>
      <c r="AJ26482" s="188">
        <f t="shared" si="5048"/>
        <v>5.5</v>
      </c>
    </row>
    <row r="26483" spans="1:36" x14ac:dyDescent="0.2">
      <c r="A26483" s="188" t="s">
        <v>254</v>
      </c>
      <c r="B26483" s="246" t="s">
        <v>61</v>
      </c>
      <c r="D26483" s="188" t="s">
        <v>121</v>
      </c>
      <c r="E26483" s="247">
        <v>8.2638888888888887E-2</v>
      </c>
      <c r="F26483" s="188">
        <v>0</v>
      </c>
      <c r="G26483" s="188">
        <v>1</v>
      </c>
      <c r="H26483" s="188">
        <v>0</v>
      </c>
      <c r="I26483" s="258">
        <v>0</v>
      </c>
      <c r="J26483" s="188">
        <v>0</v>
      </c>
      <c r="K26483" s="261"/>
      <c r="L26483" s="188">
        <v>0</v>
      </c>
      <c r="M26483" s="188">
        <v>0</v>
      </c>
      <c r="O26483" s="188">
        <v>0</v>
      </c>
      <c r="P26483" s="188">
        <v>1</v>
      </c>
      <c r="Q26483" s="188">
        <v>1</v>
      </c>
      <c r="R26483" s="188">
        <v>0</v>
      </c>
      <c r="S26483" s="188">
        <v>0</v>
      </c>
      <c r="T26483" s="188">
        <v>0</v>
      </c>
      <c r="U26483" s="188">
        <v>0</v>
      </c>
      <c r="V26483" s="188">
        <v>0</v>
      </c>
      <c r="W26483" s="188">
        <v>0</v>
      </c>
      <c r="X26483" s="237" t="str">
        <f t="shared" si="5049"/>
        <v>Rodney McGruder</v>
      </c>
      <c r="Y26483" s="237" t="str">
        <f t="shared" si="5039"/>
        <v>MIA</v>
      </c>
      <c r="Z26483" s="237" t="str">
        <f t="shared" si="5045"/>
        <v>SG</v>
      </c>
      <c r="AA26483" s="237">
        <f t="shared" si="5040"/>
        <v>1.2</v>
      </c>
      <c r="AB26483" s="237" t="str">
        <f t="shared" si="5041"/>
        <v>PHI</v>
      </c>
      <c r="AC26483" s="244">
        <v>43209</v>
      </c>
      <c r="AD26483" s="237" t="str">
        <f t="shared" si="5050"/>
        <v>H</v>
      </c>
      <c r="AE26483" s="245">
        <f t="shared" si="5042"/>
        <v>1.9833333333333334</v>
      </c>
      <c r="AF26483" s="269">
        <f t="shared" si="5043"/>
        <v>5.4054054054054048E-3</v>
      </c>
      <c r="AG26483" s="237" t="str">
        <f t="shared" si="5046"/>
        <v>Rodney McGruder</v>
      </c>
      <c r="AH26483" s="269">
        <f t="shared" si="5044"/>
        <v>0.23405880727532788</v>
      </c>
      <c r="AI26483" s="188" t="b">
        <f t="shared" si="5047"/>
        <v>0</v>
      </c>
      <c r="AJ26483" s="188">
        <f t="shared" si="5048"/>
        <v>1.25</v>
      </c>
    </row>
    <row r="26484" spans="1:36" x14ac:dyDescent="0.2">
      <c r="A26484" s="188" t="s">
        <v>60</v>
      </c>
      <c r="B26484" s="246" t="s">
        <v>61</v>
      </c>
      <c r="D26484" s="188" t="s">
        <v>121</v>
      </c>
      <c r="E26484" s="247">
        <v>3.888888888888889E-2</v>
      </c>
      <c r="F26484" s="188">
        <v>0</v>
      </c>
      <c r="G26484" s="188">
        <v>1</v>
      </c>
      <c r="H26484" s="188">
        <v>0</v>
      </c>
      <c r="I26484" s="258">
        <v>0</v>
      </c>
      <c r="J26484" s="188">
        <v>0</v>
      </c>
      <c r="K26484" s="261"/>
      <c r="L26484" s="188">
        <v>0</v>
      </c>
      <c r="M26484" s="188">
        <v>0</v>
      </c>
      <c r="O26484" s="188">
        <v>0</v>
      </c>
      <c r="P26484" s="188">
        <v>0</v>
      </c>
      <c r="Q26484" s="188">
        <v>0</v>
      </c>
      <c r="R26484" s="188">
        <v>0</v>
      </c>
      <c r="S26484" s="188">
        <v>0</v>
      </c>
      <c r="T26484" s="188">
        <v>0</v>
      </c>
      <c r="U26484" s="188">
        <v>0</v>
      </c>
      <c r="V26484" s="188">
        <v>0</v>
      </c>
      <c r="W26484" s="188">
        <v>0</v>
      </c>
      <c r="X26484" s="237" t="str">
        <f t="shared" si="5049"/>
        <v>Luke Babbitt</v>
      </c>
      <c r="Y26484" s="237" t="str">
        <f t="shared" si="5039"/>
        <v>MIA</v>
      </c>
      <c r="Z26484" s="237" t="str">
        <f t="shared" si="5045"/>
        <v>SF</v>
      </c>
      <c r="AA26484" s="237">
        <f t="shared" si="5040"/>
        <v>0</v>
      </c>
      <c r="AB26484" s="237" t="str">
        <f t="shared" si="5041"/>
        <v>PHI</v>
      </c>
      <c r="AC26484" s="244">
        <v>43209</v>
      </c>
      <c r="AD26484" s="237" t="str">
        <f t="shared" si="5050"/>
        <v>H</v>
      </c>
      <c r="AE26484" s="245">
        <f t="shared" si="5042"/>
        <v>0.93333333333333335</v>
      </c>
      <c r="AF26484" s="269">
        <f t="shared" si="5043"/>
        <v>0</v>
      </c>
      <c r="AG26484" s="237" t="str">
        <f t="shared" si="5046"/>
        <v>Luke Babbitt</v>
      </c>
      <c r="AH26484" s="269">
        <f t="shared" si="5044"/>
        <v>0.49737496546007171</v>
      </c>
      <c r="AI26484" s="188" t="b">
        <f t="shared" si="5047"/>
        <v>0</v>
      </c>
      <c r="AJ26484" s="188">
        <f t="shared" si="5048"/>
        <v>0</v>
      </c>
    </row>
    <row r="26485" spans="1:36" x14ac:dyDescent="0.2">
      <c r="A26485" s="188" t="s">
        <v>249</v>
      </c>
      <c r="B26485" s="246" t="s">
        <v>45</v>
      </c>
      <c r="C26485" s="188" t="s">
        <v>373</v>
      </c>
      <c r="D26485" s="188" t="s">
        <v>37</v>
      </c>
      <c r="E26485" s="246">
        <v>1.3868055555555554</v>
      </c>
      <c r="F26485" s="188">
        <v>9</v>
      </c>
      <c r="G26485" s="188">
        <v>16</v>
      </c>
      <c r="H26485" s="188">
        <v>0.56299999999999994</v>
      </c>
      <c r="I26485" s="258">
        <v>2</v>
      </c>
      <c r="J26485" s="188">
        <v>5</v>
      </c>
      <c r="K26485" s="261">
        <v>0.4</v>
      </c>
      <c r="L26485" s="188">
        <v>2</v>
      </c>
      <c r="M26485" s="188">
        <v>3</v>
      </c>
      <c r="N26485" s="188">
        <v>0.66700000000000004</v>
      </c>
      <c r="O26485" s="188">
        <v>0</v>
      </c>
      <c r="P26485" s="188">
        <v>1</v>
      </c>
      <c r="Q26485" s="188">
        <v>1</v>
      </c>
      <c r="R26485" s="188">
        <v>3</v>
      </c>
      <c r="S26485" s="188">
        <v>1</v>
      </c>
      <c r="T26485" s="188">
        <v>0</v>
      </c>
      <c r="U26485" s="188">
        <v>4</v>
      </c>
      <c r="V26485" s="188">
        <v>3</v>
      </c>
      <c r="W26485" s="188">
        <v>22</v>
      </c>
      <c r="X26485" s="237" t="str">
        <f t="shared" si="5049"/>
        <v>C.J. McCollum</v>
      </c>
      <c r="Y26485" s="237" t="str">
        <f t="shared" si="5039"/>
        <v>POR</v>
      </c>
      <c r="Z26485" s="237" t="str">
        <f t="shared" si="5045"/>
        <v>SG</v>
      </c>
      <c r="AA26485" s="237">
        <f t="shared" si="5040"/>
        <v>26.7</v>
      </c>
      <c r="AB26485" s="237" t="str">
        <f t="shared" si="5041"/>
        <v>NOP</v>
      </c>
      <c r="AC26485" s="244">
        <v>43209</v>
      </c>
      <c r="AD26485" s="237" t="str">
        <f t="shared" si="5050"/>
        <v>A</v>
      </c>
      <c r="AE26485" s="245">
        <f t="shared" si="5042"/>
        <v>33.283333333333331</v>
      </c>
      <c r="AF26485" s="269">
        <f t="shared" si="5043"/>
        <v>0.1346444780635401</v>
      </c>
      <c r="AG26485" s="237" t="str">
        <f t="shared" si="5046"/>
        <v>C.J. McCollum</v>
      </c>
      <c r="AH26485" s="269">
        <f t="shared" si="5044"/>
        <v>0.26736452504844221</v>
      </c>
      <c r="AI26485" s="188" t="b">
        <f t="shared" si="5047"/>
        <v>0</v>
      </c>
      <c r="AJ26485" s="188">
        <f t="shared" si="5048"/>
        <v>30.25</v>
      </c>
    </row>
    <row r="26486" spans="1:36" x14ac:dyDescent="0.2">
      <c r="A26486" s="188" t="s">
        <v>43</v>
      </c>
      <c r="B26486" s="246" t="s">
        <v>45</v>
      </c>
      <c r="C26486" s="188" t="s">
        <v>373</v>
      </c>
      <c r="D26486" s="188" t="s">
        <v>37</v>
      </c>
      <c r="E26486" s="246">
        <v>1.2805555555555557</v>
      </c>
      <c r="F26486" s="188">
        <v>8</v>
      </c>
      <c r="G26486" s="188">
        <v>15</v>
      </c>
      <c r="H26486" s="188">
        <v>0.53300000000000003</v>
      </c>
      <c r="I26486" s="258">
        <v>3</v>
      </c>
      <c r="J26486" s="188">
        <v>8</v>
      </c>
      <c r="K26486" s="261">
        <v>0.375</v>
      </c>
      <c r="L26486" s="188">
        <v>2</v>
      </c>
      <c r="M26486" s="188">
        <v>2</v>
      </c>
      <c r="N26486" s="188">
        <v>1</v>
      </c>
      <c r="O26486" s="188">
        <v>4</v>
      </c>
      <c r="P26486" s="188">
        <v>4</v>
      </c>
      <c r="Q26486" s="188">
        <v>8</v>
      </c>
      <c r="R26486" s="188">
        <v>1</v>
      </c>
      <c r="S26486" s="188">
        <v>2</v>
      </c>
      <c r="T26486" s="188">
        <v>1</v>
      </c>
      <c r="U26486" s="188">
        <v>2</v>
      </c>
      <c r="V26486" s="188">
        <v>0</v>
      </c>
      <c r="W26486" s="188">
        <v>21</v>
      </c>
      <c r="X26486" s="237" t="str">
        <f t="shared" si="5049"/>
        <v>Al-Farouq Aminu</v>
      </c>
      <c r="Y26486" s="237" t="str">
        <f t="shared" si="5039"/>
        <v>POR</v>
      </c>
      <c r="Z26486" s="237" t="str">
        <f t="shared" si="5045"/>
        <v>SF</v>
      </c>
      <c r="AA26486" s="237">
        <f t="shared" si="5040"/>
        <v>39.1</v>
      </c>
      <c r="AB26486" s="237" t="str">
        <f t="shared" si="5041"/>
        <v>NOP</v>
      </c>
      <c r="AC26486" s="244">
        <v>43209</v>
      </c>
      <c r="AD26486" s="237" t="str">
        <f t="shared" si="5050"/>
        <v>A</v>
      </c>
      <c r="AE26486" s="245">
        <f t="shared" si="5042"/>
        <v>30.733333333333334</v>
      </c>
      <c r="AF26486" s="269">
        <f t="shared" si="5043"/>
        <v>0.19717599596570853</v>
      </c>
      <c r="AG26486" s="237" t="str">
        <f t="shared" si="5046"/>
        <v>Al-Farouq Aminu</v>
      </c>
      <c r="AH26486" s="269">
        <f t="shared" si="5044"/>
        <v>0.24282938790908232</v>
      </c>
      <c r="AI26486" s="188" t="b">
        <f t="shared" si="5047"/>
        <v>0</v>
      </c>
      <c r="AJ26486" s="188">
        <f t="shared" si="5048"/>
        <v>42.5</v>
      </c>
    </row>
    <row r="26487" spans="1:36" x14ac:dyDescent="0.2">
      <c r="A26487" s="188" t="s">
        <v>232</v>
      </c>
      <c r="B26487" s="246" t="s">
        <v>45</v>
      </c>
      <c r="C26487" s="188" t="s">
        <v>373</v>
      </c>
      <c r="D26487" s="188" t="s">
        <v>37</v>
      </c>
      <c r="E26487" s="246">
        <v>1.4583333333333333</v>
      </c>
      <c r="F26487" s="188">
        <v>5</v>
      </c>
      <c r="G26487" s="188">
        <v>14</v>
      </c>
      <c r="H26487" s="188">
        <v>0.35699999999999998</v>
      </c>
      <c r="I26487" s="258">
        <v>3</v>
      </c>
      <c r="J26487" s="188">
        <v>9</v>
      </c>
      <c r="K26487" s="261">
        <v>0.33300000000000002</v>
      </c>
      <c r="L26487" s="188">
        <v>7</v>
      </c>
      <c r="M26487" s="188">
        <v>8</v>
      </c>
      <c r="N26487" s="188">
        <v>0.875</v>
      </c>
      <c r="O26487" s="188">
        <v>0</v>
      </c>
      <c r="P26487" s="188">
        <v>3</v>
      </c>
      <c r="Q26487" s="188">
        <v>3</v>
      </c>
      <c r="R26487" s="188">
        <v>2</v>
      </c>
      <c r="S26487" s="188">
        <v>0</v>
      </c>
      <c r="T26487" s="188">
        <v>0</v>
      </c>
      <c r="U26487" s="188">
        <v>8</v>
      </c>
      <c r="V26487" s="188">
        <v>1</v>
      </c>
      <c r="W26487" s="188">
        <v>20</v>
      </c>
      <c r="X26487" s="237" t="str">
        <f t="shared" si="5049"/>
        <v>Damian Lillard</v>
      </c>
      <c r="Y26487" s="237" t="str">
        <f t="shared" si="5039"/>
        <v>POR</v>
      </c>
      <c r="Z26487" s="237" t="str">
        <f t="shared" si="5045"/>
        <v>PG</v>
      </c>
      <c r="AA26487" s="237">
        <f t="shared" si="5040"/>
        <v>18.600000000000001</v>
      </c>
      <c r="AB26487" s="237" t="str">
        <f t="shared" si="5041"/>
        <v>NOP</v>
      </c>
      <c r="AC26487" s="244">
        <v>43209</v>
      </c>
      <c r="AD26487" s="237" t="str">
        <f t="shared" si="5050"/>
        <v>A</v>
      </c>
      <c r="AE26487" s="245">
        <f t="shared" si="5042"/>
        <v>35</v>
      </c>
      <c r="AF26487" s="269">
        <f t="shared" si="5043"/>
        <v>9.3797276853252662E-2</v>
      </c>
      <c r="AG26487" s="237" t="str">
        <f t="shared" si="5046"/>
        <v>Damian Lillard</v>
      </c>
      <c r="AH26487" s="269">
        <f t="shared" si="5044"/>
        <v>0.30433788819875773</v>
      </c>
      <c r="AI26487" s="188" t="b">
        <f t="shared" si="5047"/>
        <v>0</v>
      </c>
      <c r="AJ26487" s="188">
        <f t="shared" si="5048"/>
        <v>23.75</v>
      </c>
    </row>
    <row r="26488" spans="1:36" x14ac:dyDescent="0.2">
      <c r="A26488" s="188" t="s">
        <v>229</v>
      </c>
      <c r="B26488" s="246" t="s">
        <v>45</v>
      </c>
      <c r="C26488" s="188" t="s">
        <v>373</v>
      </c>
      <c r="D26488" s="188" t="s">
        <v>37</v>
      </c>
      <c r="E26488" s="247">
        <v>0.3298611111111111</v>
      </c>
      <c r="F26488" s="188">
        <v>4</v>
      </c>
      <c r="G26488" s="188">
        <v>4</v>
      </c>
      <c r="H26488" s="188">
        <v>1</v>
      </c>
      <c r="I26488" s="258">
        <v>0</v>
      </c>
      <c r="J26488" s="188">
        <v>0</v>
      </c>
      <c r="K26488" s="261"/>
      <c r="L26488" s="188">
        <v>0</v>
      </c>
      <c r="M26488" s="188">
        <v>0</v>
      </c>
      <c r="O26488" s="188">
        <v>0</v>
      </c>
      <c r="P26488" s="188">
        <v>4</v>
      </c>
      <c r="Q26488" s="188">
        <v>4</v>
      </c>
      <c r="R26488" s="188">
        <v>0</v>
      </c>
      <c r="S26488" s="188">
        <v>0</v>
      </c>
      <c r="T26488" s="188">
        <v>0</v>
      </c>
      <c r="U26488" s="188">
        <v>0</v>
      </c>
      <c r="V26488" s="188">
        <v>0</v>
      </c>
      <c r="W26488" s="188">
        <v>8</v>
      </c>
      <c r="X26488" s="237" t="str">
        <f t="shared" si="5049"/>
        <v>Meyers Leonard</v>
      </c>
      <c r="Y26488" s="237" t="str">
        <f t="shared" si="5039"/>
        <v>POR</v>
      </c>
      <c r="Z26488" s="237" t="str">
        <f t="shared" si="5045"/>
        <v>PF</v>
      </c>
      <c r="AA26488" s="237">
        <f t="shared" si="5040"/>
        <v>12.8</v>
      </c>
      <c r="AB26488" s="237" t="str">
        <f t="shared" si="5041"/>
        <v>NOP</v>
      </c>
      <c r="AC26488" s="244">
        <v>43209</v>
      </c>
      <c r="AD26488" s="237" t="str">
        <f t="shared" si="5050"/>
        <v>A</v>
      </c>
      <c r="AE26488" s="245">
        <f t="shared" si="5042"/>
        <v>7.9166666666666661</v>
      </c>
      <c r="AF26488" s="269">
        <f t="shared" si="5043"/>
        <v>6.4548663640948065E-2</v>
      </c>
      <c r="AG26488" s="237" t="str">
        <f t="shared" si="5046"/>
        <v>Meyers Leonard</v>
      </c>
      <c r="AH26488" s="269">
        <f t="shared" si="5044"/>
        <v>0.21089244851258579</v>
      </c>
      <c r="AI26488" s="188" t="b">
        <f t="shared" si="5047"/>
        <v>0</v>
      </c>
      <c r="AJ26488" s="188">
        <f t="shared" si="5048"/>
        <v>13</v>
      </c>
    </row>
    <row r="26489" spans="1:36" x14ac:dyDescent="0.2">
      <c r="A26489" s="188" t="s">
        <v>653</v>
      </c>
      <c r="B26489" s="246" t="s">
        <v>45</v>
      </c>
      <c r="C26489" s="188" t="s">
        <v>373</v>
      </c>
      <c r="D26489" s="188" t="s">
        <v>37</v>
      </c>
      <c r="E26489" s="247">
        <v>0.51180555555555551</v>
      </c>
      <c r="F26489" s="188">
        <v>2</v>
      </c>
      <c r="G26489" s="188">
        <v>5</v>
      </c>
      <c r="H26489" s="188">
        <v>0.4</v>
      </c>
      <c r="I26489" s="258">
        <v>0</v>
      </c>
      <c r="J26489" s="188">
        <v>1</v>
      </c>
      <c r="K26489" s="261">
        <v>0</v>
      </c>
      <c r="L26489" s="188">
        <v>2</v>
      </c>
      <c r="M26489" s="188">
        <v>2</v>
      </c>
      <c r="N26489" s="188">
        <v>1</v>
      </c>
      <c r="O26489" s="188">
        <v>2</v>
      </c>
      <c r="P26489" s="188">
        <v>2</v>
      </c>
      <c r="Q26489" s="188">
        <v>4</v>
      </c>
      <c r="R26489" s="188">
        <v>0</v>
      </c>
      <c r="S26489" s="188">
        <v>0</v>
      </c>
      <c r="T26489" s="188">
        <v>1</v>
      </c>
      <c r="U26489" s="188">
        <v>0</v>
      </c>
      <c r="V26489" s="188">
        <v>4</v>
      </c>
      <c r="W26489" s="188">
        <v>6</v>
      </c>
      <c r="X26489" s="237" t="str">
        <f t="shared" si="5049"/>
        <v>Zach Collins</v>
      </c>
      <c r="Y26489" s="237" t="str">
        <f t="shared" si="5039"/>
        <v>POR</v>
      </c>
      <c r="Z26489" s="237" t="str">
        <f t="shared" si="5045"/>
        <v>C</v>
      </c>
      <c r="AA26489" s="237">
        <f t="shared" si="5040"/>
        <v>13.8</v>
      </c>
      <c r="AB26489" s="237" t="str">
        <f t="shared" si="5041"/>
        <v>NOP</v>
      </c>
      <c r="AC26489" s="244">
        <v>43209</v>
      </c>
      <c r="AD26489" s="237" t="str">
        <f t="shared" si="5050"/>
        <v>A</v>
      </c>
      <c r="AE26489" s="245">
        <f t="shared" si="5042"/>
        <v>12.283333333333331</v>
      </c>
      <c r="AF26489" s="269">
        <f t="shared" si="5043"/>
        <v>6.9591527987897139E-2</v>
      </c>
      <c r="AG26489" s="237" t="str">
        <f t="shared" si="5046"/>
        <v>Zach Collins</v>
      </c>
      <c r="AH26489" s="269">
        <f t="shared" si="5044"/>
        <v>0.19980414134859301</v>
      </c>
      <c r="AI26489" s="188" t="b">
        <f t="shared" si="5047"/>
        <v>0</v>
      </c>
      <c r="AJ26489" s="188">
        <f t="shared" si="5048"/>
        <v>14.5</v>
      </c>
    </row>
    <row r="26490" spans="1:36" x14ac:dyDescent="0.2">
      <c r="A26490" s="188" t="s">
        <v>399</v>
      </c>
      <c r="B26490" s="246" t="s">
        <v>45</v>
      </c>
      <c r="C26490" s="188" t="s">
        <v>373</v>
      </c>
      <c r="D26490" s="188" t="s">
        <v>37</v>
      </c>
      <c r="E26490" s="247">
        <v>0.3298611111111111</v>
      </c>
      <c r="F26490" s="188">
        <v>3</v>
      </c>
      <c r="G26490" s="188">
        <v>3</v>
      </c>
      <c r="H26490" s="188">
        <v>1</v>
      </c>
      <c r="I26490" s="258">
        <v>0</v>
      </c>
      <c r="J26490" s="188">
        <v>0</v>
      </c>
      <c r="K26490" s="261"/>
      <c r="L26490" s="188">
        <v>0</v>
      </c>
      <c r="M26490" s="188">
        <v>0</v>
      </c>
      <c r="O26490" s="188">
        <v>0</v>
      </c>
      <c r="P26490" s="188">
        <v>1</v>
      </c>
      <c r="Q26490" s="188">
        <v>1</v>
      </c>
      <c r="R26490" s="188">
        <v>1</v>
      </c>
      <c r="S26490" s="188">
        <v>2</v>
      </c>
      <c r="T26490" s="188">
        <v>0</v>
      </c>
      <c r="U26490" s="188">
        <v>0</v>
      </c>
      <c r="V26490" s="188">
        <v>0</v>
      </c>
      <c r="W26490" s="188">
        <v>6</v>
      </c>
      <c r="X26490" s="237" t="str">
        <f t="shared" si="5049"/>
        <v>Jake Layman</v>
      </c>
      <c r="Y26490" s="237" t="str">
        <f t="shared" si="5039"/>
        <v>POR</v>
      </c>
      <c r="Z26490" s="237" t="str">
        <f t="shared" si="5045"/>
        <v>SF</v>
      </c>
      <c r="AA26490" s="237">
        <f t="shared" si="5040"/>
        <v>14.7</v>
      </c>
      <c r="AB26490" s="237" t="str">
        <f t="shared" si="5041"/>
        <v>NOP</v>
      </c>
      <c r="AC26490" s="244">
        <v>43209</v>
      </c>
      <c r="AD26490" s="237" t="str">
        <f t="shared" si="5050"/>
        <v>A</v>
      </c>
      <c r="AE26490" s="245">
        <f t="shared" si="5042"/>
        <v>7.9166666666666661</v>
      </c>
      <c r="AF26490" s="269">
        <f t="shared" si="5043"/>
        <v>7.4130105900151289E-2</v>
      </c>
      <c r="AG26490" s="237" t="str">
        <f t="shared" si="5046"/>
        <v>Jake Layman</v>
      </c>
      <c r="AH26490" s="269">
        <f t="shared" si="5044"/>
        <v>0.15816933638443934</v>
      </c>
      <c r="AI26490" s="188" t="b">
        <f t="shared" si="5047"/>
        <v>0</v>
      </c>
      <c r="AJ26490" s="188">
        <f t="shared" si="5048"/>
        <v>15.25</v>
      </c>
    </row>
    <row r="26491" spans="1:36" x14ac:dyDescent="0.2">
      <c r="A26491" s="188" t="s">
        <v>178</v>
      </c>
      <c r="B26491" s="246" t="s">
        <v>45</v>
      </c>
      <c r="C26491" s="188" t="s">
        <v>373</v>
      </c>
      <c r="D26491" s="188" t="s">
        <v>37</v>
      </c>
      <c r="E26491" s="246">
        <v>1.0895833333333333</v>
      </c>
      <c r="F26491" s="188">
        <v>2</v>
      </c>
      <c r="G26491" s="188">
        <v>8</v>
      </c>
      <c r="H26491" s="188">
        <v>0.25</v>
      </c>
      <c r="I26491" s="258">
        <v>1</v>
      </c>
      <c r="J26491" s="188">
        <v>5</v>
      </c>
      <c r="K26491" s="261">
        <v>0.2</v>
      </c>
      <c r="L26491" s="188">
        <v>0</v>
      </c>
      <c r="M26491" s="188">
        <v>0</v>
      </c>
      <c r="O26491" s="188">
        <v>2</v>
      </c>
      <c r="P26491" s="188">
        <v>1</v>
      </c>
      <c r="Q26491" s="188">
        <v>3</v>
      </c>
      <c r="R26491" s="188">
        <v>4</v>
      </c>
      <c r="S26491" s="188">
        <v>0</v>
      </c>
      <c r="T26491" s="188">
        <v>0</v>
      </c>
      <c r="U26491" s="188">
        <v>0</v>
      </c>
      <c r="V26491" s="188">
        <v>2</v>
      </c>
      <c r="W26491" s="188">
        <v>5</v>
      </c>
      <c r="X26491" s="237" t="str">
        <f t="shared" si="5049"/>
        <v>Maurice Harkless</v>
      </c>
      <c r="Y26491" s="237" t="str">
        <f t="shared" si="5039"/>
        <v>POR</v>
      </c>
      <c r="Z26491" s="237" t="str">
        <f t="shared" si="5045"/>
        <v>SF</v>
      </c>
      <c r="AA26491" s="237">
        <f t="shared" si="5040"/>
        <v>14.6</v>
      </c>
      <c r="AB26491" s="237" t="str">
        <f t="shared" si="5041"/>
        <v>NOP</v>
      </c>
      <c r="AC26491" s="244">
        <v>43209</v>
      </c>
      <c r="AD26491" s="237" t="str">
        <f t="shared" si="5050"/>
        <v>A</v>
      </c>
      <c r="AE26491" s="245">
        <f t="shared" si="5042"/>
        <v>26.15</v>
      </c>
      <c r="AF26491" s="269">
        <f t="shared" si="5043"/>
        <v>7.3625819465456377E-2</v>
      </c>
      <c r="AG26491" s="237" t="str">
        <f t="shared" si="5046"/>
        <v>Maurice Harkless</v>
      </c>
      <c r="AH26491" s="269">
        <f t="shared" si="5044"/>
        <v>0.12769141241998502</v>
      </c>
      <c r="AI26491" s="188" t="b">
        <f t="shared" si="5047"/>
        <v>0</v>
      </c>
      <c r="AJ26491" s="188">
        <f t="shared" si="5048"/>
        <v>17.75</v>
      </c>
    </row>
    <row r="26492" spans="1:36" x14ac:dyDescent="0.2">
      <c r="A26492" s="188" t="s">
        <v>275</v>
      </c>
      <c r="B26492" s="246" t="s">
        <v>45</v>
      </c>
      <c r="C26492" s="188" t="s">
        <v>373</v>
      </c>
      <c r="D26492" s="188" t="s">
        <v>37</v>
      </c>
      <c r="E26492" s="247">
        <v>0.84652777777777777</v>
      </c>
      <c r="F26492" s="188">
        <v>2</v>
      </c>
      <c r="G26492" s="188">
        <v>7</v>
      </c>
      <c r="H26492" s="188">
        <v>0.28599999999999998</v>
      </c>
      <c r="I26492" s="258">
        <v>0</v>
      </c>
      <c r="J26492" s="188">
        <v>0</v>
      </c>
      <c r="K26492" s="261"/>
      <c r="L26492" s="188">
        <v>1</v>
      </c>
      <c r="M26492" s="188">
        <v>2</v>
      </c>
      <c r="N26492" s="188">
        <v>0.5</v>
      </c>
      <c r="O26492" s="188">
        <v>2</v>
      </c>
      <c r="P26492" s="188">
        <v>5</v>
      </c>
      <c r="Q26492" s="188">
        <v>7</v>
      </c>
      <c r="R26492" s="188">
        <v>2</v>
      </c>
      <c r="S26492" s="188">
        <v>2</v>
      </c>
      <c r="T26492" s="188">
        <v>0</v>
      </c>
      <c r="U26492" s="188">
        <v>2</v>
      </c>
      <c r="V26492" s="188">
        <v>4</v>
      </c>
      <c r="W26492" s="188">
        <v>5</v>
      </c>
      <c r="X26492" s="237" t="str">
        <f t="shared" si="5049"/>
        <v>Jusuf Nurkic</v>
      </c>
      <c r="Y26492" s="237" t="str">
        <f t="shared" si="5039"/>
        <v>POR</v>
      </c>
      <c r="Z26492" s="237" t="str">
        <f t="shared" si="5045"/>
        <v>C</v>
      </c>
      <c r="AA26492" s="237">
        <f t="shared" si="5040"/>
        <v>20.399999999999999</v>
      </c>
      <c r="AB26492" s="237" t="str">
        <f t="shared" si="5041"/>
        <v>NOP</v>
      </c>
      <c r="AC26492" s="244">
        <v>43209</v>
      </c>
      <c r="AD26492" s="237" t="str">
        <f t="shared" si="5050"/>
        <v>A</v>
      </c>
      <c r="AE26492" s="245">
        <f t="shared" si="5042"/>
        <v>20.316666666666666</v>
      </c>
      <c r="AF26492" s="269">
        <f t="shared" si="5043"/>
        <v>0.10287443267776097</v>
      </c>
      <c r="AG26492" s="237" t="str">
        <f t="shared" si="5046"/>
        <v>Jusuf Nurkic</v>
      </c>
      <c r="AH26492" s="269">
        <f t="shared" si="5044"/>
        <v>0.20297749402575166</v>
      </c>
      <c r="AI26492" s="188" t="b">
        <f t="shared" si="5047"/>
        <v>0</v>
      </c>
      <c r="AJ26492" s="188">
        <f t="shared" si="5048"/>
        <v>23.75</v>
      </c>
    </row>
    <row r="26493" spans="1:36" x14ac:dyDescent="0.2">
      <c r="A26493" s="188" t="s">
        <v>271</v>
      </c>
      <c r="B26493" s="246" t="s">
        <v>45</v>
      </c>
      <c r="C26493" s="188" t="s">
        <v>373</v>
      </c>
      <c r="D26493" s="188" t="s">
        <v>37</v>
      </c>
      <c r="E26493" s="247">
        <v>0.87430555555555556</v>
      </c>
      <c r="F26493" s="188">
        <v>2</v>
      </c>
      <c r="G26493" s="188">
        <v>4</v>
      </c>
      <c r="H26493" s="188">
        <v>0.5</v>
      </c>
      <c r="I26493" s="258">
        <v>0</v>
      </c>
      <c r="J26493" s="188">
        <v>1</v>
      </c>
      <c r="K26493" s="261">
        <v>0</v>
      </c>
      <c r="L26493" s="188">
        <v>1</v>
      </c>
      <c r="M26493" s="188">
        <v>2</v>
      </c>
      <c r="N26493" s="188">
        <v>0.5</v>
      </c>
      <c r="O26493" s="188">
        <v>0</v>
      </c>
      <c r="P26493" s="188">
        <v>1</v>
      </c>
      <c r="Q26493" s="188">
        <v>1</v>
      </c>
      <c r="R26493" s="188">
        <v>2</v>
      </c>
      <c r="S26493" s="188">
        <v>2</v>
      </c>
      <c r="T26493" s="188">
        <v>0</v>
      </c>
      <c r="U26493" s="188">
        <v>3</v>
      </c>
      <c r="V26493" s="188">
        <v>0</v>
      </c>
      <c r="W26493" s="188">
        <v>5</v>
      </c>
      <c r="X26493" s="237" t="str">
        <f t="shared" si="5049"/>
        <v>Shabazz Napier</v>
      </c>
      <c r="Y26493" s="237" t="str">
        <f t="shared" si="5039"/>
        <v>POR</v>
      </c>
      <c r="Z26493" s="237" t="str">
        <f t="shared" si="5045"/>
        <v>PG</v>
      </c>
      <c r="AA26493" s="237">
        <f t="shared" si="5040"/>
        <v>12.2</v>
      </c>
      <c r="AB26493" s="237" t="str">
        <f t="shared" si="5041"/>
        <v>NOP</v>
      </c>
      <c r="AC26493" s="244">
        <v>43209</v>
      </c>
      <c r="AD26493" s="237" t="str">
        <f t="shared" si="5050"/>
        <v>A</v>
      </c>
      <c r="AE26493" s="245">
        <f t="shared" si="5042"/>
        <v>20.983333333333334</v>
      </c>
      <c r="AF26493" s="269">
        <f t="shared" si="5043"/>
        <v>6.1522945032778623E-2</v>
      </c>
      <c r="AG26493" s="237" t="str">
        <f t="shared" si="5046"/>
        <v>Shabazz Napier</v>
      </c>
      <c r="AH26493" s="269">
        <f t="shared" si="5044"/>
        <v>0.15674551921815102</v>
      </c>
      <c r="AI26493" s="188" t="b">
        <f t="shared" si="5047"/>
        <v>0</v>
      </c>
      <c r="AJ26493" s="188">
        <f t="shared" si="5048"/>
        <v>14.75</v>
      </c>
    </row>
    <row r="26494" spans="1:36" x14ac:dyDescent="0.2">
      <c r="A26494" s="188" t="s">
        <v>570</v>
      </c>
      <c r="B26494" s="246" t="s">
        <v>45</v>
      </c>
      <c r="C26494" s="188" t="s">
        <v>373</v>
      </c>
      <c r="D26494" s="188" t="s">
        <v>37</v>
      </c>
      <c r="E26494" s="247">
        <v>0.3298611111111111</v>
      </c>
      <c r="F26494" s="188">
        <v>0</v>
      </c>
      <c r="G26494" s="188">
        <v>2</v>
      </c>
      <c r="H26494" s="188">
        <v>0</v>
      </c>
      <c r="I26494" s="258">
        <v>0</v>
      </c>
      <c r="J26494" s="188">
        <v>1</v>
      </c>
      <c r="K26494" s="261">
        <v>0</v>
      </c>
      <c r="L26494" s="188">
        <v>3</v>
      </c>
      <c r="M26494" s="188">
        <v>4</v>
      </c>
      <c r="N26494" s="188">
        <v>0.75</v>
      </c>
      <c r="O26494" s="188">
        <v>0</v>
      </c>
      <c r="P26494" s="188">
        <v>2</v>
      </c>
      <c r="Q26494" s="188">
        <v>2</v>
      </c>
      <c r="R26494" s="188">
        <v>1</v>
      </c>
      <c r="S26494" s="188">
        <v>0</v>
      </c>
      <c r="T26494" s="188">
        <v>0</v>
      </c>
      <c r="U26494" s="188">
        <v>1</v>
      </c>
      <c r="V26494" s="188">
        <v>1</v>
      </c>
      <c r="W26494" s="188">
        <v>3</v>
      </c>
      <c r="X26494" s="237" t="str">
        <f t="shared" si="5049"/>
        <v>Caleb Swanigan</v>
      </c>
      <c r="Y26494" s="237" t="str">
        <f t="shared" si="5039"/>
        <v>POR</v>
      </c>
      <c r="Z26494" s="237" t="str">
        <f t="shared" si="5045"/>
        <v>PF</v>
      </c>
      <c r="AA26494" s="237">
        <f t="shared" si="5040"/>
        <v>5.9</v>
      </c>
      <c r="AB26494" s="237" t="str">
        <f t="shared" si="5041"/>
        <v>NOP</v>
      </c>
      <c r="AC26494" s="244">
        <v>43209</v>
      </c>
      <c r="AD26494" s="237" t="str">
        <f t="shared" si="5050"/>
        <v>A</v>
      </c>
      <c r="AE26494" s="245">
        <f t="shared" si="5042"/>
        <v>7.9166666666666661</v>
      </c>
      <c r="AF26494" s="269">
        <f t="shared" si="5043"/>
        <v>2.9752899646999498E-2</v>
      </c>
      <c r="AG26494" s="237" t="str">
        <f t="shared" si="5046"/>
        <v>Caleb Swanigan</v>
      </c>
      <c r="AH26494" s="269">
        <f t="shared" si="5044"/>
        <v>0.25096201372997706</v>
      </c>
      <c r="AI26494" s="188" t="b">
        <f t="shared" si="5047"/>
        <v>0</v>
      </c>
      <c r="AJ26494" s="188">
        <f t="shared" si="5048"/>
        <v>7</v>
      </c>
    </row>
    <row r="26495" spans="1:36" x14ac:dyDescent="0.2">
      <c r="A26495" s="188" t="s">
        <v>694</v>
      </c>
      <c r="B26495" s="246" t="s">
        <v>45</v>
      </c>
      <c r="C26495" s="188" t="s">
        <v>373</v>
      </c>
      <c r="D26495" s="188" t="s">
        <v>37</v>
      </c>
      <c r="E26495" s="247">
        <v>0.3298611111111111</v>
      </c>
      <c r="F26495" s="188">
        <v>0</v>
      </c>
      <c r="G26495" s="188">
        <v>1</v>
      </c>
      <c r="H26495" s="188">
        <v>0</v>
      </c>
      <c r="I26495" s="258">
        <v>0</v>
      </c>
      <c r="J26495" s="188">
        <v>0</v>
      </c>
      <c r="K26495" s="261"/>
      <c r="L26495" s="188">
        <v>1</v>
      </c>
      <c r="M26495" s="188">
        <v>2</v>
      </c>
      <c r="N26495" s="188">
        <v>0.5</v>
      </c>
      <c r="O26495" s="188">
        <v>0</v>
      </c>
      <c r="P26495" s="188">
        <v>1</v>
      </c>
      <c r="Q26495" s="188">
        <v>1</v>
      </c>
      <c r="R26495" s="188">
        <v>2</v>
      </c>
      <c r="S26495" s="188">
        <v>1</v>
      </c>
      <c r="T26495" s="188">
        <v>1</v>
      </c>
      <c r="U26495" s="188">
        <v>1</v>
      </c>
      <c r="V26495" s="188">
        <v>0</v>
      </c>
      <c r="W26495" s="188">
        <v>1</v>
      </c>
      <c r="X26495" s="237" t="str">
        <f t="shared" si="5049"/>
        <v>Wade Baldwin</v>
      </c>
      <c r="Y26495" s="237" t="str">
        <f t="shared" ref="Y26495:Y26558" si="5051">$B26495</f>
        <v>POR</v>
      </c>
      <c r="Z26495" s="237" t="str">
        <f t="shared" si="5045"/>
        <v>PG</v>
      </c>
      <c r="AA26495" s="237">
        <f t="shared" ref="AA26495:AA26558" si="5052">$W26495+($Q26495*1.2)+($R26495*1.5)+(3*$S26495)+(3*$T26495)+($U26495*-1)</f>
        <v>10.199999999999999</v>
      </c>
      <c r="AB26495" s="237" t="str">
        <f t="shared" ref="AB26495:AB26558" si="5053">$D26495</f>
        <v>NOP</v>
      </c>
      <c r="AC26495" s="244">
        <v>43209</v>
      </c>
      <c r="AD26495" s="237" t="str">
        <f t="shared" si="5050"/>
        <v>A</v>
      </c>
      <c r="AE26495" s="245">
        <f t="shared" ref="AE26495:AE26558" si="5054">$E26495*24</f>
        <v>7.9166666666666661</v>
      </c>
      <c r="AF26495" s="269">
        <f t="shared" si="5043"/>
        <v>5.1437216338880487E-2</v>
      </c>
      <c r="AG26495" s="237" t="str">
        <f t="shared" si="5046"/>
        <v>Wade Baldwin</v>
      </c>
      <c r="AH26495" s="269">
        <f t="shared" si="5044"/>
        <v>0.15184256292906176</v>
      </c>
      <c r="AI26495" s="188" t="b">
        <f t="shared" si="5047"/>
        <v>0</v>
      </c>
      <c r="AJ26495" s="188">
        <f t="shared" si="5048"/>
        <v>11.25</v>
      </c>
    </row>
    <row r="26496" spans="1:36" x14ac:dyDescent="0.2">
      <c r="A26496" s="188" t="s">
        <v>131</v>
      </c>
      <c r="B26496" s="246" t="s">
        <v>45</v>
      </c>
      <c r="C26496" s="188" t="s">
        <v>373</v>
      </c>
      <c r="D26496" s="188" t="s">
        <v>37</v>
      </c>
      <c r="E26496" s="247">
        <v>0.69374999999999998</v>
      </c>
      <c r="F26496" s="188">
        <v>0</v>
      </c>
      <c r="G26496" s="188">
        <v>0</v>
      </c>
      <c r="H26496" s="188"/>
      <c r="I26496" s="258">
        <v>0</v>
      </c>
      <c r="J26496" s="188">
        <v>0</v>
      </c>
      <c r="K26496" s="261"/>
      <c r="L26496" s="188">
        <v>0</v>
      </c>
      <c r="M26496" s="188">
        <v>0</v>
      </c>
      <c r="O26496" s="188">
        <v>0</v>
      </c>
      <c r="P26496" s="188">
        <v>8</v>
      </c>
      <c r="Q26496" s="188">
        <v>8</v>
      </c>
      <c r="R26496" s="188">
        <v>0</v>
      </c>
      <c r="S26496" s="188">
        <v>0</v>
      </c>
      <c r="T26496" s="188">
        <v>0</v>
      </c>
      <c r="U26496" s="188">
        <v>2</v>
      </c>
      <c r="V26496" s="188">
        <v>1</v>
      </c>
      <c r="W26496" s="188">
        <v>0</v>
      </c>
      <c r="X26496" s="237" t="str">
        <f t="shared" si="5049"/>
        <v>Ed Davis</v>
      </c>
      <c r="Y26496" s="237" t="str">
        <f t="shared" si="5051"/>
        <v>POR</v>
      </c>
      <c r="Z26496" s="237" t="str">
        <f t="shared" si="5045"/>
        <v>PF</v>
      </c>
      <c r="AA26496" s="237">
        <f t="shared" si="5052"/>
        <v>7.6</v>
      </c>
      <c r="AB26496" s="237" t="str">
        <f t="shared" si="5053"/>
        <v>NOP</v>
      </c>
      <c r="AC26496" s="244">
        <v>43209</v>
      </c>
      <c r="AD26496" s="237" t="str">
        <f t="shared" si="5050"/>
        <v>A</v>
      </c>
      <c r="AE26496" s="245">
        <f t="shared" si="5054"/>
        <v>16.649999999999999</v>
      </c>
      <c r="AF26496" s="269">
        <f t="shared" si="5043"/>
        <v>3.8325769036812909E-2</v>
      </c>
      <c r="AG26496" s="237" t="str">
        <f t="shared" si="5046"/>
        <v>Ed Davis</v>
      </c>
      <c r="AH26496" s="269">
        <f t="shared" si="5044"/>
        <v>5.0137093615354483E-2</v>
      </c>
      <c r="AI26496" s="188" t="b">
        <f t="shared" si="5047"/>
        <v>0</v>
      </c>
      <c r="AJ26496" s="188">
        <f t="shared" si="5048"/>
        <v>9</v>
      </c>
    </row>
    <row r="26497" spans="1:36" x14ac:dyDescent="0.2">
      <c r="A26497" s="188" t="s">
        <v>397</v>
      </c>
      <c r="B26497" s="246" t="s">
        <v>45</v>
      </c>
      <c r="C26497" s="188" t="s">
        <v>373</v>
      </c>
      <c r="D26497" s="188" t="s">
        <v>37</v>
      </c>
      <c r="E26497" s="247">
        <v>0.53888888888888886</v>
      </c>
      <c r="F26497" s="188">
        <v>0</v>
      </c>
      <c r="G26497" s="188">
        <v>1</v>
      </c>
      <c r="H26497" s="188">
        <v>0</v>
      </c>
      <c r="I26497" s="258">
        <v>0</v>
      </c>
      <c r="J26497" s="188">
        <v>1</v>
      </c>
      <c r="K26497" s="261">
        <v>0</v>
      </c>
      <c r="L26497" s="188">
        <v>0</v>
      </c>
      <c r="M26497" s="188">
        <v>0</v>
      </c>
      <c r="O26497" s="188">
        <v>1</v>
      </c>
      <c r="P26497" s="188">
        <v>0</v>
      </c>
      <c r="Q26497" s="188">
        <v>1</v>
      </c>
      <c r="R26497" s="188">
        <v>1</v>
      </c>
      <c r="S26497" s="188">
        <v>0</v>
      </c>
      <c r="T26497" s="188">
        <v>0</v>
      </c>
      <c r="U26497" s="188">
        <v>1</v>
      </c>
      <c r="V26497" s="188">
        <v>3</v>
      </c>
      <c r="W26497" s="188">
        <v>0</v>
      </c>
      <c r="X26497" s="237" t="str">
        <f t="shared" si="5049"/>
        <v>Pat Connaughton</v>
      </c>
      <c r="Y26497" s="237" t="str">
        <f t="shared" si="5051"/>
        <v>POR</v>
      </c>
      <c r="Z26497" s="237" t="str">
        <f t="shared" si="5045"/>
        <v>SG</v>
      </c>
      <c r="AA26497" s="237">
        <f t="shared" si="5052"/>
        <v>1.7000000000000002</v>
      </c>
      <c r="AB26497" s="237" t="str">
        <f t="shared" si="5053"/>
        <v>NOP</v>
      </c>
      <c r="AC26497" s="244">
        <v>43209</v>
      </c>
      <c r="AD26497" s="237" t="str">
        <f t="shared" si="5050"/>
        <v>A</v>
      </c>
      <c r="AE26497" s="245">
        <f t="shared" si="5054"/>
        <v>12.933333333333334</v>
      </c>
      <c r="AF26497" s="269">
        <f t="shared" si="5043"/>
        <v>8.5728693898134162E-3</v>
      </c>
      <c r="AG26497" s="237" t="str">
        <f t="shared" si="5046"/>
        <v>Pat Connaughton</v>
      </c>
      <c r="AH26497" s="269">
        <f t="shared" si="5044"/>
        <v>6.4545047064096805E-2</v>
      </c>
      <c r="AI26497" s="188" t="b">
        <f t="shared" si="5047"/>
        <v>0</v>
      </c>
      <c r="AJ26497" s="188">
        <f t="shared" si="5048"/>
        <v>3.25</v>
      </c>
    </row>
    <row r="26498" spans="1:36" x14ac:dyDescent="0.2">
      <c r="A26498" s="188" t="s">
        <v>260</v>
      </c>
      <c r="B26498" s="246" t="s">
        <v>37</v>
      </c>
      <c r="D26498" s="188" t="s">
        <v>45</v>
      </c>
      <c r="E26498" s="246">
        <v>1.257638888888889</v>
      </c>
      <c r="F26498" s="188">
        <v>12</v>
      </c>
      <c r="G26498" s="188">
        <v>15</v>
      </c>
      <c r="H26498" s="188">
        <v>0.8</v>
      </c>
      <c r="I26498" s="258">
        <v>4</v>
      </c>
      <c r="J26498" s="188">
        <v>6</v>
      </c>
      <c r="K26498" s="261">
        <v>0.66700000000000004</v>
      </c>
      <c r="L26498" s="188">
        <v>2</v>
      </c>
      <c r="M26498" s="188">
        <v>2</v>
      </c>
      <c r="N26498" s="188">
        <v>1</v>
      </c>
      <c r="O26498" s="188">
        <v>1</v>
      </c>
      <c r="P26498" s="188">
        <v>7</v>
      </c>
      <c r="Q26498" s="188">
        <v>8</v>
      </c>
      <c r="R26498" s="188">
        <v>2</v>
      </c>
      <c r="S26498" s="188">
        <v>3</v>
      </c>
      <c r="T26498" s="188">
        <v>1</v>
      </c>
      <c r="U26498" s="188">
        <v>0</v>
      </c>
      <c r="V26498" s="188">
        <v>3</v>
      </c>
      <c r="W26498" s="188">
        <v>30</v>
      </c>
      <c r="X26498" s="237" t="str">
        <f t="shared" si="5049"/>
        <v>Nikola Mirotic</v>
      </c>
      <c r="Y26498" s="237" t="str">
        <f t="shared" si="5051"/>
        <v>NOP</v>
      </c>
      <c r="Z26498" s="237" t="str">
        <f t="shared" si="5045"/>
        <v>PF</v>
      </c>
      <c r="AA26498" s="237">
        <f t="shared" si="5052"/>
        <v>54.6</v>
      </c>
      <c r="AB26498" s="237" t="str">
        <f t="shared" si="5053"/>
        <v>POR</v>
      </c>
      <c r="AC26498" s="244">
        <v>43209</v>
      </c>
      <c r="AD26498" s="237" t="str">
        <f t="shared" si="5050"/>
        <v>H</v>
      </c>
      <c r="AE26498" s="245">
        <f t="shared" si="5054"/>
        <v>30.183333333333337</v>
      </c>
      <c r="AF26498" s="269">
        <f t="shared" ref="AF26498:AF26561" si="5055">AA26498/SUMIFS(AA:AA,Y:Y,Y26498,AC:AC,AC26498)</f>
        <v>0.21572500987751878</v>
      </c>
      <c r="AG26498" s="237" t="str">
        <f t="shared" si="5046"/>
        <v>Nikola Mirotic</v>
      </c>
      <c r="AH26498" s="269">
        <f t="shared" ref="AH26498:AH26561" si="5056">(G26498+(0.44*M26498)+U26498)*(SUMIFS(AE:AE,AC:AC,AC26498,Y:Y,Y26498)/5)/(AE26498*(SUMIFS(G:G,AC:AC,AC26498,Y:Y,Y26498)+(0.44*SUMIFS(M:M,AC:AC,AC26498,Y:Y,Y26498))+SUMIFS(U:U,AC:AC,AC26498,Y:Y,Y26498)))</f>
        <v>0.23522421762683909</v>
      </c>
      <c r="AI26498" s="188" t="b">
        <f t="shared" si="5047"/>
        <v>0</v>
      </c>
      <c r="AJ26498" s="188">
        <f t="shared" si="5048"/>
        <v>56</v>
      </c>
    </row>
    <row r="26499" spans="1:36" x14ac:dyDescent="0.2">
      <c r="A26499" s="188" t="s">
        <v>129</v>
      </c>
      <c r="B26499" s="246" t="s">
        <v>37</v>
      </c>
      <c r="D26499" s="188" t="s">
        <v>45</v>
      </c>
      <c r="E26499" s="246">
        <v>1.48125</v>
      </c>
      <c r="F26499" s="188">
        <v>11</v>
      </c>
      <c r="G26499" s="188">
        <v>18</v>
      </c>
      <c r="H26499" s="188">
        <v>0.61099999999999999</v>
      </c>
      <c r="I26499" s="258">
        <v>0</v>
      </c>
      <c r="J26499" s="188">
        <v>2</v>
      </c>
      <c r="K26499" s="261">
        <v>0</v>
      </c>
      <c r="L26499" s="188">
        <v>6</v>
      </c>
      <c r="M26499" s="188">
        <v>7</v>
      </c>
      <c r="N26499" s="188">
        <v>0.85699999999999998</v>
      </c>
      <c r="O26499" s="188">
        <v>2</v>
      </c>
      <c r="P26499" s="188">
        <v>9</v>
      </c>
      <c r="Q26499" s="188">
        <v>11</v>
      </c>
      <c r="R26499" s="188">
        <v>2</v>
      </c>
      <c r="S26499" s="188">
        <v>3</v>
      </c>
      <c r="T26499" s="188">
        <v>2</v>
      </c>
      <c r="U26499" s="188">
        <v>0</v>
      </c>
      <c r="V26499" s="188">
        <v>3</v>
      </c>
      <c r="W26499" s="188">
        <v>28</v>
      </c>
      <c r="X26499" s="237" t="str">
        <f t="shared" si="5049"/>
        <v>Anthony Davis</v>
      </c>
      <c r="Y26499" s="237" t="str">
        <f t="shared" si="5051"/>
        <v>NOP</v>
      </c>
      <c r="Z26499" s="237" t="str">
        <f t="shared" si="5045"/>
        <v>PF</v>
      </c>
      <c r="AA26499" s="237">
        <f t="shared" si="5052"/>
        <v>59.2</v>
      </c>
      <c r="AB26499" s="237" t="str">
        <f t="shared" si="5053"/>
        <v>POR</v>
      </c>
      <c r="AC26499" s="244">
        <v>43209</v>
      </c>
      <c r="AD26499" s="237" t="str">
        <f t="shared" si="5050"/>
        <v>H</v>
      </c>
      <c r="AE26499" s="245">
        <f t="shared" si="5054"/>
        <v>35.549999999999997</v>
      </c>
      <c r="AF26499" s="269">
        <f t="shared" si="5055"/>
        <v>0.2338996444093244</v>
      </c>
      <c r="AG26499" s="237" t="str">
        <f t="shared" si="5046"/>
        <v>Anthony Davis</v>
      </c>
      <c r="AH26499" s="269">
        <f t="shared" si="5056"/>
        <v>0.26511221364925452</v>
      </c>
      <c r="AI26499" s="188" t="b">
        <f t="shared" si="5047"/>
        <v>0</v>
      </c>
      <c r="AJ26499" s="188">
        <f t="shared" si="5048"/>
        <v>60.75</v>
      </c>
    </row>
    <row r="26500" spans="1:36" x14ac:dyDescent="0.2">
      <c r="A26500" s="188" t="s">
        <v>502</v>
      </c>
      <c r="B26500" s="246" t="s">
        <v>37</v>
      </c>
      <c r="D26500" s="188" t="s">
        <v>45</v>
      </c>
      <c r="E26500" s="246">
        <v>1.3229166666666667</v>
      </c>
      <c r="F26500" s="188">
        <v>7</v>
      </c>
      <c r="G26500" s="188">
        <v>14</v>
      </c>
      <c r="H26500" s="188">
        <v>0.5</v>
      </c>
      <c r="I26500" s="258">
        <v>2</v>
      </c>
      <c r="J26500" s="188">
        <v>3</v>
      </c>
      <c r="K26500" s="261">
        <v>0.66700000000000004</v>
      </c>
      <c r="L26500" s="188">
        <v>0</v>
      </c>
      <c r="M26500" s="188">
        <v>0</v>
      </c>
      <c r="O26500" s="188">
        <v>0</v>
      </c>
      <c r="P26500" s="188">
        <v>3</v>
      </c>
      <c r="Q26500" s="188">
        <v>3</v>
      </c>
      <c r="R26500" s="188">
        <v>7</v>
      </c>
      <c r="S26500" s="188">
        <v>3</v>
      </c>
      <c r="T26500" s="188">
        <v>0</v>
      </c>
      <c r="U26500" s="188">
        <v>2</v>
      </c>
      <c r="V26500" s="188">
        <v>2</v>
      </c>
      <c r="W26500" s="188">
        <v>16</v>
      </c>
      <c r="X26500" s="237" t="str">
        <f t="shared" si="5049"/>
        <v>Jrue Holiday</v>
      </c>
      <c r="Y26500" s="237" t="str">
        <f t="shared" si="5051"/>
        <v>NOP</v>
      </c>
      <c r="Z26500" s="237" t="str">
        <f t="shared" si="5045"/>
        <v>PG</v>
      </c>
      <c r="AA26500" s="237">
        <f t="shared" si="5052"/>
        <v>37.1</v>
      </c>
      <c r="AB26500" s="237" t="str">
        <f t="shared" si="5053"/>
        <v>POR</v>
      </c>
      <c r="AC26500" s="244">
        <v>43209</v>
      </c>
      <c r="AD26500" s="237" t="str">
        <f t="shared" si="5050"/>
        <v>H</v>
      </c>
      <c r="AE26500" s="245">
        <f t="shared" si="5054"/>
        <v>31.75</v>
      </c>
      <c r="AF26500" s="269">
        <f t="shared" si="5055"/>
        <v>0.14658237850651917</v>
      </c>
      <c r="AG26500" s="237" t="str">
        <f t="shared" si="5046"/>
        <v>Jrue Holiday</v>
      </c>
      <c r="AH26500" s="269">
        <f t="shared" si="5056"/>
        <v>0.2253071570226598</v>
      </c>
      <c r="AI26500" s="188" t="b">
        <f t="shared" si="5047"/>
        <v>0</v>
      </c>
      <c r="AJ26500" s="188">
        <f t="shared" si="5048"/>
        <v>41.75</v>
      </c>
    </row>
    <row r="26501" spans="1:36" x14ac:dyDescent="0.2">
      <c r="A26501" s="188" t="s">
        <v>300</v>
      </c>
      <c r="B26501" s="246" t="s">
        <v>37</v>
      </c>
      <c r="D26501" s="188" t="s">
        <v>45</v>
      </c>
      <c r="E26501" s="246">
        <v>1.1868055555555557</v>
      </c>
      <c r="F26501" s="188">
        <v>7</v>
      </c>
      <c r="G26501" s="188">
        <v>12</v>
      </c>
      <c r="H26501" s="188">
        <v>0.58299999999999996</v>
      </c>
      <c r="I26501" s="258">
        <v>1</v>
      </c>
      <c r="J26501" s="188">
        <v>2</v>
      </c>
      <c r="K26501" s="261">
        <v>0.5</v>
      </c>
      <c r="L26501" s="188">
        <v>1</v>
      </c>
      <c r="M26501" s="188">
        <v>2</v>
      </c>
      <c r="N26501" s="188">
        <v>0.5</v>
      </c>
      <c r="O26501" s="188">
        <v>1</v>
      </c>
      <c r="P26501" s="188">
        <v>4</v>
      </c>
      <c r="Q26501" s="188">
        <v>5</v>
      </c>
      <c r="R26501" s="188">
        <v>11</v>
      </c>
      <c r="S26501" s="188">
        <v>2</v>
      </c>
      <c r="T26501" s="188">
        <v>1</v>
      </c>
      <c r="U26501" s="188">
        <v>4</v>
      </c>
      <c r="V26501" s="188">
        <v>2</v>
      </c>
      <c r="W26501" s="188">
        <v>16</v>
      </c>
      <c r="X26501" s="237" t="str">
        <f t="shared" si="5049"/>
        <v>Rajon Rondo</v>
      </c>
      <c r="Y26501" s="237" t="str">
        <f t="shared" si="5051"/>
        <v>NOP</v>
      </c>
      <c r="Z26501" s="237" t="str">
        <f t="shared" si="5045"/>
        <v>PG</v>
      </c>
      <c r="AA26501" s="237">
        <f t="shared" si="5052"/>
        <v>43.5</v>
      </c>
      <c r="AB26501" s="237" t="str">
        <f t="shared" si="5053"/>
        <v>POR</v>
      </c>
      <c r="AC26501" s="244">
        <v>43209</v>
      </c>
      <c r="AD26501" s="237" t="str">
        <f t="shared" si="5050"/>
        <v>H</v>
      </c>
      <c r="AE26501" s="245">
        <f t="shared" si="5054"/>
        <v>28.483333333333334</v>
      </c>
      <c r="AF26501" s="269">
        <f t="shared" si="5055"/>
        <v>0.17186882655077046</v>
      </c>
      <c r="AG26501" s="237" t="str">
        <f t="shared" si="5046"/>
        <v>Rajon Rondo</v>
      </c>
      <c r="AH26501" s="269">
        <f t="shared" si="5056"/>
        <v>0.26496003013763381</v>
      </c>
      <c r="AI26501" s="188" t="b">
        <f t="shared" si="5047"/>
        <v>0</v>
      </c>
      <c r="AJ26501" s="188">
        <f t="shared" si="5048"/>
        <v>51.25</v>
      </c>
    </row>
    <row r="26502" spans="1:36" x14ac:dyDescent="0.2">
      <c r="A26502" s="188" t="s">
        <v>565</v>
      </c>
      <c r="B26502" s="246" t="s">
        <v>37</v>
      </c>
      <c r="D26502" s="188" t="s">
        <v>45</v>
      </c>
      <c r="E26502" s="247">
        <v>0.9277777777777777</v>
      </c>
      <c r="F26502" s="188">
        <v>2</v>
      </c>
      <c r="G26502" s="188">
        <v>7</v>
      </c>
      <c r="H26502" s="188">
        <v>0.28599999999999998</v>
      </c>
      <c r="I26502" s="258">
        <v>2</v>
      </c>
      <c r="J26502" s="188">
        <v>6</v>
      </c>
      <c r="K26502" s="261">
        <v>0.33300000000000002</v>
      </c>
      <c r="L26502" s="188">
        <v>2</v>
      </c>
      <c r="M26502" s="188">
        <v>2</v>
      </c>
      <c r="N26502" s="188">
        <v>1</v>
      </c>
      <c r="O26502" s="188">
        <v>0</v>
      </c>
      <c r="P26502" s="188">
        <v>1</v>
      </c>
      <c r="Q26502" s="188">
        <v>1</v>
      </c>
      <c r="R26502" s="188">
        <v>2</v>
      </c>
      <c r="S26502" s="188">
        <v>2</v>
      </c>
      <c r="T26502" s="188">
        <v>0</v>
      </c>
      <c r="U26502" s="188">
        <v>1</v>
      </c>
      <c r="V26502" s="188">
        <v>2</v>
      </c>
      <c r="W26502" s="188">
        <v>8</v>
      </c>
      <c r="X26502" s="237" t="str">
        <f t="shared" si="5049"/>
        <v>Darius Miller</v>
      </c>
      <c r="Y26502" s="237" t="str">
        <f t="shared" si="5051"/>
        <v>NOP</v>
      </c>
      <c r="Z26502" s="237" t="str">
        <f t="shared" si="5045"/>
        <v>SF</v>
      </c>
      <c r="AA26502" s="237">
        <f t="shared" si="5052"/>
        <v>17.2</v>
      </c>
      <c r="AB26502" s="237" t="str">
        <f t="shared" si="5053"/>
        <v>POR</v>
      </c>
      <c r="AC26502" s="244">
        <v>43209</v>
      </c>
      <c r="AD26502" s="237" t="str">
        <f t="shared" si="5050"/>
        <v>H</v>
      </c>
      <c r="AE26502" s="245">
        <f t="shared" si="5054"/>
        <v>22.266666666666666</v>
      </c>
      <c r="AF26502" s="269">
        <f t="shared" si="5055"/>
        <v>6.7957329118925325E-2</v>
      </c>
      <c r="AG26502" s="237" t="str">
        <f t="shared" si="5046"/>
        <v>Darius Miller</v>
      </c>
      <c r="AH26502" s="269">
        <f t="shared" si="5056"/>
        <v>0.17830211410264415</v>
      </c>
      <c r="AI26502" s="188" t="b">
        <f t="shared" si="5047"/>
        <v>0</v>
      </c>
      <c r="AJ26502" s="188">
        <f t="shared" si="5048"/>
        <v>18.75</v>
      </c>
    </row>
    <row r="26503" spans="1:36" x14ac:dyDescent="0.2">
      <c r="A26503" s="188" t="s">
        <v>115</v>
      </c>
      <c r="B26503" s="246" t="s">
        <v>37</v>
      </c>
      <c r="D26503" s="188" t="s">
        <v>45</v>
      </c>
      <c r="E26503" s="246">
        <v>1.1166666666666667</v>
      </c>
      <c r="F26503" s="188">
        <v>3</v>
      </c>
      <c r="G26503" s="188">
        <v>7</v>
      </c>
      <c r="H26503" s="188">
        <v>0.42899999999999999</v>
      </c>
      <c r="I26503" s="258">
        <v>1</v>
      </c>
      <c r="J26503" s="188">
        <v>2</v>
      </c>
      <c r="K26503" s="261">
        <v>0.5</v>
      </c>
      <c r="L26503" s="188">
        <v>0</v>
      </c>
      <c r="M26503" s="188">
        <v>0</v>
      </c>
      <c r="O26503" s="188">
        <v>0</v>
      </c>
      <c r="P26503" s="188">
        <v>0</v>
      </c>
      <c r="Q26503" s="188">
        <v>0</v>
      </c>
      <c r="R26503" s="188">
        <v>2</v>
      </c>
      <c r="S26503" s="188">
        <v>2</v>
      </c>
      <c r="T26503" s="188">
        <v>0</v>
      </c>
      <c r="U26503" s="188">
        <v>2</v>
      </c>
      <c r="V26503" s="188">
        <v>4</v>
      </c>
      <c r="W26503" s="188">
        <v>7</v>
      </c>
      <c r="X26503" s="237" t="str">
        <f t="shared" si="5049"/>
        <v>Ian Clark</v>
      </c>
      <c r="Y26503" s="237" t="str">
        <f t="shared" si="5051"/>
        <v>NOP</v>
      </c>
      <c r="Z26503" s="237" t="str">
        <f t="shared" si="5045"/>
        <v>SG</v>
      </c>
      <c r="AA26503" s="237">
        <f t="shared" si="5052"/>
        <v>14</v>
      </c>
      <c r="AB26503" s="237" t="str">
        <f t="shared" si="5053"/>
        <v>POR</v>
      </c>
      <c r="AC26503" s="244">
        <v>43209</v>
      </c>
      <c r="AD26503" s="237" t="str">
        <f t="shared" si="5050"/>
        <v>H</v>
      </c>
      <c r="AE26503" s="245">
        <f t="shared" si="5054"/>
        <v>26.8</v>
      </c>
      <c r="AF26503" s="269">
        <f t="shared" si="5055"/>
        <v>5.5314105096799689E-2</v>
      </c>
      <c r="AG26503" s="237" t="str">
        <f t="shared" si="5046"/>
        <v>Ian Clark</v>
      </c>
      <c r="AH26503" s="269">
        <f t="shared" si="5056"/>
        <v>0.1501434704272972</v>
      </c>
      <c r="AI26503" s="188" t="b">
        <f t="shared" si="5047"/>
        <v>0</v>
      </c>
      <c r="AJ26503" s="188">
        <f t="shared" si="5048"/>
        <v>16</v>
      </c>
    </row>
    <row r="26504" spans="1:36" x14ac:dyDescent="0.2">
      <c r="A26504" s="188" t="s">
        <v>534</v>
      </c>
      <c r="B26504" s="246" t="s">
        <v>37</v>
      </c>
      <c r="D26504" s="188" t="s">
        <v>45</v>
      </c>
      <c r="E26504" s="247">
        <v>0.2951388888888889</v>
      </c>
      <c r="F26504" s="188">
        <v>2</v>
      </c>
      <c r="G26504" s="188">
        <v>6</v>
      </c>
      <c r="H26504" s="188">
        <v>0.33300000000000002</v>
      </c>
      <c r="I26504" s="258">
        <v>1</v>
      </c>
      <c r="J26504" s="188">
        <v>5</v>
      </c>
      <c r="K26504" s="261">
        <v>0.2</v>
      </c>
      <c r="L26504" s="188">
        <v>0</v>
      </c>
      <c r="M26504" s="188">
        <v>0</v>
      </c>
      <c r="O26504" s="188">
        <v>0</v>
      </c>
      <c r="P26504" s="188">
        <v>1</v>
      </c>
      <c r="Q26504" s="188">
        <v>1</v>
      </c>
      <c r="R26504" s="188">
        <v>0</v>
      </c>
      <c r="S26504" s="188">
        <v>1</v>
      </c>
      <c r="T26504" s="188">
        <v>0</v>
      </c>
      <c r="U26504" s="188">
        <v>2</v>
      </c>
      <c r="V26504" s="188">
        <v>0</v>
      </c>
      <c r="W26504" s="188">
        <v>5</v>
      </c>
      <c r="X26504" s="237" t="str">
        <f t="shared" si="5049"/>
        <v>Jordan Crawford</v>
      </c>
      <c r="Y26504" s="237" t="str">
        <f t="shared" si="5051"/>
        <v>NOP</v>
      </c>
      <c r="Z26504" s="237" t="str">
        <f t="shared" si="5045"/>
        <v>SG</v>
      </c>
      <c r="AA26504" s="237">
        <f t="shared" si="5052"/>
        <v>7.1999999999999993</v>
      </c>
      <c r="AB26504" s="237" t="str">
        <f t="shared" si="5053"/>
        <v>POR</v>
      </c>
      <c r="AC26504" s="244">
        <v>43209</v>
      </c>
      <c r="AD26504" s="237" t="str">
        <f t="shared" si="5050"/>
        <v>H</v>
      </c>
      <c r="AE26504" s="245">
        <f t="shared" si="5054"/>
        <v>7.0833333333333339</v>
      </c>
      <c r="AF26504" s="269">
        <f t="shared" si="5055"/>
        <v>2.8447254049782694E-2</v>
      </c>
      <c r="AG26504" s="237" t="str">
        <f t="shared" si="5046"/>
        <v>Jordan Crawford</v>
      </c>
      <c r="AH26504" s="269">
        <f t="shared" si="5056"/>
        <v>0.50495309897431395</v>
      </c>
      <c r="AI26504" s="188" t="b">
        <f t="shared" si="5047"/>
        <v>0</v>
      </c>
      <c r="AJ26504" s="188">
        <f t="shared" si="5048"/>
        <v>8.25</v>
      </c>
    </row>
    <row r="26505" spans="1:36" x14ac:dyDescent="0.2">
      <c r="A26505" s="188" t="s">
        <v>262</v>
      </c>
      <c r="B26505" s="246" t="s">
        <v>37</v>
      </c>
      <c r="D26505" s="188" t="s">
        <v>45</v>
      </c>
      <c r="E26505" s="247">
        <v>0.90138888888888891</v>
      </c>
      <c r="F26505" s="188">
        <v>2</v>
      </c>
      <c r="G26505" s="188">
        <v>4</v>
      </c>
      <c r="H26505" s="188">
        <v>0.5</v>
      </c>
      <c r="I26505" s="258">
        <v>0</v>
      </c>
      <c r="J26505" s="188">
        <v>1</v>
      </c>
      <c r="K26505" s="261">
        <v>0</v>
      </c>
      <c r="L26505" s="188">
        <v>0</v>
      </c>
      <c r="M26505" s="188">
        <v>0</v>
      </c>
      <c r="O26505" s="188">
        <v>0</v>
      </c>
      <c r="P26505" s="188">
        <v>4</v>
      </c>
      <c r="Q26505" s="188">
        <v>4</v>
      </c>
      <c r="R26505" s="188">
        <v>1</v>
      </c>
      <c r="S26505" s="188">
        <v>0</v>
      </c>
      <c r="T26505" s="188">
        <v>0</v>
      </c>
      <c r="U26505" s="188">
        <v>0</v>
      </c>
      <c r="V26505" s="188">
        <v>1</v>
      </c>
      <c r="W26505" s="188">
        <v>4</v>
      </c>
      <c r="X26505" s="237" t="str">
        <f t="shared" si="5049"/>
        <v>E'Twaun Moore</v>
      </c>
      <c r="Y26505" s="237" t="str">
        <f t="shared" si="5051"/>
        <v>NOP</v>
      </c>
      <c r="Z26505" s="237" t="str">
        <f t="shared" si="5045"/>
        <v>SG</v>
      </c>
      <c r="AA26505" s="237">
        <f t="shared" si="5052"/>
        <v>10.3</v>
      </c>
      <c r="AB26505" s="237" t="str">
        <f t="shared" si="5053"/>
        <v>POR</v>
      </c>
      <c r="AC26505" s="244">
        <v>43209</v>
      </c>
      <c r="AD26505" s="237" t="str">
        <f t="shared" si="5050"/>
        <v>H</v>
      </c>
      <c r="AE26505" s="245">
        <f t="shared" si="5054"/>
        <v>21.633333333333333</v>
      </c>
      <c r="AF26505" s="269">
        <f t="shared" si="5055"/>
        <v>4.0695377321216912E-2</v>
      </c>
      <c r="AG26505" s="237" t="str">
        <f t="shared" si="5046"/>
        <v>E'Twaun Moore</v>
      </c>
      <c r="AH26505" s="269">
        <f t="shared" si="5056"/>
        <v>8.2667591318984393E-2</v>
      </c>
      <c r="AI26505" s="188" t="b">
        <f t="shared" si="5047"/>
        <v>0</v>
      </c>
      <c r="AJ26505" s="188">
        <f t="shared" si="5048"/>
        <v>11</v>
      </c>
    </row>
    <row r="26506" spans="1:36" x14ac:dyDescent="0.2">
      <c r="A26506" s="188" t="s">
        <v>189</v>
      </c>
      <c r="B26506" s="246" t="s">
        <v>37</v>
      </c>
      <c r="D26506" s="188" t="s">
        <v>45</v>
      </c>
      <c r="E26506" s="247">
        <v>0.82291666666666663</v>
      </c>
      <c r="F26506" s="188">
        <v>0</v>
      </c>
      <c r="G26506" s="188">
        <v>1</v>
      </c>
      <c r="H26506" s="188">
        <v>0</v>
      </c>
      <c r="I26506" s="258">
        <v>0</v>
      </c>
      <c r="J26506" s="188">
        <v>0</v>
      </c>
      <c r="K26506" s="261"/>
      <c r="L26506" s="188">
        <v>4</v>
      </c>
      <c r="M26506" s="188">
        <v>4</v>
      </c>
      <c r="N26506" s="188">
        <v>1</v>
      </c>
      <c r="O26506" s="188">
        <v>2</v>
      </c>
      <c r="P26506" s="188">
        <v>2</v>
      </c>
      <c r="Q26506" s="188">
        <v>4</v>
      </c>
      <c r="R26506" s="188">
        <v>0</v>
      </c>
      <c r="S26506" s="188">
        <v>0</v>
      </c>
      <c r="T26506" s="188">
        <v>0</v>
      </c>
      <c r="U26506" s="188">
        <v>1</v>
      </c>
      <c r="V26506" s="188">
        <v>4</v>
      </c>
      <c r="W26506" s="188">
        <v>4</v>
      </c>
      <c r="X26506" s="237" t="str">
        <f t="shared" si="5049"/>
        <v>Solomon Hill</v>
      </c>
      <c r="Y26506" s="237" t="str">
        <f t="shared" si="5051"/>
        <v>NOP</v>
      </c>
      <c r="Z26506" s="237" t="str">
        <f t="shared" si="5045"/>
        <v>SF</v>
      </c>
      <c r="AA26506" s="237">
        <f t="shared" si="5052"/>
        <v>7.8000000000000007</v>
      </c>
      <c r="AB26506" s="237" t="str">
        <f t="shared" si="5053"/>
        <v>POR</v>
      </c>
      <c r="AC26506" s="244">
        <v>43209</v>
      </c>
      <c r="AD26506" s="237" t="str">
        <f t="shared" si="5050"/>
        <v>H</v>
      </c>
      <c r="AE26506" s="245">
        <f t="shared" si="5054"/>
        <v>19.75</v>
      </c>
      <c r="AF26506" s="269">
        <f t="shared" si="5055"/>
        <v>3.0817858553931255E-2</v>
      </c>
      <c r="AG26506" s="237" t="str">
        <f t="shared" si="5046"/>
        <v>Solomon Hill</v>
      </c>
      <c r="AH26506" s="269">
        <f t="shared" si="5056"/>
        <v>8.5117621535965582E-2</v>
      </c>
      <c r="AI26506" s="188" t="b">
        <f t="shared" si="5047"/>
        <v>0</v>
      </c>
      <c r="AJ26506" s="188">
        <f t="shared" si="5048"/>
        <v>9.5</v>
      </c>
    </row>
    <row r="26507" spans="1:36" x14ac:dyDescent="0.2">
      <c r="A26507" s="188" t="s">
        <v>231</v>
      </c>
      <c r="B26507" s="246" t="s">
        <v>37</v>
      </c>
      <c r="D26507" s="188" t="s">
        <v>45</v>
      </c>
      <c r="E26507" s="247">
        <v>0.24930555555555556</v>
      </c>
      <c r="F26507" s="188">
        <v>0</v>
      </c>
      <c r="G26507" s="188">
        <v>1</v>
      </c>
      <c r="H26507" s="188">
        <v>0</v>
      </c>
      <c r="I26507" s="258">
        <v>0</v>
      </c>
      <c r="J26507" s="188">
        <v>0</v>
      </c>
      <c r="K26507" s="261"/>
      <c r="L26507" s="188">
        <v>1</v>
      </c>
      <c r="M26507" s="188">
        <v>2</v>
      </c>
      <c r="N26507" s="188">
        <v>0.5</v>
      </c>
      <c r="O26507" s="188">
        <v>0</v>
      </c>
      <c r="P26507" s="188">
        <v>0</v>
      </c>
      <c r="Q26507" s="188">
        <v>0</v>
      </c>
      <c r="R26507" s="188">
        <v>0</v>
      </c>
      <c r="S26507" s="188">
        <v>0</v>
      </c>
      <c r="T26507" s="188">
        <v>0</v>
      </c>
      <c r="U26507" s="188">
        <v>0</v>
      </c>
      <c r="V26507" s="188">
        <v>0</v>
      </c>
      <c r="W26507" s="188">
        <v>1</v>
      </c>
      <c r="X26507" s="237" t="str">
        <f t="shared" si="5049"/>
        <v>DeAndre Liggins</v>
      </c>
      <c r="Y26507" s="237" t="str">
        <f t="shared" si="5051"/>
        <v>NOP</v>
      </c>
      <c r="Z26507" s="237" t="str">
        <f t="shared" si="5045"/>
        <v>SG</v>
      </c>
      <c r="AA26507" s="237">
        <f t="shared" si="5052"/>
        <v>1</v>
      </c>
      <c r="AB26507" s="237" t="str">
        <f t="shared" si="5053"/>
        <v>POR</v>
      </c>
      <c r="AC26507" s="244">
        <v>43209</v>
      </c>
      <c r="AD26507" s="237" t="str">
        <f t="shared" si="5050"/>
        <v>H</v>
      </c>
      <c r="AE26507" s="245">
        <f t="shared" si="5054"/>
        <v>5.9833333333333334</v>
      </c>
      <c r="AF26507" s="269">
        <f t="shared" si="5055"/>
        <v>3.9510075069142635E-3</v>
      </c>
      <c r="AG26507" s="237" t="str">
        <f t="shared" si="5046"/>
        <v>DeAndre Liggins</v>
      </c>
      <c r="AH26507" s="269">
        <f t="shared" si="5056"/>
        <v>0.14047964000016605</v>
      </c>
      <c r="AI26507" s="188" t="b">
        <f t="shared" si="5047"/>
        <v>0</v>
      </c>
      <c r="AJ26507" s="188">
        <f t="shared" si="5048"/>
        <v>1</v>
      </c>
    </row>
    <row r="26508" spans="1:36" x14ac:dyDescent="0.2">
      <c r="A26508" s="188" t="s">
        <v>138</v>
      </c>
      <c r="B26508" s="246" t="s">
        <v>37</v>
      </c>
      <c r="D26508" s="188" t="s">
        <v>45</v>
      </c>
      <c r="E26508" s="247">
        <v>0.28819444444444448</v>
      </c>
      <c r="F26508" s="188">
        <v>0</v>
      </c>
      <c r="G26508" s="188">
        <v>1</v>
      </c>
      <c r="H26508" s="188">
        <v>0</v>
      </c>
      <c r="I26508" s="258">
        <v>0</v>
      </c>
      <c r="J26508" s="188">
        <v>0</v>
      </c>
      <c r="K26508" s="261"/>
      <c r="L26508" s="188">
        <v>0</v>
      </c>
      <c r="M26508" s="188">
        <v>0</v>
      </c>
      <c r="O26508" s="188">
        <v>0</v>
      </c>
      <c r="P26508" s="188">
        <v>1</v>
      </c>
      <c r="Q26508" s="188">
        <v>1</v>
      </c>
      <c r="R26508" s="188">
        <v>0</v>
      </c>
      <c r="S26508" s="188">
        <v>0</v>
      </c>
      <c r="T26508" s="188">
        <v>0</v>
      </c>
      <c r="U26508" s="188">
        <v>0</v>
      </c>
      <c r="V26508" s="188">
        <v>1</v>
      </c>
      <c r="W26508" s="188">
        <v>0</v>
      </c>
      <c r="X26508" s="237" t="str">
        <f t="shared" si="5049"/>
        <v>Cheick Diallo</v>
      </c>
      <c r="Y26508" s="237" t="str">
        <f t="shared" si="5051"/>
        <v>NOP</v>
      </c>
      <c r="Z26508" s="237" t="str">
        <f t="shared" si="5045"/>
        <v>PF</v>
      </c>
      <c r="AA26508" s="237">
        <f t="shared" si="5052"/>
        <v>1.2</v>
      </c>
      <c r="AB26508" s="237" t="str">
        <f t="shared" si="5053"/>
        <v>POR</v>
      </c>
      <c r="AC26508" s="244">
        <v>43209</v>
      </c>
      <c r="AD26508" s="237" t="str">
        <f t="shared" si="5050"/>
        <v>H</v>
      </c>
      <c r="AE26508" s="245">
        <f t="shared" si="5054"/>
        <v>6.9166666666666679</v>
      </c>
      <c r="AF26508" s="269">
        <f t="shared" si="5055"/>
        <v>4.7412090082971153E-3</v>
      </c>
      <c r="AG26508" s="237" t="str">
        <f t="shared" si="5046"/>
        <v>Cheick Diallo</v>
      </c>
      <c r="AH26508" s="269">
        <f t="shared" si="5056"/>
        <v>6.4640080440988984E-2</v>
      </c>
      <c r="AI26508" s="188" t="b">
        <f t="shared" si="5047"/>
        <v>0</v>
      </c>
      <c r="AJ26508" s="188">
        <f t="shared" si="5048"/>
        <v>1.25</v>
      </c>
    </row>
    <row r="26509" spans="1:36" x14ac:dyDescent="0.2">
      <c r="A26509" s="188" t="s">
        <v>738</v>
      </c>
      <c r="B26509" s="246" t="s">
        <v>37</v>
      </c>
      <c r="D26509" s="188" t="s">
        <v>45</v>
      </c>
      <c r="E26509" s="247">
        <v>0.15</v>
      </c>
      <c r="F26509" s="188">
        <v>0</v>
      </c>
      <c r="G26509" s="188">
        <v>1</v>
      </c>
      <c r="H26509" s="188">
        <v>0</v>
      </c>
      <c r="I26509" s="258">
        <v>0</v>
      </c>
      <c r="J26509" s="188">
        <v>0</v>
      </c>
      <c r="K26509" s="261"/>
      <c r="L26509" s="188">
        <v>0</v>
      </c>
      <c r="M26509" s="188">
        <v>0</v>
      </c>
      <c r="O26509" s="188">
        <v>0</v>
      </c>
      <c r="P26509" s="188">
        <v>0</v>
      </c>
      <c r="Q26509" s="188">
        <v>0</v>
      </c>
      <c r="R26509" s="188">
        <v>0</v>
      </c>
      <c r="S26509" s="188">
        <v>0</v>
      </c>
      <c r="T26509" s="188">
        <v>0</v>
      </c>
      <c r="U26509" s="188">
        <v>0</v>
      </c>
      <c r="V26509" s="188">
        <v>1</v>
      </c>
      <c r="W26509" s="188">
        <v>0</v>
      </c>
      <c r="X26509" s="237" t="str">
        <f t="shared" si="5049"/>
        <v>Emeka Okafor</v>
      </c>
      <c r="Y26509" s="237" t="str">
        <f t="shared" si="5051"/>
        <v>NOP</v>
      </c>
      <c r="Z26509" s="237" t="str">
        <f t="shared" si="5045"/>
        <v>C</v>
      </c>
      <c r="AA26509" s="237">
        <f t="shared" si="5052"/>
        <v>0</v>
      </c>
      <c r="AB26509" s="237" t="str">
        <f t="shared" si="5053"/>
        <v>POR</v>
      </c>
      <c r="AC26509" s="244">
        <v>43209</v>
      </c>
      <c r="AD26509" s="237" t="str">
        <f t="shared" si="5050"/>
        <v>H</v>
      </c>
      <c r="AE26509" s="245">
        <f t="shared" si="5054"/>
        <v>3.5999999999999996</v>
      </c>
      <c r="AF26509" s="269">
        <f t="shared" si="5055"/>
        <v>0</v>
      </c>
      <c r="AG26509" s="237" t="str">
        <f t="shared" si="5046"/>
        <v>Emeka Okafor</v>
      </c>
      <c r="AH26509" s="269">
        <f t="shared" si="5056"/>
        <v>0.12419274714356682</v>
      </c>
      <c r="AI26509" s="188" t="b">
        <f t="shared" si="5047"/>
        <v>0</v>
      </c>
      <c r="AJ26509" s="188">
        <f t="shared" si="5048"/>
        <v>0</v>
      </c>
    </row>
    <row r="26510" spans="1:36" x14ac:dyDescent="0.2">
      <c r="A26510" s="188" t="s">
        <v>144</v>
      </c>
      <c r="B26510" s="246" t="s">
        <v>116</v>
      </c>
      <c r="C26510" s="188" t="s">
        <v>373</v>
      </c>
      <c r="D26510" s="188" t="s">
        <v>41</v>
      </c>
      <c r="E26510" s="246">
        <v>1.4166666666666667</v>
      </c>
      <c r="F26510" s="188">
        <v>9</v>
      </c>
      <c r="G26510" s="188">
        <v>17</v>
      </c>
      <c r="H26510" s="188">
        <v>0.52900000000000003</v>
      </c>
      <c r="I26510" s="258">
        <v>1</v>
      </c>
      <c r="J26510" s="188">
        <v>6</v>
      </c>
      <c r="K26510" s="261">
        <v>0.16700000000000001</v>
      </c>
      <c r="L26510" s="188">
        <v>7</v>
      </c>
      <c r="M26510" s="188">
        <v>7</v>
      </c>
      <c r="N26510" s="188">
        <v>1</v>
      </c>
      <c r="O26510" s="188">
        <v>0</v>
      </c>
      <c r="P26510" s="188">
        <v>9</v>
      </c>
      <c r="Q26510" s="188">
        <v>9</v>
      </c>
      <c r="R26510" s="188">
        <v>6</v>
      </c>
      <c r="S26510" s="188">
        <v>0</v>
      </c>
      <c r="T26510" s="188">
        <v>0</v>
      </c>
      <c r="U26510" s="188">
        <v>4</v>
      </c>
      <c r="V26510" s="188">
        <v>3</v>
      </c>
      <c r="W26510" s="188">
        <v>26</v>
      </c>
      <c r="X26510" s="237" t="str">
        <f t="shared" si="5049"/>
        <v>Kevin Durant</v>
      </c>
      <c r="Y26510" s="237" t="str">
        <f t="shared" si="5051"/>
        <v>GSW</v>
      </c>
      <c r="Z26510" s="237" t="str">
        <f t="shared" si="5045"/>
        <v>SF</v>
      </c>
      <c r="AA26510" s="237">
        <f t="shared" si="5052"/>
        <v>41.8</v>
      </c>
      <c r="AB26510" s="237" t="str">
        <f t="shared" si="5053"/>
        <v>SAS</v>
      </c>
      <c r="AC26510" s="244">
        <v>43209</v>
      </c>
      <c r="AD26510" s="237" t="str">
        <f t="shared" si="5050"/>
        <v>A</v>
      </c>
      <c r="AE26510" s="245">
        <f t="shared" si="5054"/>
        <v>34</v>
      </c>
      <c r="AF26510" s="269">
        <f t="shared" si="5055"/>
        <v>0.18110918544194102</v>
      </c>
      <c r="AG26510" s="237" t="str">
        <f t="shared" si="5046"/>
        <v>Kevin Durant</v>
      </c>
      <c r="AH26510" s="269">
        <f t="shared" si="5056"/>
        <v>0.34022512127348942</v>
      </c>
      <c r="AI26510" s="188" t="b">
        <f t="shared" si="5047"/>
        <v>0</v>
      </c>
      <c r="AJ26510" s="188">
        <f t="shared" si="5048"/>
        <v>47.25</v>
      </c>
    </row>
    <row r="26511" spans="1:36" x14ac:dyDescent="0.2">
      <c r="A26511" s="188" t="s">
        <v>329</v>
      </c>
      <c r="B26511" s="246" t="s">
        <v>116</v>
      </c>
      <c r="C26511" s="188" t="s">
        <v>373</v>
      </c>
      <c r="D26511" s="188" t="s">
        <v>41</v>
      </c>
      <c r="E26511" s="246">
        <v>1.5687499999999999</v>
      </c>
      <c r="F26511" s="188">
        <v>8</v>
      </c>
      <c r="G26511" s="188">
        <v>16</v>
      </c>
      <c r="H26511" s="188">
        <v>0.5</v>
      </c>
      <c r="I26511" s="258">
        <v>3</v>
      </c>
      <c r="J26511" s="188">
        <v>6</v>
      </c>
      <c r="K26511" s="261">
        <v>0.5</v>
      </c>
      <c r="L26511" s="188">
        <v>0</v>
      </c>
      <c r="M26511" s="188">
        <v>0</v>
      </c>
      <c r="O26511" s="188">
        <v>0</v>
      </c>
      <c r="P26511" s="188">
        <v>3</v>
      </c>
      <c r="Q26511" s="188">
        <v>3</v>
      </c>
      <c r="R26511" s="188">
        <v>2</v>
      </c>
      <c r="S26511" s="188">
        <v>0</v>
      </c>
      <c r="T26511" s="188">
        <v>0</v>
      </c>
      <c r="U26511" s="188">
        <v>1</v>
      </c>
      <c r="V26511" s="188">
        <v>2</v>
      </c>
      <c r="W26511" s="188">
        <v>19</v>
      </c>
      <c r="X26511" s="237" t="str">
        <f t="shared" si="5049"/>
        <v>Klay Thompson</v>
      </c>
      <c r="Y26511" s="237" t="str">
        <f t="shared" si="5051"/>
        <v>GSW</v>
      </c>
      <c r="Z26511" s="237" t="str">
        <f t="shared" si="5045"/>
        <v>SG</v>
      </c>
      <c r="AA26511" s="237">
        <f t="shared" si="5052"/>
        <v>24.6</v>
      </c>
      <c r="AB26511" s="237" t="str">
        <f t="shared" si="5053"/>
        <v>SAS</v>
      </c>
      <c r="AC26511" s="244">
        <v>43209</v>
      </c>
      <c r="AD26511" s="237" t="str">
        <f t="shared" si="5050"/>
        <v>A</v>
      </c>
      <c r="AE26511" s="245">
        <f t="shared" si="5054"/>
        <v>37.65</v>
      </c>
      <c r="AF26511" s="269">
        <f t="shared" si="5055"/>
        <v>0.10658578856152512</v>
      </c>
      <c r="AG26511" s="237" t="str">
        <f t="shared" si="5046"/>
        <v>Klay Thompson</v>
      </c>
      <c r="AH26511" s="269">
        <f t="shared" si="5056"/>
        <v>0.2169065930034865</v>
      </c>
      <c r="AI26511" s="188" t="b">
        <f t="shared" si="5047"/>
        <v>0</v>
      </c>
      <c r="AJ26511" s="188">
        <f t="shared" si="5048"/>
        <v>26.25</v>
      </c>
    </row>
    <row r="26512" spans="1:36" x14ac:dyDescent="0.2">
      <c r="A26512" s="188" t="s">
        <v>234</v>
      </c>
      <c r="B26512" s="246" t="s">
        <v>116</v>
      </c>
      <c r="C26512" s="188" t="s">
        <v>373</v>
      </c>
      <c r="D26512" s="188" t="s">
        <v>41</v>
      </c>
      <c r="E26512" s="247">
        <v>0.8208333333333333</v>
      </c>
      <c r="F26512" s="188">
        <v>4</v>
      </c>
      <c r="G26512" s="188">
        <v>9</v>
      </c>
      <c r="H26512" s="188">
        <v>0.44400000000000001</v>
      </c>
      <c r="I26512" s="258">
        <v>0</v>
      </c>
      <c r="J26512" s="188">
        <v>1</v>
      </c>
      <c r="K26512" s="261">
        <v>0</v>
      </c>
      <c r="L26512" s="188">
        <v>8</v>
      </c>
      <c r="M26512" s="188">
        <v>8</v>
      </c>
      <c r="N26512" s="188">
        <v>1</v>
      </c>
      <c r="O26512" s="188">
        <v>0</v>
      </c>
      <c r="P26512" s="188">
        <v>3</v>
      </c>
      <c r="Q26512" s="188">
        <v>3</v>
      </c>
      <c r="R26512" s="188">
        <v>1</v>
      </c>
      <c r="S26512" s="188">
        <v>1</v>
      </c>
      <c r="T26512" s="188">
        <v>0</v>
      </c>
      <c r="U26512" s="188">
        <v>1</v>
      </c>
      <c r="V26512" s="188">
        <v>1</v>
      </c>
      <c r="W26512" s="188">
        <v>16</v>
      </c>
      <c r="X26512" s="237" t="str">
        <f t="shared" si="5049"/>
        <v>Shaun Livingston</v>
      </c>
      <c r="Y26512" s="237" t="str">
        <f t="shared" si="5051"/>
        <v>GSW</v>
      </c>
      <c r="Z26512" s="237" t="str">
        <f t="shared" si="5045"/>
        <v>PG</v>
      </c>
      <c r="AA26512" s="237">
        <f t="shared" si="5052"/>
        <v>23.1</v>
      </c>
      <c r="AB26512" s="237" t="str">
        <f t="shared" si="5053"/>
        <v>SAS</v>
      </c>
      <c r="AC26512" s="244">
        <v>43209</v>
      </c>
      <c r="AD26512" s="237" t="str">
        <f t="shared" si="5050"/>
        <v>A</v>
      </c>
      <c r="AE26512" s="245">
        <f t="shared" si="5054"/>
        <v>19.7</v>
      </c>
      <c r="AF26512" s="269">
        <f t="shared" si="5055"/>
        <v>0.10008665511265163</v>
      </c>
      <c r="AG26512" s="237" t="str">
        <f t="shared" si="5046"/>
        <v>Shaun Livingston</v>
      </c>
      <c r="AH26512" s="269">
        <f t="shared" si="5056"/>
        <v>0.3296850678512353</v>
      </c>
      <c r="AI26512" s="188" t="b">
        <f t="shared" si="5047"/>
        <v>0</v>
      </c>
      <c r="AJ26512" s="188">
        <f t="shared" si="5048"/>
        <v>24.25</v>
      </c>
    </row>
    <row r="26513" spans="1:36" x14ac:dyDescent="0.2">
      <c r="A26513" s="188" t="s">
        <v>529</v>
      </c>
      <c r="B26513" s="246" t="s">
        <v>116</v>
      </c>
      <c r="C26513" s="188" t="s">
        <v>373</v>
      </c>
      <c r="D26513" s="188" t="s">
        <v>41</v>
      </c>
      <c r="E26513" s="247">
        <v>0.86736111111111114</v>
      </c>
      <c r="F26513" s="188">
        <v>5</v>
      </c>
      <c r="G26513" s="188">
        <v>9</v>
      </c>
      <c r="H26513" s="188">
        <v>0.55600000000000005</v>
      </c>
      <c r="I26513" s="258">
        <v>2</v>
      </c>
      <c r="J26513" s="188">
        <v>5</v>
      </c>
      <c r="K26513" s="261">
        <v>0.4</v>
      </c>
      <c r="L26513" s="188">
        <v>0</v>
      </c>
      <c r="M26513" s="188">
        <v>0</v>
      </c>
      <c r="O26513" s="188">
        <v>0</v>
      </c>
      <c r="P26513" s="188">
        <v>3</v>
      </c>
      <c r="Q26513" s="188">
        <v>3</v>
      </c>
      <c r="R26513" s="188">
        <v>1</v>
      </c>
      <c r="S26513" s="188">
        <v>1</v>
      </c>
      <c r="T26513" s="188">
        <v>0</v>
      </c>
      <c r="U26513" s="188">
        <v>2</v>
      </c>
      <c r="V26513" s="188">
        <v>2</v>
      </c>
      <c r="W26513" s="188">
        <v>12</v>
      </c>
      <c r="X26513" s="237" t="str">
        <f t="shared" si="5049"/>
        <v>Quinn Cook</v>
      </c>
      <c r="Y26513" s="237" t="str">
        <f t="shared" si="5051"/>
        <v>GSW</v>
      </c>
      <c r="Z26513" s="237" t="str">
        <f t="shared" si="5045"/>
        <v>PG</v>
      </c>
      <c r="AA26513" s="237">
        <f t="shared" si="5052"/>
        <v>18.100000000000001</v>
      </c>
      <c r="AB26513" s="237" t="str">
        <f t="shared" si="5053"/>
        <v>SAS</v>
      </c>
      <c r="AC26513" s="244">
        <v>43209</v>
      </c>
      <c r="AD26513" s="237" t="str">
        <f t="shared" si="5050"/>
        <v>A</v>
      </c>
      <c r="AE26513" s="245">
        <f t="shared" si="5054"/>
        <v>20.816666666666666</v>
      </c>
      <c r="AF26513" s="269">
        <f t="shared" si="5055"/>
        <v>7.8422876949740025E-2</v>
      </c>
      <c r="AG26513" s="237" t="str">
        <f t="shared" si="5046"/>
        <v>Quinn Cook</v>
      </c>
      <c r="AH26513" s="269">
        <f t="shared" si="5056"/>
        <v>0.25384599112436473</v>
      </c>
      <c r="AI26513" s="188" t="b">
        <f t="shared" si="5047"/>
        <v>0</v>
      </c>
      <c r="AJ26513" s="188">
        <f t="shared" si="5048"/>
        <v>19.75</v>
      </c>
    </row>
    <row r="26514" spans="1:36" x14ac:dyDescent="0.2">
      <c r="A26514" s="188" t="s">
        <v>173</v>
      </c>
      <c r="B26514" s="246" t="s">
        <v>116</v>
      </c>
      <c r="C26514" s="188" t="s">
        <v>373</v>
      </c>
      <c r="D26514" s="188" t="s">
        <v>41</v>
      </c>
      <c r="E26514" s="246">
        <v>1.5722222222222222</v>
      </c>
      <c r="F26514" s="188">
        <v>4</v>
      </c>
      <c r="G26514" s="188">
        <v>9</v>
      </c>
      <c r="H26514" s="188">
        <v>0.44400000000000001</v>
      </c>
      <c r="I26514" s="258">
        <v>2</v>
      </c>
      <c r="J26514" s="188">
        <v>5</v>
      </c>
      <c r="K26514" s="261">
        <v>0.4</v>
      </c>
      <c r="L26514" s="188">
        <v>0</v>
      </c>
      <c r="M26514" s="188">
        <v>0</v>
      </c>
      <c r="O26514" s="188">
        <v>2</v>
      </c>
      <c r="P26514" s="188">
        <v>4</v>
      </c>
      <c r="Q26514" s="188">
        <v>6</v>
      </c>
      <c r="R26514" s="188">
        <v>7</v>
      </c>
      <c r="S26514" s="188">
        <v>2</v>
      </c>
      <c r="T26514" s="188">
        <v>4</v>
      </c>
      <c r="U26514" s="188">
        <v>2</v>
      </c>
      <c r="V26514" s="188">
        <v>2</v>
      </c>
      <c r="W26514" s="188">
        <v>10</v>
      </c>
      <c r="X26514" s="237" t="str">
        <f t="shared" si="5049"/>
        <v>Draymond Green</v>
      </c>
      <c r="Y26514" s="237" t="str">
        <f t="shared" si="5051"/>
        <v>GSW</v>
      </c>
      <c r="Z26514" s="237" t="str">
        <f t="shared" si="5045"/>
        <v>PF</v>
      </c>
      <c r="AA26514" s="237">
        <f t="shared" si="5052"/>
        <v>43.7</v>
      </c>
      <c r="AB26514" s="237" t="str">
        <f t="shared" si="5053"/>
        <v>SAS</v>
      </c>
      <c r="AC26514" s="244">
        <v>43209</v>
      </c>
      <c r="AD26514" s="237" t="str">
        <f t="shared" si="5050"/>
        <v>A</v>
      </c>
      <c r="AE26514" s="245">
        <f t="shared" si="5054"/>
        <v>37.733333333333334</v>
      </c>
      <c r="AF26514" s="269">
        <f t="shared" si="5055"/>
        <v>0.18934142114384747</v>
      </c>
      <c r="AG26514" s="237" t="str">
        <f t="shared" si="5046"/>
        <v>Draymond Green</v>
      </c>
      <c r="AH26514" s="269">
        <f t="shared" si="5056"/>
        <v>0.14004136171127718</v>
      </c>
      <c r="AI26514" s="188" t="b">
        <f t="shared" si="5047"/>
        <v>0</v>
      </c>
      <c r="AJ26514" s="188">
        <f t="shared" si="5048"/>
        <v>47.5</v>
      </c>
    </row>
    <row r="26515" spans="1:36" x14ac:dyDescent="0.2">
      <c r="A26515" s="188" t="s">
        <v>198</v>
      </c>
      <c r="B26515" s="246" t="s">
        <v>116</v>
      </c>
      <c r="C26515" s="188" t="s">
        <v>373</v>
      </c>
      <c r="D26515" s="188" t="s">
        <v>41</v>
      </c>
      <c r="E26515" s="246">
        <v>1.1152777777777778</v>
      </c>
      <c r="F26515" s="188">
        <v>4</v>
      </c>
      <c r="G26515" s="188">
        <v>9</v>
      </c>
      <c r="H26515" s="188">
        <v>0.44400000000000001</v>
      </c>
      <c r="I26515" s="258">
        <v>1</v>
      </c>
      <c r="J26515" s="188">
        <v>5</v>
      </c>
      <c r="K26515" s="261">
        <v>0.2</v>
      </c>
      <c r="L26515" s="188">
        <v>1</v>
      </c>
      <c r="M26515" s="188">
        <v>2</v>
      </c>
      <c r="N26515" s="188">
        <v>0.5</v>
      </c>
      <c r="O26515" s="188">
        <v>0</v>
      </c>
      <c r="P26515" s="188">
        <v>4</v>
      </c>
      <c r="Q26515" s="188">
        <v>4</v>
      </c>
      <c r="R26515" s="188">
        <v>4</v>
      </c>
      <c r="S26515" s="188">
        <v>0</v>
      </c>
      <c r="T26515" s="188">
        <v>0</v>
      </c>
      <c r="U26515" s="188">
        <v>0</v>
      </c>
      <c r="V26515" s="188">
        <v>1</v>
      </c>
      <c r="W26515" s="188">
        <v>10</v>
      </c>
      <c r="X26515" s="237" t="str">
        <f t="shared" si="5049"/>
        <v>Andre Iguodala</v>
      </c>
      <c r="Y26515" s="237" t="str">
        <f t="shared" si="5051"/>
        <v>GSW</v>
      </c>
      <c r="Z26515" s="237" t="str">
        <f t="shared" si="5045"/>
        <v>SF</v>
      </c>
      <c r="AA26515" s="237">
        <f t="shared" si="5052"/>
        <v>20.8</v>
      </c>
      <c r="AB26515" s="237" t="str">
        <f t="shared" si="5053"/>
        <v>SAS</v>
      </c>
      <c r="AC26515" s="244">
        <v>43209</v>
      </c>
      <c r="AD26515" s="237" t="str">
        <f t="shared" si="5050"/>
        <v>A</v>
      </c>
      <c r="AE26515" s="245">
        <f t="shared" si="5054"/>
        <v>26.766666666666666</v>
      </c>
      <c r="AF26515" s="269">
        <f t="shared" si="5055"/>
        <v>9.0121317157712294E-2</v>
      </c>
      <c r="AG26515" s="237" t="str">
        <f t="shared" si="5046"/>
        <v>Andre Iguodala</v>
      </c>
      <c r="AH26515" s="269">
        <f t="shared" si="5056"/>
        <v>0.17731744548814646</v>
      </c>
      <c r="AI26515" s="188" t="b">
        <f t="shared" si="5047"/>
        <v>0</v>
      </c>
      <c r="AJ26515" s="188">
        <f t="shared" si="5048"/>
        <v>23</v>
      </c>
    </row>
    <row r="26516" spans="1:36" x14ac:dyDescent="0.2">
      <c r="A26516" s="188" t="s">
        <v>253</v>
      </c>
      <c r="B26516" s="246" t="s">
        <v>116</v>
      </c>
      <c r="C26516" s="188" t="s">
        <v>373</v>
      </c>
      <c r="D26516" s="188" t="s">
        <v>41</v>
      </c>
      <c r="E26516" s="247">
        <v>0.6430555555555556</v>
      </c>
      <c r="F26516" s="188">
        <v>3</v>
      </c>
      <c r="G26516" s="188">
        <v>3</v>
      </c>
      <c r="H26516" s="188">
        <v>1</v>
      </c>
      <c r="I26516" s="258">
        <v>0</v>
      </c>
      <c r="J26516" s="188">
        <v>0</v>
      </c>
      <c r="K26516" s="261"/>
      <c r="L26516" s="188">
        <v>0</v>
      </c>
      <c r="M26516" s="188">
        <v>0</v>
      </c>
      <c r="O26516" s="188">
        <v>1</v>
      </c>
      <c r="P26516" s="188">
        <v>3</v>
      </c>
      <c r="Q26516" s="188">
        <v>4</v>
      </c>
      <c r="R26516" s="188">
        <v>1</v>
      </c>
      <c r="S26516" s="188">
        <v>0</v>
      </c>
      <c r="T26516" s="188">
        <v>1</v>
      </c>
      <c r="U26516" s="188">
        <v>0</v>
      </c>
      <c r="V26516" s="188">
        <v>1</v>
      </c>
      <c r="W26516" s="188">
        <v>6</v>
      </c>
      <c r="X26516" s="237" t="str">
        <f t="shared" si="5049"/>
        <v>JaVale McGee</v>
      </c>
      <c r="Y26516" s="237" t="str">
        <f t="shared" si="5051"/>
        <v>GSW</v>
      </c>
      <c r="Z26516" s="237" t="str">
        <f t="shared" si="5045"/>
        <v>C</v>
      </c>
      <c r="AA26516" s="237">
        <f t="shared" si="5052"/>
        <v>15.3</v>
      </c>
      <c r="AB26516" s="237" t="str">
        <f t="shared" si="5053"/>
        <v>SAS</v>
      </c>
      <c r="AC26516" s="244">
        <v>43209</v>
      </c>
      <c r="AD26516" s="237" t="str">
        <f t="shared" si="5050"/>
        <v>A</v>
      </c>
      <c r="AE26516" s="245">
        <f t="shared" si="5054"/>
        <v>15.433333333333334</v>
      </c>
      <c r="AF26516" s="269">
        <f t="shared" si="5055"/>
        <v>6.6291161178509528E-2</v>
      </c>
      <c r="AG26516" s="237" t="str">
        <f t="shared" si="5046"/>
        <v>JaVale McGee</v>
      </c>
      <c r="AH26516" s="269">
        <f t="shared" si="5056"/>
        <v>9.3379239028371738E-2</v>
      </c>
      <c r="AI26516" s="188" t="b">
        <f t="shared" si="5047"/>
        <v>0</v>
      </c>
      <c r="AJ26516" s="188">
        <f t="shared" si="5048"/>
        <v>16</v>
      </c>
    </row>
    <row r="26517" spans="1:36" x14ac:dyDescent="0.2">
      <c r="A26517" s="188" t="s">
        <v>235</v>
      </c>
      <c r="B26517" s="246" t="s">
        <v>116</v>
      </c>
      <c r="C26517" s="188" t="s">
        <v>373</v>
      </c>
      <c r="D26517" s="188" t="s">
        <v>41</v>
      </c>
      <c r="E26517" s="247">
        <v>0.93611111111111101</v>
      </c>
      <c r="F26517" s="188">
        <v>2</v>
      </c>
      <c r="G26517" s="188">
        <v>4</v>
      </c>
      <c r="H26517" s="188">
        <v>0.5</v>
      </c>
      <c r="I26517" s="258">
        <v>0</v>
      </c>
      <c r="J26517" s="188">
        <v>1</v>
      </c>
      <c r="K26517" s="261">
        <v>0</v>
      </c>
      <c r="L26517" s="188">
        <v>0</v>
      </c>
      <c r="M26517" s="188">
        <v>0</v>
      </c>
      <c r="O26517" s="188">
        <v>0</v>
      </c>
      <c r="P26517" s="188">
        <v>2</v>
      </c>
      <c r="Q26517" s="188">
        <v>2</v>
      </c>
      <c r="R26517" s="188">
        <v>1</v>
      </c>
      <c r="S26517" s="188">
        <v>3</v>
      </c>
      <c r="T26517" s="188">
        <v>1</v>
      </c>
      <c r="U26517" s="188">
        <v>0</v>
      </c>
      <c r="V26517" s="188">
        <v>2</v>
      </c>
      <c r="W26517" s="188">
        <v>4</v>
      </c>
      <c r="X26517" s="237" t="str">
        <f t="shared" si="5049"/>
        <v>Kevon Looney</v>
      </c>
      <c r="Y26517" s="237" t="str">
        <f t="shared" si="5051"/>
        <v>GSW</v>
      </c>
      <c r="Z26517" s="237" t="str">
        <f t="shared" si="5045"/>
        <v>SF</v>
      </c>
      <c r="AA26517" s="237">
        <f t="shared" si="5052"/>
        <v>19.899999999999999</v>
      </c>
      <c r="AB26517" s="237" t="str">
        <f t="shared" si="5053"/>
        <v>SAS</v>
      </c>
      <c r="AC26517" s="244">
        <v>43209</v>
      </c>
      <c r="AD26517" s="237" t="str">
        <f t="shared" si="5050"/>
        <v>A</v>
      </c>
      <c r="AE26517" s="245">
        <f t="shared" si="5054"/>
        <v>22.466666666666665</v>
      </c>
      <c r="AF26517" s="269">
        <f t="shared" si="5055"/>
        <v>8.6221837088388195E-2</v>
      </c>
      <c r="AG26517" s="237" t="str">
        <f t="shared" si="5046"/>
        <v>Kevon Looney</v>
      </c>
      <c r="AH26517" s="269">
        <f t="shared" si="5056"/>
        <v>8.5528363343493813E-2</v>
      </c>
      <c r="AI26517" s="188" t="b">
        <f t="shared" si="5047"/>
        <v>0</v>
      </c>
      <c r="AJ26517" s="188">
        <f t="shared" si="5048"/>
        <v>20</v>
      </c>
    </row>
    <row r="26518" spans="1:36" x14ac:dyDescent="0.2">
      <c r="A26518" s="188" t="s">
        <v>358</v>
      </c>
      <c r="B26518" s="246" t="s">
        <v>116</v>
      </c>
      <c r="C26518" s="188" t="s">
        <v>373</v>
      </c>
      <c r="D26518" s="188" t="s">
        <v>41</v>
      </c>
      <c r="E26518" s="247">
        <v>0.10555555555555556</v>
      </c>
      <c r="F26518" s="188">
        <v>1</v>
      </c>
      <c r="G26518" s="188">
        <v>2</v>
      </c>
      <c r="H26518" s="188">
        <v>0.5</v>
      </c>
      <c r="I26518" s="258">
        <v>1</v>
      </c>
      <c r="J26518" s="188">
        <v>2</v>
      </c>
      <c r="K26518" s="261">
        <v>0.5</v>
      </c>
      <c r="L26518" s="188">
        <v>0</v>
      </c>
      <c r="M26518" s="188">
        <v>0</v>
      </c>
      <c r="O26518" s="188">
        <v>0</v>
      </c>
      <c r="P26518" s="188">
        <v>0</v>
      </c>
      <c r="Q26518" s="188">
        <v>0</v>
      </c>
      <c r="R26518" s="188">
        <v>0</v>
      </c>
      <c r="S26518" s="188">
        <v>0</v>
      </c>
      <c r="T26518" s="188">
        <v>0</v>
      </c>
      <c r="U26518" s="188">
        <v>0</v>
      </c>
      <c r="V26518" s="188">
        <v>0</v>
      </c>
      <c r="W26518" s="188">
        <v>3</v>
      </c>
      <c r="X26518" s="237" t="str">
        <f t="shared" si="5049"/>
        <v>Nick Young</v>
      </c>
      <c r="Y26518" s="237" t="str">
        <f t="shared" si="5051"/>
        <v>GSW</v>
      </c>
      <c r="Z26518" s="237" t="str">
        <f t="shared" si="5045"/>
        <v>SG</v>
      </c>
      <c r="AA26518" s="237">
        <f t="shared" si="5052"/>
        <v>3</v>
      </c>
      <c r="AB26518" s="237" t="str">
        <f t="shared" si="5053"/>
        <v>SAS</v>
      </c>
      <c r="AC26518" s="244">
        <v>43209</v>
      </c>
      <c r="AD26518" s="237" t="str">
        <f t="shared" si="5050"/>
        <v>A</v>
      </c>
      <c r="AE26518" s="245">
        <f t="shared" si="5054"/>
        <v>2.5333333333333332</v>
      </c>
      <c r="AF26518" s="269">
        <f t="shared" si="5055"/>
        <v>1.2998266897746965E-2</v>
      </c>
      <c r="AG26518" s="237" t="str">
        <f t="shared" si="5046"/>
        <v>Nick Young</v>
      </c>
      <c r="AH26518" s="269">
        <f t="shared" si="5056"/>
        <v>0.37925076903628174</v>
      </c>
      <c r="AI26518" s="188" t="b">
        <f t="shared" si="5047"/>
        <v>0</v>
      </c>
      <c r="AJ26518" s="188">
        <f t="shared" si="5048"/>
        <v>3</v>
      </c>
    </row>
    <row r="26519" spans="1:36" x14ac:dyDescent="0.2">
      <c r="A26519" s="188" t="s">
        <v>347</v>
      </c>
      <c r="B26519" s="246" t="s">
        <v>116</v>
      </c>
      <c r="C26519" s="188" t="s">
        <v>373</v>
      </c>
      <c r="D26519" s="188" t="s">
        <v>41</v>
      </c>
      <c r="E26519" s="247">
        <v>0.74305555555555547</v>
      </c>
      <c r="F26519" s="188">
        <v>1</v>
      </c>
      <c r="G26519" s="188">
        <v>3</v>
      </c>
      <c r="H26519" s="188">
        <v>0.33300000000000002</v>
      </c>
      <c r="I26519" s="258">
        <v>0</v>
      </c>
      <c r="J26519" s="188">
        <v>1</v>
      </c>
      <c r="K26519" s="261">
        <v>0</v>
      </c>
      <c r="L26519" s="188">
        <v>0</v>
      </c>
      <c r="M26519" s="188">
        <v>0</v>
      </c>
      <c r="O26519" s="188">
        <v>1</v>
      </c>
      <c r="P26519" s="188">
        <v>3</v>
      </c>
      <c r="Q26519" s="188">
        <v>4</v>
      </c>
      <c r="R26519" s="188">
        <v>3</v>
      </c>
      <c r="S26519" s="188">
        <v>1</v>
      </c>
      <c r="T26519" s="188">
        <v>1</v>
      </c>
      <c r="U26519" s="188">
        <v>0</v>
      </c>
      <c r="V26519" s="188">
        <v>1</v>
      </c>
      <c r="W26519" s="188">
        <v>2</v>
      </c>
      <c r="X26519" s="237" t="str">
        <f t="shared" si="5049"/>
        <v>David West</v>
      </c>
      <c r="Y26519" s="237" t="str">
        <f t="shared" si="5051"/>
        <v>GSW</v>
      </c>
      <c r="Z26519" s="237" t="str">
        <f t="shared" si="5045"/>
        <v>PF</v>
      </c>
      <c r="AA26519" s="237">
        <f t="shared" si="5052"/>
        <v>17.3</v>
      </c>
      <c r="AB26519" s="237" t="str">
        <f t="shared" si="5053"/>
        <v>SAS</v>
      </c>
      <c r="AC26519" s="244">
        <v>43209</v>
      </c>
      <c r="AD26519" s="237" t="str">
        <f t="shared" si="5050"/>
        <v>A</v>
      </c>
      <c r="AE26519" s="245">
        <f t="shared" si="5054"/>
        <v>17.833333333333332</v>
      </c>
      <c r="AF26519" s="269">
        <f t="shared" si="5055"/>
        <v>7.4956672443674169E-2</v>
      </c>
      <c r="AG26519" s="237" t="str">
        <f t="shared" si="5046"/>
        <v>David West</v>
      </c>
      <c r="AH26519" s="269">
        <f t="shared" si="5056"/>
        <v>8.0812313402123595E-2</v>
      </c>
      <c r="AI26519" s="188" t="b">
        <f t="shared" si="5047"/>
        <v>0</v>
      </c>
      <c r="AJ26519" s="188">
        <f t="shared" si="5048"/>
        <v>19</v>
      </c>
    </row>
    <row r="26520" spans="1:36" x14ac:dyDescent="0.2">
      <c r="A26520" s="188" t="s">
        <v>505</v>
      </c>
      <c r="B26520" s="246" t="s">
        <v>116</v>
      </c>
      <c r="C26520" s="188" t="s">
        <v>